r="R556">
        <v>0.54900000000000004</v>
      </c>
      <c r="S556">
        <v>1.1000000000000001</v>
      </c>
    </row>
    <row r="557" spans="1:19" x14ac:dyDescent="0.3">
      <c r="A557">
        <v>4.6365496300000002</v>
      </c>
      <c r="B557">
        <v>0.55000000000000004</v>
      </c>
      <c r="C557">
        <v>1.1020000000000001</v>
      </c>
      <c r="E557">
        <v>3.4762472610000001</v>
      </c>
      <c r="F557">
        <v>0.55000000000000004</v>
      </c>
      <c r="G557">
        <v>1.1020000000000001</v>
      </c>
      <c r="I557">
        <v>1.642596728</v>
      </c>
      <c r="J557">
        <v>0.55000000000000004</v>
      </c>
      <c r="K557">
        <v>1.1020000000000001</v>
      </c>
      <c r="M557">
        <v>2.0433437319999999</v>
      </c>
      <c r="N557">
        <v>0.55000000000000004</v>
      </c>
      <c r="O557">
        <v>1.1020000000000001</v>
      </c>
      <c r="Q557">
        <v>2.0014050920000002</v>
      </c>
      <c r="R557">
        <v>0.55000000000000004</v>
      </c>
      <c r="S557">
        <v>1.1020000000000001</v>
      </c>
    </row>
    <row r="558" spans="1:19" x14ac:dyDescent="0.3">
      <c r="A558">
        <v>4.6365496300000002</v>
      </c>
      <c r="B558">
        <v>0.55100000000000005</v>
      </c>
      <c r="C558">
        <v>1.1040000000000001</v>
      </c>
      <c r="E558">
        <v>3.5088662030000002</v>
      </c>
      <c r="F558">
        <v>0.55100000000000005</v>
      </c>
      <c r="G558">
        <v>1.1040000000000001</v>
      </c>
      <c r="I558">
        <v>1.63793688</v>
      </c>
      <c r="J558">
        <v>0.55100000000000005</v>
      </c>
      <c r="K558">
        <v>1.1040000000000001</v>
      </c>
      <c r="M558">
        <v>1.999075167</v>
      </c>
      <c r="N558">
        <v>0.55100000000000005</v>
      </c>
      <c r="O558">
        <v>1.1040000000000001</v>
      </c>
      <c r="Q558">
        <v>1.9804357720000001</v>
      </c>
      <c r="R558">
        <v>0.55100000000000005</v>
      </c>
      <c r="S558">
        <v>1.1040000000000001</v>
      </c>
    </row>
    <row r="559" spans="1:19" x14ac:dyDescent="0.3">
      <c r="A559">
        <v>4.6481992529999996</v>
      </c>
      <c r="B559">
        <v>0.55200000000000005</v>
      </c>
      <c r="C559">
        <v>1.1060000000000001</v>
      </c>
      <c r="E559">
        <v>3.506536278</v>
      </c>
      <c r="F559">
        <v>0.55200000000000005</v>
      </c>
      <c r="G559">
        <v>1.1060000000000001</v>
      </c>
      <c r="I559">
        <v>1.642596728</v>
      </c>
      <c r="J559">
        <v>0.55200000000000005</v>
      </c>
      <c r="K559">
        <v>1.1060000000000001</v>
      </c>
      <c r="M559">
        <v>2.038683883</v>
      </c>
      <c r="N559">
        <v>0.55200000000000005</v>
      </c>
      <c r="O559">
        <v>1.1060000000000001</v>
      </c>
      <c r="Q559">
        <v>2.0200444869999998</v>
      </c>
      <c r="R559">
        <v>0.55200000000000005</v>
      </c>
      <c r="S559">
        <v>1.1060000000000001</v>
      </c>
    </row>
    <row r="560" spans="1:19" x14ac:dyDescent="0.3">
      <c r="A560">
        <v>4.6505291770000001</v>
      </c>
      <c r="B560">
        <v>0.55300000000000005</v>
      </c>
      <c r="C560">
        <v>1.1080000000000001</v>
      </c>
      <c r="E560">
        <v>3.5158559760000001</v>
      </c>
      <c r="F560">
        <v>0.55300000000000005</v>
      </c>
      <c r="G560">
        <v>1.1080000000000001</v>
      </c>
      <c r="I560">
        <v>1.658906199</v>
      </c>
      <c r="J560">
        <v>0.55300000000000005</v>
      </c>
      <c r="K560">
        <v>1.1080000000000001</v>
      </c>
      <c r="M560">
        <v>2.0130547139999999</v>
      </c>
      <c r="N560">
        <v>0.55300000000000005</v>
      </c>
      <c r="O560">
        <v>1.1080000000000001</v>
      </c>
      <c r="Q560">
        <v>2.0083948650000001</v>
      </c>
      <c r="R560">
        <v>0.55300000000000005</v>
      </c>
      <c r="S560">
        <v>1.1080000000000001</v>
      </c>
    </row>
    <row r="561" spans="1:19" x14ac:dyDescent="0.3">
      <c r="A561">
        <v>4.6225700840000004</v>
      </c>
      <c r="B561">
        <v>0.55400000000000005</v>
      </c>
      <c r="C561">
        <v>1.1100000000000001</v>
      </c>
      <c r="E561">
        <v>3.5181859009999998</v>
      </c>
      <c r="F561">
        <v>0.55400000000000005</v>
      </c>
      <c r="G561">
        <v>1.1100000000000001</v>
      </c>
      <c r="I561">
        <v>1.6635660480000001</v>
      </c>
      <c r="J561">
        <v>0.55400000000000005</v>
      </c>
      <c r="K561">
        <v>1.1100000000000001</v>
      </c>
      <c r="M561">
        <v>2.031694109</v>
      </c>
      <c r="N561">
        <v>0.55400000000000005</v>
      </c>
      <c r="O561">
        <v>1.1100000000000001</v>
      </c>
      <c r="Q561">
        <v>2.0247043360000001</v>
      </c>
      <c r="R561">
        <v>0.55400000000000005</v>
      </c>
      <c r="S561">
        <v>1.1100000000000001</v>
      </c>
    </row>
    <row r="562" spans="1:19" x14ac:dyDescent="0.3">
      <c r="A562">
        <v>4.6458693279999999</v>
      </c>
      <c r="B562">
        <v>0.55500000000000005</v>
      </c>
      <c r="C562">
        <v>1.1120000000000001</v>
      </c>
      <c r="E562">
        <v>3.529835523</v>
      </c>
      <c r="F562">
        <v>0.55500000000000005</v>
      </c>
      <c r="G562">
        <v>1.1120000000000001</v>
      </c>
      <c r="I562">
        <v>1.665895973</v>
      </c>
      <c r="J562">
        <v>0.55500000000000005</v>
      </c>
      <c r="K562">
        <v>1.1120000000000001</v>
      </c>
      <c r="M562">
        <v>2.0573232780000001</v>
      </c>
      <c r="N562">
        <v>0.55500000000000005</v>
      </c>
      <c r="O562">
        <v>1.1120000000000001</v>
      </c>
      <c r="Q562">
        <v>2.022374412</v>
      </c>
      <c r="R562">
        <v>0.55500000000000005</v>
      </c>
      <c r="S562">
        <v>1.1120000000000001</v>
      </c>
    </row>
    <row r="563" spans="1:19" x14ac:dyDescent="0.3">
      <c r="A563">
        <v>4.6621787990000003</v>
      </c>
      <c r="B563">
        <v>0.55600000000000005</v>
      </c>
      <c r="C563">
        <v>1.1140000000000001</v>
      </c>
      <c r="E563">
        <v>3.5438150689999999</v>
      </c>
      <c r="F563">
        <v>0.55600000000000005</v>
      </c>
      <c r="G563">
        <v>1.1140000000000001</v>
      </c>
      <c r="I563">
        <v>1.6635660480000001</v>
      </c>
      <c r="J563">
        <v>0.55600000000000005</v>
      </c>
      <c r="K563">
        <v>1.1140000000000001</v>
      </c>
      <c r="M563">
        <v>2.0899422200000002</v>
      </c>
      <c r="N563">
        <v>0.55600000000000005</v>
      </c>
      <c r="O563">
        <v>1.1140000000000001</v>
      </c>
      <c r="Q563">
        <v>2.045673656</v>
      </c>
      <c r="R563">
        <v>0.55600000000000005</v>
      </c>
      <c r="S563">
        <v>1.1140000000000001</v>
      </c>
    </row>
    <row r="564" spans="1:19" x14ac:dyDescent="0.3">
      <c r="A564">
        <v>4.6831481190000002</v>
      </c>
      <c r="B564">
        <v>0.55700000000000005</v>
      </c>
      <c r="C564">
        <v>1.1160000000000001</v>
      </c>
      <c r="E564">
        <v>3.5554646920000001</v>
      </c>
      <c r="F564">
        <v>0.55700000000000005</v>
      </c>
      <c r="G564">
        <v>1.1160000000000001</v>
      </c>
      <c r="I564">
        <v>1.6542463510000001</v>
      </c>
      <c r="J564">
        <v>0.55700000000000005</v>
      </c>
      <c r="K564">
        <v>1.1160000000000001</v>
      </c>
      <c r="M564">
        <v>2.1039217670000001</v>
      </c>
      <c r="N564">
        <v>0.55700000000000005</v>
      </c>
      <c r="O564">
        <v>1.1160000000000001</v>
      </c>
      <c r="Q564">
        <v>2.038683883</v>
      </c>
      <c r="R564">
        <v>0.55700000000000005</v>
      </c>
      <c r="S564">
        <v>1.1160000000000001</v>
      </c>
    </row>
    <row r="565" spans="1:19" x14ac:dyDescent="0.3">
      <c r="A565">
        <v>4.6994575899999997</v>
      </c>
      <c r="B565">
        <v>0.55800000000000005</v>
      </c>
      <c r="C565">
        <v>1.1180000000000001</v>
      </c>
      <c r="E565">
        <v>3.53915522</v>
      </c>
      <c r="F565">
        <v>0.55800000000000005</v>
      </c>
      <c r="G565">
        <v>1.1180000000000001</v>
      </c>
      <c r="I565">
        <v>1.6705558220000001</v>
      </c>
      <c r="J565">
        <v>0.55800000000000005</v>
      </c>
      <c r="K565">
        <v>1.1180000000000001</v>
      </c>
      <c r="M565">
        <v>2.1225611619999998</v>
      </c>
      <c r="N565">
        <v>0.55800000000000005</v>
      </c>
      <c r="O565">
        <v>1.1180000000000001</v>
      </c>
      <c r="Q565">
        <v>2.0433437319999999</v>
      </c>
      <c r="R565">
        <v>0.55800000000000005</v>
      </c>
      <c r="S565">
        <v>1.1180000000000001</v>
      </c>
    </row>
    <row r="566" spans="1:19" x14ac:dyDescent="0.3">
      <c r="A566">
        <v>4.7064473639999997</v>
      </c>
      <c r="B566">
        <v>0.55900000000000005</v>
      </c>
      <c r="C566">
        <v>1.1200000000000001</v>
      </c>
      <c r="E566">
        <v>3.536825296</v>
      </c>
      <c r="F566">
        <v>0.55900000000000005</v>
      </c>
      <c r="G566">
        <v>1.1200000000000001</v>
      </c>
      <c r="I566">
        <v>1.6752156709999999</v>
      </c>
      <c r="J566">
        <v>0.55900000000000005</v>
      </c>
      <c r="K566">
        <v>1.1200000000000001</v>
      </c>
      <c r="M566">
        <v>2.0852823709999999</v>
      </c>
      <c r="N566">
        <v>0.55900000000000005</v>
      </c>
      <c r="O566">
        <v>1.1200000000000001</v>
      </c>
      <c r="Q566">
        <v>2.0503335049999998</v>
      </c>
      <c r="R566">
        <v>0.55900000000000005</v>
      </c>
      <c r="S566">
        <v>1.1200000000000001</v>
      </c>
    </row>
    <row r="567" spans="1:19" x14ac:dyDescent="0.3">
      <c r="A567">
        <v>4.7204269099999996</v>
      </c>
      <c r="B567">
        <v>0.56000000000000005</v>
      </c>
      <c r="C567">
        <v>1.1220000000000001</v>
      </c>
      <c r="E567">
        <v>3.5717741630000002</v>
      </c>
      <c r="F567">
        <v>0.56000000000000005</v>
      </c>
      <c r="G567">
        <v>1.1220000000000001</v>
      </c>
      <c r="I567">
        <v>1.6565762749999999</v>
      </c>
      <c r="J567">
        <v>0.56000000000000005</v>
      </c>
      <c r="K567">
        <v>1.1220000000000001</v>
      </c>
      <c r="M567">
        <v>2.11091154</v>
      </c>
      <c r="N567">
        <v>0.56000000000000005</v>
      </c>
      <c r="O567">
        <v>1.1220000000000001</v>
      </c>
      <c r="Q567">
        <v>2.0526634289999999</v>
      </c>
      <c r="R567">
        <v>0.56000000000000005</v>
      </c>
      <c r="S567">
        <v>1.1220000000000001</v>
      </c>
    </row>
    <row r="568" spans="1:19" x14ac:dyDescent="0.3">
      <c r="A568">
        <v>4.7344064570000004</v>
      </c>
      <c r="B568">
        <v>0.56100000000000005</v>
      </c>
      <c r="C568">
        <v>1.1240000000000001</v>
      </c>
      <c r="E568">
        <v>3.5671143139999999</v>
      </c>
      <c r="F568">
        <v>0.56100000000000005</v>
      </c>
      <c r="G568">
        <v>1.1240000000000001</v>
      </c>
      <c r="I568">
        <v>1.658906199</v>
      </c>
      <c r="J568">
        <v>0.56100000000000005</v>
      </c>
      <c r="K568">
        <v>1.1240000000000001</v>
      </c>
      <c r="M568">
        <v>2.1225611619999998</v>
      </c>
      <c r="N568">
        <v>0.56100000000000005</v>
      </c>
      <c r="O568">
        <v>1.1240000000000001</v>
      </c>
      <c r="Q568">
        <v>2.0666429759999998</v>
      </c>
      <c r="R568">
        <v>0.56100000000000005</v>
      </c>
      <c r="S568">
        <v>1.1240000000000001</v>
      </c>
    </row>
    <row r="569" spans="1:19" x14ac:dyDescent="0.3">
      <c r="A569">
        <v>4.7390663059999998</v>
      </c>
      <c r="B569">
        <v>0.56200000000000006</v>
      </c>
      <c r="C569">
        <v>1.1259999999999999</v>
      </c>
      <c r="E569">
        <v>3.5717741630000002</v>
      </c>
      <c r="F569">
        <v>0.56200000000000006</v>
      </c>
      <c r="G569">
        <v>1.1259999999999999</v>
      </c>
      <c r="I569">
        <v>1.6286171819999999</v>
      </c>
      <c r="J569">
        <v>0.56200000000000006</v>
      </c>
      <c r="K569">
        <v>1.1259999999999999</v>
      </c>
      <c r="M569">
        <v>2.0899422200000002</v>
      </c>
      <c r="N569">
        <v>0.56200000000000006</v>
      </c>
      <c r="O569">
        <v>1.1259999999999999</v>
      </c>
      <c r="Q569">
        <v>2.0526634289999999</v>
      </c>
      <c r="R569">
        <v>0.56200000000000006</v>
      </c>
      <c r="S569">
        <v>1.1259999999999999</v>
      </c>
    </row>
    <row r="570" spans="1:19" x14ac:dyDescent="0.3">
      <c r="A570">
        <v>4.7926545679999997</v>
      </c>
      <c r="B570">
        <v>0.56299999999999994</v>
      </c>
      <c r="C570">
        <v>1.1279999999999999</v>
      </c>
      <c r="E570">
        <v>3.5554646920000001</v>
      </c>
      <c r="F570">
        <v>0.56299999999999994</v>
      </c>
      <c r="G570">
        <v>1.1279999999999999</v>
      </c>
      <c r="I570">
        <v>1.649586502</v>
      </c>
      <c r="J570">
        <v>0.56299999999999994</v>
      </c>
      <c r="K570">
        <v>1.1279999999999999</v>
      </c>
      <c r="M570">
        <v>2.11091154</v>
      </c>
      <c r="N570">
        <v>0.56299999999999994</v>
      </c>
      <c r="O570">
        <v>1.1279999999999999</v>
      </c>
      <c r="Q570">
        <v>2.0689728999999999</v>
      </c>
      <c r="R570">
        <v>0.56299999999999994</v>
      </c>
      <c r="S570">
        <v>1.1279999999999999</v>
      </c>
    </row>
    <row r="571" spans="1:19" x14ac:dyDescent="0.3">
      <c r="A571">
        <v>4.7949844920000002</v>
      </c>
      <c r="B571">
        <v>0.56399999999999995</v>
      </c>
      <c r="C571">
        <v>1.1299999999999999</v>
      </c>
      <c r="E571">
        <v>3.5461449940000001</v>
      </c>
      <c r="F571">
        <v>0.56399999999999995</v>
      </c>
      <c r="G571">
        <v>1.1299999999999999</v>
      </c>
      <c r="I571">
        <v>1.6635660480000001</v>
      </c>
      <c r="J571">
        <v>0.56399999999999995</v>
      </c>
      <c r="K571">
        <v>1.1299999999999999</v>
      </c>
      <c r="M571">
        <v>2.0736327490000002</v>
      </c>
      <c r="N571">
        <v>0.56399999999999995</v>
      </c>
      <c r="O571">
        <v>1.1299999999999999</v>
      </c>
      <c r="Q571">
        <v>2.0689728999999999</v>
      </c>
      <c r="R571">
        <v>0.56399999999999995</v>
      </c>
      <c r="S571">
        <v>1.1299999999999999</v>
      </c>
    </row>
    <row r="572" spans="1:19" x14ac:dyDescent="0.3">
      <c r="A572">
        <v>4.8206136610000003</v>
      </c>
      <c r="B572">
        <v>0.56499999999999995</v>
      </c>
      <c r="C572">
        <v>1.1319999999999999</v>
      </c>
      <c r="E572">
        <v>3.553134767</v>
      </c>
      <c r="F572">
        <v>0.56499999999999995</v>
      </c>
      <c r="G572">
        <v>1.1319999999999999</v>
      </c>
      <c r="I572">
        <v>1.682205444</v>
      </c>
      <c r="J572">
        <v>0.56499999999999995</v>
      </c>
      <c r="K572">
        <v>1.1319999999999999</v>
      </c>
      <c r="M572">
        <v>2.0852823709999999</v>
      </c>
      <c r="N572">
        <v>0.56499999999999995</v>
      </c>
      <c r="O572">
        <v>1.1319999999999999</v>
      </c>
      <c r="Q572">
        <v>2.0899422200000002</v>
      </c>
      <c r="R572">
        <v>0.56499999999999995</v>
      </c>
      <c r="S572">
        <v>1.1319999999999999</v>
      </c>
    </row>
    <row r="573" spans="1:19" x14ac:dyDescent="0.3">
      <c r="A573">
        <v>4.8182837369999998</v>
      </c>
      <c r="B573">
        <v>0.56599999999999995</v>
      </c>
      <c r="C573">
        <v>1.1339999999999999</v>
      </c>
      <c r="E573">
        <v>3.553134767</v>
      </c>
      <c r="F573">
        <v>0.56599999999999995</v>
      </c>
      <c r="G573">
        <v>1.1339999999999999</v>
      </c>
      <c r="I573">
        <v>1.6985149150000001</v>
      </c>
      <c r="J573">
        <v>0.56599999999999995</v>
      </c>
      <c r="K573">
        <v>1.1339999999999999</v>
      </c>
      <c r="M573">
        <v>2.0829524469999998</v>
      </c>
      <c r="N573">
        <v>0.56599999999999995</v>
      </c>
      <c r="O573">
        <v>1.1339999999999999</v>
      </c>
      <c r="Q573">
        <v>2.0689728999999999</v>
      </c>
      <c r="R573">
        <v>0.56599999999999995</v>
      </c>
      <c r="S573">
        <v>1.1339999999999999</v>
      </c>
    </row>
    <row r="574" spans="1:19" x14ac:dyDescent="0.3">
      <c r="A574">
        <v>4.8509026789999998</v>
      </c>
      <c r="B574">
        <v>0.56699999999999995</v>
      </c>
      <c r="C574">
        <v>1.1359999999999999</v>
      </c>
      <c r="E574">
        <v>3.5880836340000002</v>
      </c>
      <c r="F574">
        <v>0.56699999999999995</v>
      </c>
      <c r="G574">
        <v>1.1359999999999999</v>
      </c>
      <c r="I574">
        <v>1.712494462</v>
      </c>
      <c r="J574">
        <v>0.56699999999999995</v>
      </c>
      <c r="K574">
        <v>1.1359999999999999</v>
      </c>
      <c r="M574">
        <v>2.0922721449999999</v>
      </c>
      <c r="N574">
        <v>0.56699999999999995</v>
      </c>
      <c r="O574">
        <v>1.1359999999999999</v>
      </c>
      <c r="Q574">
        <v>2.0573232780000001</v>
      </c>
      <c r="R574">
        <v>0.56699999999999995</v>
      </c>
      <c r="S574">
        <v>1.1359999999999999</v>
      </c>
    </row>
    <row r="575" spans="1:19" x14ac:dyDescent="0.3">
      <c r="A575">
        <v>4.8602223760000003</v>
      </c>
      <c r="B575">
        <v>0.56799999999999995</v>
      </c>
      <c r="C575">
        <v>1.1379999999999999</v>
      </c>
      <c r="E575">
        <v>3.5577946159999998</v>
      </c>
      <c r="F575">
        <v>0.56799999999999995</v>
      </c>
      <c r="G575">
        <v>1.1379999999999999</v>
      </c>
      <c r="I575">
        <v>1.677545595</v>
      </c>
      <c r="J575">
        <v>0.56799999999999995</v>
      </c>
      <c r="K575">
        <v>1.1379999999999999</v>
      </c>
      <c r="M575">
        <v>2.0899422200000002</v>
      </c>
      <c r="N575">
        <v>0.56799999999999995</v>
      </c>
      <c r="O575">
        <v>1.1379999999999999</v>
      </c>
      <c r="Q575">
        <v>2.061983127</v>
      </c>
      <c r="R575">
        <v>0.56799999999999995</v>
      </c>
      <c r="S575">
        <v>1.1379999999999999</v>
      </c>
    </row>
    <row r="576" spans="1:19" x14ac:dyDescent="0.3">
      <c r="A576">
        <v>4.8998310920000003</v>
      </c>
      <c r="B576">
        <v>0.56899999999999995</v>
      </c>
      <c r="C576">
        <v>1.1399999999999999</v>
      </c>
      <c r="E576">
        <v>3.5974033310000002</v>
      </c>
      <c r="F576">
        <v>0.56899999999999995</v>
      </c>
      <c r="G576">
        <v>1.1399999999999999</v>
      </c>
      <c r="I576">
        <v>1.672885746</v>
      </c>
      <c r="J576">
        <v>0.56899999999999995</v>
      </c>
      <c r="K576">
        <v>1.1399999999999999</v>
      </c>
      <c r="M576">
        <v>2.1132414650000002</v>
      </c>
      <c r="N576">
        <v>0.56899999999999995</v>
      </c>
      <c r="O576">
        <v>1.1399999999999999</v>
      </c>
      <c r="Q576">
        <v>2.0829524469999998</v>
      </c>
      <c r="R576">
        <v>0.56899999999999995</v>
      </c>
      <c r="S576">
        <v>1.1399999999999999</v>
      </c>
    </row>
    <row r="577" spans="1:19" x14ac:dyDescent="0.3">
      <c r="A577">
        <v>4.8881814700000001</v>
      </c>
      <c r="B577">
        <v>0.56999999999999995</v>
      </c>
      <c r="C577">
        <v>1.1419999999999999</v>
      </c>
      <c r="E577">
        <v>3.5717741630000002</v>
      </c>
      <c r="F577">
        <v>0.56999999999999995</v>
      </c>
      <c r="G577">
        <v>1.1419999999999999</v>
      </c>
      <c r="I577">
        <v>1.6915251419999999</v>
      </c>
      <c r="J577">
        <v>0.56999999999999995</v>
      </c>
      <c r="K577">
        <v>1.1419999999999999</v>
      </c>
      <c r="M577">
        <v>2.0876122960000001</v>
      </c>
      <c r="N577">
        <v>0.56999999999999995</v>
      </c>
      <c r="O577">
        <v>1.1419999999999999</v>
      </c>
      <c r="Q577">
        <v>2.101591843</v>
      </c>
      <c r="R577">
        <v>0.56999999999999995</v>
      </c>
      <c r="S577">
        <v>1.1419999999999999</v>
      </c>
    </row>
    <row r="578" spans="1:19" x14ac:dyDescent="0.3">
      <c r="A578">
        <v>4.9068208650000003</v>
      </c>
      <c r="B578">
        <v>0.57099999999999995</v>
      </c>
      <c r="C578">
        <v>1.1439999999999999</v>
      </c>
      <c r="E578">
        <v>3.6300222739999999</v>
      </c>
      <c r="F578">
        <v>0.57099999999999995</v>
      </c>
      <c r="G578">
        <v>1.1439999999999999</v>
      </c>
      <c r="I578">
        <v>1.6915251419999999</v>
      </c>
      <c r="J578">
        <v>0.57099999999999995</v>
      </c>
      <c r="K578">
        <v>1.1439999999999999</v>
      </c>
      <c r="M578">
        <v>2.101591843</v>
      </c>
      <c r="N578">
        <v>0.57099999999999995</v>
      </c>
      <c r="O578">
        <v>1.1439999999999999</v>
      </c>
      <c r="Q578">
        <v>2.1202312380000001</v>
      </c>
      <c r="R578">
        <v>0.57099999999999995</v>
      </c>
      <c r="S578">
        <v>1.1439999999999999</v>
      </c>
    </row>
    <row r="579" spans="1:19" x14ac:dyDescent="0.3">
      <c r="A579">
        <v>4.9208004120000002</v>
      </c>
      <c r="B579">
        <v>0.57199999999999995</v>
      </c>
      <c r="C579">
        <v>1.1459999999999999</v>
      </c>
      <c r="E579">
        <v>3.616042727</v>
      </c>
      <c r="F579">
        <v>0.57199999999999995</v>
      </c>
      <c r="G579">
        <v>1.1459999999999999</v>
      </c>
      <c r="I579">
        <v>1.705504688</v>
      </c>
      <c r="J579">
        <v>0.57199999999999995</v>
      </c>
      <c r="K579">
        <v>1.1459999999999999</v>
      </c>
      <c r="M579">
        <v>2.0992619179999998</v>
      </c>
      <c r="N579">
        <v>0.57199999999999995</v>
      </c>
      <c r="O579">
        <v>1.1459999999999999</v>
      </c>
      <c r="Q579">
        <v>2.1039217670000001</v>
      </c>
      <c r="R579">
        <v>0.57199999999999995</v>
      </c>
      <c r="S579">
        <v>1.1459999999999999</v>
      </c>
    </row>
    <row r="580" spans="1:19" x14ac:dyDescent="0.3">
      <c r="A580">
        <v>4.941769732</v>
      </c>
      <c r="B580">
        <v>0.57299999999999995</v>
      </c>
      <c r="C580">
        <v>1.1479999999999999</v>
      </c>
      <c r="E580">
        <v>3.6556514419999999</v>
      </c>
      <c r="F580">
        <v>0.57299999999999995</v>
      </c>
      <c r="G580">
        <v>1.1479999999999999</v>
      </c>
      <c r="I580">
        <v>1.712494462</v>
      </c>
      <c r="J580">
        <v>0.57299999999999995</v>
      </c>
      <c r="K580">
        <v>1.1479999999999999</v>
      </c>
      <c r="M580">
        <v>2.1039217670000001</v>
      </c>
      <c r="N580">
        <v>0.57299999999999995</v>
      </c>
      <c r="O580">
        <v>1.1479999999999999</v>
      </c>
      <c r="Q580">
        <v>2.1132414650000002</v>
      </c>
      <c r="R580">
        <v>0.57299999999999995</v>
      </c>
      <c r="S580">
        <v>1.1479999999999999</v>
      </c>
    </row>
    <row r="581" spans="1:19" x14ac:dyDescent="0.3">
      <c r="A581">
        <v>4.9254602609999996</v>
      </c>
      <c r="B581">
        <v>0.57399999999999995</v>
      </c>
      <c r="C581">
        <v>1.1499999999999999</v>
      </c>
      <c r="E581">
        <v>3.6673010650000002</v>
      </c>
      <c r="F581">
        <v>0.57399999999999995</v>
      </c>
      <c r="G581">
        <v>1.1499999999999999</v>
      </c>
      <c r="I581">
        <v>1.7148243860000001</v>
      </c>
      <c r="J581">
        <v>0.57399999999999995</v>
      </c>
      <c r="K581">
        <v>1.1499999999999999</v>
      </c>
      <c r="M581">
        <v>2.1085816159999999</v>
      </c>
      <c r="N581">
        <v>0.57399999999999995</v>
      </c>
      <c r="O581">
        <v>1.1499999999999999</v>
      </c>
      <c r="Q581">
        <v>2.0899422200000002</v>
      </c>
      <c r="R581">
        <v>0.57399999999999995</v>
      </c>
      <c r="S581">
        <v>1.1499999999999999</v>
      </c>
    </row>
    <row r="582" spans="1:19" x14ac:dyDescent="0.3">
      <c r="A582">
        <v>4.9510894299999997</v>
      </c>
      <c r="B582">
        <v>0.57499999999999996</v>
      </c>
      <c r="C582">
        <v>1.1519999999999999</v>
      </c>
      <c r="E582">
        <v>3.695260158</v>
      </c>
      <c r="F582">
        <v>0.57499999999999996</v>
      </c>
      <c r="G582">
        <v>1.1519999999999999</v>
      </c>
      <c r="I582">
        <v>1.7031747639999999</v>
      </c>
      <c r="J582">
        <v>0.57499999999999996</v>
      </c>
      <c r="K582">
        <v>1.1519999999999999</v>
      </c>
      <c r="M582">
        <v>2.141200558</v>
      </c>
      <c r="N582">
        <v>0.57499999999999996</v>
      </c>
      <c r="O582">
        <v>1.1519999999999999</v>
      </c>
      <c r="Q582">
        <v>2.11091154</v>
      </c>
      <c r="R582">
        <v>0.57499999999999996</v>
      </c>
      <c r="S582">
        <v>1.1519999999999999</v>
      </c>
    </row>
    <row r="583" spans="1:19" x14ac:dyDescent="0.3">
      <c r="A583">
        <v>4.9860382960000003</v>
      </c>
      <c r="B583">
        <v>0.57599999999999996</v>
      </c>
      <c r="C583">
        <v>1.1539999999999999</v>
      </c>
      <c r="E583">
        <v>3.6766207620000002</v>
      </c>
      <c r="F583">
        <v>0.57599999999999996</v>
      </c>
      <c r="G583">
        <v>1.1539999999999999</v>
      </c>
      <c r="I583">
        <v>1.7148243860000001</v>
      </c>
      <c r="J583">
        <v>0.57599999999999996</v>
      </c>
      <c r="K583">
        <v>1.1539999999999999</v>
      </c>
      <c r="M583">
        <v>2.157510029</v>
      </c>
      <c r="N583">
        <v>0.57599999999999996</v>
      </c>
      <c r="O583">
        <v>1.1539999999999999</v>
      </c>
      <c r="Q583">
        <v>2.1062516910000002</v>
      </c>
      <c r="R583">
        <v>0.57599999999999996</v>
      </c>
      <c r="S583">
        <v>1.1539999999999999</v>
      </c>
    </row>
    <row r="584" spans="1:19" x14ac:dyDescent="0.3">
      <c r="A584">
        <v>4.9767185979999997</v>
      </c>
      <c r="B584">
        <v>0.57699999999999996</v>
      </c>
      <c r="C584">
        <v>1.1559999999999999</v>
      </c>
      <c r="E584">
        <v>3.744188571</v>
      </c>
      <c r="F584">
        <v>0.57699999999999996</v>
      </c>
      <c r="G584">
        <v>1.1559999999999999</v>
      </c>
      <c r="I584">
        <v>1.6961849899999999</v>
      </c>
      <c r="J584">
        <v>0.57699999999999996</v>
      </c>
      <c r="K584">
        <v>1.1559999999999999</v>
      </c>
      <c r="M584">
        <v>2.1551801049999999</v>
      </c>
      <c r="N584">
        <v>0.57699999999999996</v>
      </c>
      <c r="O584">
        <v>1.1559999999999999</v>
      </c>
      <c r="Q584">
        <v>2.094602069</v>
      </c>
      <c r="R584">
        <v>0.57699999999999996</v>
      </c>
      <c r="S584">
        <v>1.1559999999999999</v>
      </c>
    </row>
    <row r="585" spans="1:19" x14ac:dyDescent="0.3">
      <c r="A585">
        <v>4.988368221</v>
      </c>
      <c r="B585">
        <v>0.57799999999999996</v>
      </c>
      <c r="C585">
        <v>1.1579999999999999</v>
      </c>
      <c r="E585">
        <v>3.7185594019999999</v>
      </c>
      <c r="F585">
        <v>0.57799999999999996</v>
      </c>
      <c r="G585">
        <v>1.1579999999999999</v>
      </c>
      <c r="I585">
        <v>1.724144084</v>
      </c>
      <c r="J585">
        <v>0.57799999999999996</v>
      </c>
      <c r="K585">
        <v>1.1579999999999999</v>
      </c>
      <c r="M585">
        <v>2.1854691220000002</v>
      </c>
      <c r="N585">
        <v>0.57799999999999996</v>
      </c>
      <c r="O585">
        <v>1.1579999999999999</v>
      </c>
      <c r="Q585">
        <v>2.078292598</v>
      </c>
      <c r="R585">
        <v>0.57799999999999996</v>
      </c>
      <c r="S585">
        <v>1.1579999999999999</v>
      </c>
    </row>
    <row r="586" spans="1:19" x14ac:dyDescent="0.3">
      <c r="A586">
        <v>5.0046776919999996</v>
      </c>
      <c r="B586">
        <v>0.57899999999999996</v>
      </c>
      <c r="C586">
        <v>1.1599999999999999</v>
      </c>
      <c r="E586">
        <v>3.7232192510000002</v>
      </c>
      <c r="F586">
        <v>0.57899999999999996</v>
      </c>
      <c r="G586">
        <v>1.1599999999999999</v>
      </c>
      <c r="I586">
        <v>1.7194842349999999</v>
      </c>
      <c r="J586">
        <v>0.57899999999999996</v>
      </c>
      <c r="K586">
        <v>1.1599999999999999</v>
      </c>
      <c r="M586">
        <v>2.1714895759999999</v>
      </c>
      <c r="N586">
        <v>0.57899999999999996</v>
      </c>
      <c r="O586">
        <v>1.1599999999999999</v>
      </c>
      <c r="Q586">
        <v>2.1132414650000002</v>
      </c>
      <c r="R586">
        <v>0.57899999999999996</v>
      </c>
      <c r="S586">
        <v>1.1599999999999999</v>
      </c>
    </row>
    <row r="587" spans="1:19" x14ac:dyDescent="0.3">
      <c r="A587">
        <v>5.020987163</v>
      </c>
      <c r="B587">
        <v>0.57999999999999996</v>
      </c>
      <c r="C587">
        <v>1.1619999999999999</v>
      </c>
      <c r="E587">
        <v>3.7185594019999999</v>
      </c>
      <c r="F587">
        <v>0.57999999999999996</v>
      </c>
      <c r="G587">
        <v>1.1619999999999999</v>
      </c>
      <c r="I587">
        <v>1.7637527989999999</v>
      </c>
      <c r="J587">
        <v>0.57999999999999996</v>
      </c>
      <c r="K587">
        <v>1.1619999999999999</v>
      </c>
      <c r="M587">
        <v>2.2017785929999998</v>
      </c>
      <c r="N587">
        <v>0.57999999999999996</v>
      </c>
      <c r="O587">
        <v>1.1619999999999999</v>
      </c>
      <c r="Q587">
        <v>2.1202312380000001</v>
      </c>
      <c r="R587">
        <v>0.57999999999999996</v>
      </c>
      <c r="S587">
        <v>1.1619999999999999</v>
      </c>
    </row>
    <row r="588" spans="1:19" x14ac:dyDescent="0.3">
      <c r="A588">
        <v>5.013997389</v>
      </c>
      <c r="B588">
        <v>0.58099999999999996</v>
      </c>
      <c r="C588">
        <v>1.1639999999999999</v>
      </c>
      <c r="E588">
        <v>3.7395287220000002</v>
      </c>
      <c r="F588">
        <v>0.58099999999999996</v>
      </c>
      <c r="G588">
        <v>1.1639999999999999</v>
      </c>
      <c r="I588">
        <v>1.7497732530000001</v>
      </c>
      <c r="J588">
        <v>0.58099999999999996</v>
      </c>
      <c r="K588">
        <v>1.1639999999999999</v>
      </c>
      <c r="M588">
        <v>2.2017785929999998</v>
      </c>
      <c r="N588">
        <v>0.58099999999999996</v>
      </c>
      <c r="O588">
        <v>1.1639999999999999</v>
      </c>
      <c r="Q588">
        <v>2.124891087</v>
      </c>
      <c r="R588">
        <v>0.58099999999999996</v>
      </c>
      <c r="S588">
        <v>1.1639999999999999</v>
      </c>
    </row>
    <row r="589" spans="1:19" x14ac:dyDescent="0.3">
      <c r="A589">
        <v>5.013997389</v>
      </c>
      <c r="B589">
        <v>0.58199999999999996</v>
      </c>
      <c r="C589">
        <v>1.1659999999999999</v>
      </c>
      <c r="E589">
        <v>3.711569629</v>
      </c>
      <c r="F589">
        <v>0.58199999999999996</v>
      </c>
      <c r="G589">
        <v>1.1659999999999999</v>
      </c>
      <c r="I589">
        <v>1.7777323460000001</v>
      </c>
      <c r="J589">
        <v>0.58199999999999996</v>
      </c>
      <c r="K589">
        <v>1.1659999999999999</v>
      </c>
      <c r="M589">
        <v>2.1854691220000002</v>
      </c>
      <c r="N589">
        <v>0.58199999999999996</v>
      </c>
      <c r="O589">
        <v>1.1659999999999999</v>
      </c>
      <c r="Q589">
        <v>2.1318808599999999</v>
      </c>
      <c r="R589">
        <v>0.58199999999999996</v>
      </c>
      <c r="S589">
        <v>1.1659999999999999</v>
      </c>
    </row>
    <row r="590" spans="1:19" x14ac:dyDescent="0.3">
      <c r="A590">
        <v>5.0489462559999998</v>
      </c>
      <c r="B590">
        <v>0.58299999999999996</v>
      </c>
      <c r="C590">
        <v>1.1679999999999999</v>
      </c>
      <c r="E590">
        <v>3.7302090240000001</v>
      </c>
      <c r="F590">
        <v>0.58299999999999996</v>
      </c>
      <c r="G590">
        <v>1.1679999999999999</v>
      </c>
      <c r="I590">
        <v>1.7754024209999999</v>
      </c>
      <c r="J590">
        <v>0.58299999999999996</v>
      </c>
      <c r="K590">
        <v>1.1679999999999999</v>
      </c>
      <c r="M590">
        <v>2.1831391980000001</v>
      </c>
      <c r="N590">
        <v>0.58299999999999996</v>
      </c>
      <c r="O590">
        <v>1.1679999999999999</v>
      </c>
      <c r="Q590">
        <v>2.1435304820000001</v>
      </c>
      <c r="R590">
        <v>0.58299999999999996</v>
      </c>
      <c r="S590">
        <v>1.1679999999999999</v>
      </c>
    </row>
    <row r="591" spans="1:19" x14ac:dyDescent="0.3">
      <c r="A591">
        <v>5.0559360289999997</v>
      </c>
      <c r="B591">
        <v>0.58399999999999996</v>
      </c>
      <c r="C591">
        <v>1.17</v>
      </c>
      <c r="E591">
        <v>3.7535082690000001</v>
      </c>
      <c r="F591">
        <v>0.58399999999999996</v>
      </c>
      <c r="G591">
        <v>1.17</v>
      </c>
      <c r="I591">
        <v>1.787052044</v>
      </c>
      <c r="J591">
        <v>0.58399999999999996</v>
      </c>
      <c r="K591">
        <v>1.17</v>
      </c>
      <c r="M591">
        <v>2.1924588960000002</v>
      </c>
      <c r="N591">
        <v>0.58399999999999996</v>
      </c>
      <c r="O591">
        <v>1.17</v>
      </c>
      <c r="Q591">
        <v>2.1551801049999999</v>
      </c>
      <c r="R591">
        <v>0.58399999999999996</v>
      </c>
      <c r="S591">
        <v>1.17</v>
      </c>
    </row>
    <row r="592" spans="1:19" x14ac:dyDescent="0.3">
      <c r="A592">
        <v>5.0908848960000004</v>
      </c>
      <c r="B592">
        <v>0.58499999999999996</v>
      </c>
      <c r="C592">
        <v>1.1719999999999999</v>
      </c>
      <c r="E592">
        <v>3.7418586469999999</v>
      </c>
      <c r="F592">
        <v>0.58499999999999996</v>
      </c>
      <c r="G592">
        <v>1.1719999999999999</v>
      </c>
      <c r="I592">
        <v>1.7637527989999999</v>
      </c>
      <c r="J592">
        <v>0.58499999999999996</v>
      </c>
      <c r="K592">
        <v>1.1719999999999999</v>
      </c>
      <c r="M592">
        <v>2.1947888199999999</v>
      </c>
      <c r="N592">
        <v>0.58499999999999996</v>
      </c>
      <c r="O592">
        <v>1.1719999999999999</v>
      </c>
      <c r="Q592">
        <v>2.1738195</v>
      </c>
      <c r="R592">
        <v>0.58499999999999996</v>
      </c>
      <c r="S592">
        <v>1.1719999999999999</v>
      </c>
    </row>
    <row r="593" spans="1:19" x14ac:dyDescent="0.3">
      <c r="A593">
        <v>5.1351534599999997</v>
      </c>
      <c r="B593">
        <v>0.58599999999999997</v>
      </c>
      <c r="C593">
        <v>1.1739999999999999</v>
      </c>
      <c r="E593">
        <v>3.7698177400000001</v>
      </c>
      <c r="F593">
        <v>0.58599999999999997</v>
      </c>
      <c r="G593">
        <v>1.1739999999999999</v>
      </c>
      <c r="I593">
        <v>1.7637527989999999</v>
      </c>
      <c r="J593">
        <v>0.58599999999999997</v>
      </c>
      <c r="K593">
        <v>1.1739999999999999</v>
      </c>
      <c r="M593">
        <v>2.2087683669999998</v>
      </c>
      <c r="N593">
        <v>0.58599999999999997</v>
      </c>
      <c r="O593">
        <v>1.1739999999999999</v>
      </c>
      <c r="Q593">
        <v>2.141200558</v>
      </c>
      <c r="R593">
        <v>0.58599999999999997</v>
      </c>
      <c r="S593">
        <v>1.1739999999999999</v>
      </c>
    </row>
    <row r="594" spans="1:19" x14ac:dyDescent="0.3">
      <c r="A594">
        <v>5.1747621759999998</v>
      </c>
      <c r="B594">
        <v>0.58699999999999997</v>
      </c>
      <c r="C594">
        <v>1.1759999999999999</v>
      </c>
      <c r="E594">
        <v>3.7884571349999998</v>
      </c>
      <c r="F594">
        <v>0.58699999999999997</v>
      </c>
      <c r="G594">
        <v>1.1759999999999999</v>
      </c>
      <c r="I594">
        <v>1.745113404</v>
      </c>
      <c r="J594">
        <v>0.58699999999999997</v>
      </c>
      <c r="K594">
        <v>1.1759999999999999</v>
      </c>
      <c r="M594">
        <v>2.190128971</v>
      </c>
      <c r="N594">
        <v>0.58699999999999997</v>
      </c>
      <c r="O594">
        <v>1.1759999999999999</v>
      </c>
      <c r="Q594">
        <v>2.1435304820000001</v>
      </c>
      <c r="R594">
        <v>0.58699999999999997</v>
      </c>
      <c r="S594">
        <v>1.1759999999999999</v>
      </c>
    </row>
    <row r="595" spans="1:19" x14ac:dyDescent="0.3">
      <c r="A595">
        <v>5.1701023270000004</v>
      </c>
      <c r="B595">
        <v>0.58799999999999997</v>
      </c>
      <c r="C595">
        <v>1.1779999999999999</v>
      </c>
      <c r="E595">
        <v>3.8164162290000001</v>
      </c>
      <c r="F595">
        <v>0.58799999999999997</v>
      </c>
      <c r="G595">
        <v>1.1779999999999999</v>
      </c>
      <c r="I595">
        <v>1.7614228750000001</v>
      </c>
      <c r="J595">
        <v>0.58799999999999997</v>
      </c>
      <c r="K595">
        <v>1.1779999999999999</v>
      </c>
      <c r="M595">
        <v>2.1924588960000002</v>
      </c>
      <c r="N595">
        <v>0.58799999999999997</v>
      </c>
      <c r="O595">
        <v>1.1779999999999999</v>
      </c>
      <c r="Q595">
        <v>2.1831391980000001</v>
      </c>
      <c r="R595">
        <v>0.58799999999999997</v>
      </c>
      <c r="S595">
        <v>1.1779999999999999</v>
      </c>
    </row>
    <row r="596" spans="1:19" x14ac:dyDescent="0.3">
      <c r="A596">
        <v>5.1840818730000002</v>
      </c>
      <c r="B596">
        <v>0.58899999999999997</v>
      </c>
      <c r="C596">
        <v>1.18</v>
      </c>
      <c r="E596">
        <v>3.8094264550000001</v>
      </c>
      <c r="F596">
        <v>0.58899999999999997</v>
      </c>
      <c r="G596">
        <v>1.18</v>
      </c>
      <c r="I596">
        <v>1.7590929500000001</v>
      </c>
      <c r="J596">
        <v>0.58899999999999997</v>
      </c>
      <c r="K596">
        <v>1.18</v>
      </c>
      <c r="M596">
        <v>2.1831391980000001</v>
      </c>
      <c r="N596">
        <v>0.58899999999999997</v>
      </c>
      <c r="O596">
        <v>1.18</v>
      </c>
      <c r="Q596">
        <v>2.1994486690000001</v>
      </c>
      <c r="R596">
        <v>0.58899999999999997</v>
      </c>
      <c r="S596">
        <v>1.18</v>
      </c>
    </row>
    <row r="597" spans="1:19" x14ac:dyDescent="0.3">
      <c r="A597">
        <v>5.1654424780000001</v>
      </c>
      <c r="B597">
        <v>0.59</v>
      </c>
      <c r="C597">
        <v>1.1819999999999999</v>
      </c>
      <c r="E597">
        <v>3.7814673619999999</v>
      </c>
      <c r="F597">
        <v>0.59</v>
      </c>
      <c r="G597">
        <v>1.1819999999999999</v>
      </c>
      <c r="I597">
        <v>1.752103177</v>
      </c>
      <c r="J597">
        <v>0.59</v>
      </c>
      <c r="K597">
        <v>1.1819999999999999</v>
      </c>
      <c r="M597">
        <v>2.2110982909999999</v>
      </c>
      <c r="N597">
        <v>0.59</v>
      </c>
      <c r="O597">
        <v>1.1819999999999999</v>
      </c>
      <c r="Q597">
        <v>2.2017785929999998</v>
      </c>
      <c r="R597">
        <v>0.59</v>
      </c>
      <c r="S597">
        <v>1.1819999999999999</v>
      </c>
    </row>
    <row r="598" spans="1:19" x14ac:dyDescent="0.3">
      <c r="A598">
        <v>5.1770921000000003</v>
      </c>
      <c r="B598">
        <v>0.59099999999999997</v>
      </c>
      <c r="C598">
        <v>1.1839999999999999</v>
      </c>
      <c r="E598">
        <v>3.760498042</v>
      </c>
      <c r="F598">
        <v>0.59099999999999997</v>
      </c>
      <c r="G598">
        <v>1.1839999999999999</v>
      </c>
      <c r="I598">
        <v>1.7707425720000001</v>
      </c>
      <c r="J598">
        <v>0.59099999999999997</v>
      </c>
      <c r="K598">
        <v>1.1839999999999999</v>
      </c>
      <c r="M598">
        <v>2.2250778379999998</v>
      </c>
      <c r="N598">
        <v>0.59099999999999997</v>
      </c>
      <c r="O598">
        <v>1.1839999999999999</v>
      </c>
      <c r="Q598">
        <v>2.2320676110000002</v>
      </c>
      <c r="R598">
        <v>0.59099999999999997</v>
      </c>
      <c r="S598">
        <v>1.1839999999999999</v>
      </c>
    </row>
    <row r="599" spans="1:19" x14ac:dyDescent="0.3">
      <c r="A599">
        <v>5.179422024</v>
      </c>
      <c r="B599">
        <v>0.59199999999999997</v>
      </c>
      <c r="C599">
        <v>1.1859999999999999</v>
      </c>
      <c r="E599">
        <v>3.774477589</v>
      </c>
      <c r="F599">
        <v>0.59199999999999997</v>
      </c>
      <c r="G599">
        <v>1.1859999999999999</v>
      </c>
      <c r="I599">
        <v>1.787052044</v>
      </c>
      <c r="J599">
        <v>0.59199999999999997</v>
      </c>
      <c r="K599">
        <v>1.1859999999999999</v>
      </c>
      <c r="M599">
        <v>2.23672746</v>
      </c>
      <c r="N599">
        <v>0.59199999999999997</v>
      </c>
      <c r="O599">
        <v>1.1859999999999999</v>
      </c>
      <c r="Q599">
        <v>2.2274077619999999</v>
      </c>
      <c r="R599">
        <v>0.59199999999999997</v>
      </c>
      <c r="S599">
        <v>1.1859999999999999</v>
      </c>
    </row>
    <row r="600" spans="1:19" x14ac:dyDescent="0.3">
      <c r="A600">
        <v>5.1980614200000002</v>
      </c>
      <c r="B600">
        <v>0.59299999999999997</v>
      </c>
      <c r="C600">
        <v>1.1879999999999999</v>
      </c>
      <c r="E600">
        <v>3.7558381930000002</v>
      </c>
      <c r="F600">
        <v>0.59299999999999997</v>
      </c>
      <c r="G600">
        <v>1.1879999999999999</v>
      </c>
      <c r="I600">
        <v>1.819670986</v>
      </c>
      <c r="J600">
        <v>0.59299999999999997</v>
      </c>
      <c r="K600">
        <v>1.1879999999999999</v>
      </c>
      <c r="M600">
        <v>2.2390573840000001</v>
      </c>
      <c r="N600">
        <v>0.59299999999999997</v>
      </c>
      <c r="O600">
        <v>1.1879999999999999</v>
      </c>
      <c r="Q600">
        <v>2.2064384420000001</v>
      </c>
      <c r="R600">
        <v>0.59299999999999997</v>
      </c>
      <c r="S600">
        <v>1.1879999999999999</v>
      </c>
    </row>
    <row r="601" spans="1:19" x14ac:dyDescent="0.3">
      <c r="A601">
        <v>5.1910716470000002</v>
      </c>
      <c r="B601">
        <v>0.59399999999999997</v>
      </c>
      <c r="C601">
        <v>1.19</v>
      </c>
      <c r="E601">
        <v>3.8257359260000001</v>
      </c>
      <c r="F601">
        <v>0.59399999999999997</v>
      </c>
      <c r="G601">
        <v>1.19</v>
      </c>
      <c r="I601">
        <v>1.819670986</v>
      </c>
      <c r="J601">
        <v>0.59399999999999997</v>
      </c>
      <c r="K601">
        <v>1.19</v>
      </c>
      <c r="M601">
        <v>2.2507070069999999</v>
      </c>
      <c r="N601">
        <v>0.59399999999999997</v>
      </c>
      <c r="O601">
        <v>1.19</v>
      </c>
      <c r="Q601">
        <v>2.197118744</v>
      </c>
      <c r="R601">
        <v>0.59399999999999997</v>
      </c>
      <c r="S601">
        <v>1.19</v>
      </c>
    </row>
    <row r="602" spans="1:19" x14ac:dyDescent="0.3">
      <c r="A602">
        <v>5.2213606639999997</v>
      </c>
      <c r="B602">
        <v>0.59499999999999997</v>
      </c>
      <c r="C602">
        <v>1.1919999999999999</v>
      </c>
      <c r="E602">
        <v>3.774477589</v>
      </c>
      <c r="F602">
        <v>0.59499999999999997</v>
      </c>
      <c r="G602">
        <v>1.1919999999999999</v>
      </c>
      <c r="I602">
        <v>1.8056914390000001</v>
      </c>
      <c r="J602">
        <v>0.59499999999999997</v>
      </c>
      <c r="K602">
        <v>1.1919999999999999</v>
      </c>
      <c r="M602">
        <v>2.2576967799999998</v>
      </c>
      <c r="N602">
        <v>0.59499999999999997</v>
      </c>
      <c r="O602">
        <v>1.1919999999999999</v>
      </c>
      <c r="Q602">
        <v>2.220417989</v>
      </c>
      <c r="R602">
        <v>0.59499999999999997</v>
      </c>
      <c r="S602">
        <v>1.1919999999999999</v>
      </c>
    </row>
    <row r="603" spans="1:19" x14ac:dyDescent="0.3">
      <c r="A603">
        <v>5.2353402109999996</v>
      </c>
      <c r="B603">
        <v>0.59599999999999997</v>
      </c>
      <c r="C603">
        <v>1.194</v>
      </c>
      <c r="E603">
        <v>3.79078706</v>
      </c>
      <c r="F603">
        <v>0.59599999999999997</v>
      </c>
      <c r="G603">
        <v>1.194</v>
      </c>
      <c r="I603">
        <v>1.80103159</v>
      </c>
      <c r="J603">
        <v>0.59599999999999997</v>
      </c>
      <c r="K603">
        <v>1.194</v>
      </c>
      <c r="M603">
        <v>2.2576967799999998</v>
      </c>
      <c r="N603">
        <v>0.59599999999999997</v>
      </c>
      <c r="O603">
        <v>1.194</v>
      </c>
      <c r="Q603">
        <v>2.2180880639999998</v>
      </c>
      <c r="R603">
        <v>0.59599999999999997</v>
      </c>
      <c r="S603">
        <v>1.194</v>
      </c>
    </row>
    <row r="604" spans="1:19" x14ac:dyDescent="0.3">
      <c r="A604">
        <v>5.2376701350000001</v>
      </c>
      <c r="B604">
        <v>0.59699999999999998</v>
      </c>
      <c r="C604">
        <v>1.196</v>
      </c>
      <c r="E604">
        <v>3.7628279660000001</v>
      </c>
      <c r="F604">
        <v>0.59699999999999998</v>
      </c>
      <c r="G604">
        <v>1.196</v>
      </c>
      <c r="I604">
        <v>1.817341061</v>
      </c>
      <c r="J604">
        <v>0.59699999999999998</v>
      </c>
      <c r="K604">
        <v>1.196</v>
      </c>
      <c r="M604">
        <v>2.2740062509999999</v>
      </c>
      <c r="N604">
        <v>0.59699999999999998</v>
      </c>
      <c r="O604">
        <v>1.196</v>
      </c>
      <c r="Q604">
        <v>2.2297376870000001</v>
      </c>
      <c r="R604">
        <v>0.59699999999999998</v>
      </c>
      <c r="S604">
        <v>1.196</v>
      </c>
    </row>
    <row r="605" spans="1:19" x14ac:dyDescent="0.3">
      <c r="A605">
        <v>5.2400000599999998</v>
      </c>
      <c r="B605">
        <v>0.59799999999999998</v>
      </c>
      <c r="C605">
        <v>1.198</v>
      </c>
      <c r="E605">
        <v>3.7954469089999998</v>
      </c>
      <c r="F605">
        <v>0.59799999999999998</v>
      </c>
      <c r="G605">
        <v>1.198</v>
      </c>
      <c r="I605">
        <v>1.8336505320000001</v>
      </c>
      <c r="J605">
        <v>0.59799999999999998</v>
      </c>
      <c r="K605">
        <v>1.198</v>
      </c>
      <c r="M605">
        <v>2.2623566290000001</v>
      </c>
      <c r="N605">
        <v>0.59799999999999998</v>
      </c>
      <c r="O605">
        <v>1.198</v>
      </c>
      <c r="Q605">
        <v>2.2413873089999998</v>
      </c>
      <c r="R605">
        <v>0.59799999999999998</v>
      </c>
      <c r="S605">
        <v>1.198</v>
      </c>
    </row>
    <row r="606" spans="1:19" x14ac:dyDescent="0.3">
      <c r="A606">
        <v>5.258639455</v>
      </c>
      <c r="B606">
        <v>0.59899999999999998</v>
      </c>
      <c r="C606">
        <v>1.2</v>
      </c>
      <c r="E606">
        <v>3.7931169840000001</v>
      </c>
      <c r="F606">
        <v>0.59899999999999998</v>
      </c>
      <c r="G606">
        <v>1.2</v>
      </c>
      <c r="I606">
        <v>1.8429702299999999</v>
      </c>
      <c r="J606">
        <v>0.59899999999999998</v>
      </c>
      <c r="K606">
        <v>1.2</v>
      </c>
      <c r="M606">
        <v>2.2413873089999998</v>
      </c>
      <c r="N606">
        <v>0.59899999999999998</v>
      </c>
      <c r="O606">
        <v>1.2</v>
      </c>
      <c r="Q606">
        <v>2.2507070069999999</v>
      </c>
      <c r="R606">
        <v>0.59899999999999998</v>
      </c>
      <c r="S606">
        <v>1.2</v>
      </c>
    </row>
    <row r="607" spans="1:19" x14ac:dyDescent="0.3">
      <c r="A607">
        <v>5.2609693799999997</v>
      </c>
      <c r="B607">
        <v>0.6</v>
      </c>
      <c r="C607">
        <v>1.202</v>
      </c>
      <c r="E607">
        <v>3.8164162290000001</v>
      </c>
      <c r="F607">
        <v>0.6</v>
      </c>
      <c r="G607">
        <v>1.202</v>
      </c>
      <c r="I607">
        <v>1.845300154</v>
      </c>
      <c r="J607">
        <v>0.6</v>
      </c>
      <c r="K607">
        <v>1.202</v>
      </c>
      <c r="M607">
        <v>2.2507070069999999</v>
      </c>
      <c r="N607">
        <v>0.6</v>
      </c>
      <c r="O607">
        <v>1.202</v>
      </c>
      <c r="Q607">
        <v>2.2786661000000001</v>
      </c>
      <c r="R607">
        <v>0.6</v>
      </c>
      <c r="S607">
        <v>1.202</v>
      </c>
    </row>
    <row r="608" spans="1:19" x14ac:dyDescent="0.3">
      <c r="A608">
        <v>5.2726190019999999</v>
      </c>
      <c r="B608">
        <v>0.60099999999999998</v>
      </c>
      <c r="C608">
        <v>1.204</v>
      </c>
      <c r="E608">
        <v>3.807096531</v>
      </c>
      <c r="F608">
        <v>0.60099999999999998</v>
      </c>
      <c r="G608">
        <v>1.204</v>
      </c>
      <c r="I608">
        <v>1.8429702299999999</v>
      </c>
      <c r="J608">
        <v>0.60099999999999998</v>
      </c>
      <c r="K608">
        <v>1.204</v>
      </c>
      <c r="M608">
        <v>2.2483770820000002</v>
      </c>
      <c r="N608">
        <v>0.60099999999999998</v>
      </c>
      <c r="O608">
        <v>1.204</v>
      </c>
      <c r="Q608">
        <v>2.2646865530000002</v>
      </c>
      <c r="R608">
        <v>0.60099999999999998</v>
      </c>
      <c r="S608">
        <v>1.204</v>
      </c>
    </row>
    <row r="609" spans="1:19" x14ac:dyDescent="0.3">
      <c r="A609">
        <v>5.2819387000000004</v>
      </c>
      <c r="B609">
        <v>0.60199999999999998</v>
      </c>
      <c r="C609">
        <v>1.206</v>
      </c>
      <c r="E609">
        <v>3.8117563799999998</v>
      </c>
      <c r="F609">
        <v>0.60199999999999998</v>
      </c>
      <c r="G609">
        <v>1.206</v>
      </c>
      <c r="I609">
        <v>1.845300154</v>
      </c>
      <c r="J609">
        <v>0.60199999999999998</v>
      </c>
      <c r="K609">
        <v>1.206</v>
      </c>
      <c r="M609">
        <v>2.2343975349999998</v>
      </c>
      <c r="N609">
        <v>0.60199999999999998</v>
      </c>
      <c r="O609">
        <v>1.206</v>
      </c>
      <c r="Q609">
        <v>2.276336175</v>
      </c>
      <c r="R609">
        <v>0.60199999999999998</v>
      </c>
      <c r="S609">
        <v>1.206</v>
      </c>
    </row>
    <row r="610" spans="1:19" x14ac:dyDescent="0.3">
      <c r="A610">
        <v>5.2959182460000003</v>
      </c>
      <c r="B610">
        <v>0.60299999999999998</v>
      </c>
      <c r="C610">
        <v>1.208</v>
      </c>
      <c r="E610">
        <v>3.8117563799999998</v>
      </c>
      <c r="F610">
        <v>0.60299999999999998</v>
      </c>
      <c r="G610">
        <v>1.208</v>
      </c>
      <c r="I610">
        <v>1.8546198519999999</v>
      </c>
      <c r="J610">
        <v>0.60299999999999998</v>
      </c>
      <c r="K610">
        <v>1.208</v>
      </c>
      <c r="M610">
        <v>2.2507070069999999</v>
      </c>
      <c r="N610">
        <v>0.60299999999999998</v>
      </c>
      <c r="O610">
        <v>1.208</v>
      </c>
      <c r="Q610">
        <v>2.269346402</v>
      </c>
      <c r="R610">
        <v>0.60299999999999998</v>
      </c>
      <c r="S610">
        <v>1.208</v>
      </c>
    </row>
    <row r="611" spans="1:19" x14ac:dyDescent="0.3">
      <c r="A611">
        <v>5.3122277169999998</v>
      </c>
      <c r="B611">
        <v>0.60399999999999998</v>
      </c>
      <c r="C611">
        <v>1.21</v>
      </c>
      <c r="E611">
        <v>3.8047666059999998</v>
      </c>
      <c r="F611">
        <v>0.60399999999999998</v>
      </c>
      <c r="G611">
        <v>1.21</v>
      </c>
      <c r="I611">
        <v>1.8732592480000001</v>
      </c>
      <c r="J611">
        <v>0.60399999999999998</v>
      </c>
      <c r="K611">
        <v>1.21</v>
      </c>
      <c r="M611">
        <v>2.253036931</v>
      </c>
      <c r="N611">
        <v>0.60399999999999998</v>
      </c>
      <c r="O611">
        <v>1.21</v>
      </c>
      <c r="Q611">
        <v>2.283325949</v>
      </c>
      <c r="R611">
        <v>0.60399999999999998</v>
      </c>
      <c r="S611">
        <v>1.21</v>
      </c>
    </row>
    <row r="612" spans="1:19" x14ac:dyDescent="0.3">
      <c r="A612">
        <v>5.3401868109999997</v>
      </c>
      <c r="B612">
        <v>0.60499999999999998</v>
      </c>
      <c r="C612">
        <v>1.212</v>
      </c>
      <c r="E612">
        <v>3.8420453970000001</v>
      </c>
      <c r="F612">
        <v>0.60499999999999998</v>
      </c>
      <c r="G612">
        <v>1.212</v>
      </c>
      <c r="I612">
        <v>1.875589172</v>
      </c>
      <c r="J612">
        <v>0.60499999999999998</v>
      </c>
      <c r="K612">
        <v>1.212</v>
      </c>
      <c r="M612">
        <v>2.2553668550000001</v>
      </c>
      <c r="N612">
        <v>0.60499999999999998</v>
      </c>
      <c r="O612">
        <v>1.212</v>
      </c>
      <c r="Q612">
        <v>2.2646865530000002</v>
      </c>
      <c r="R612">
        <v>0.60499999999999998</v>
      </c>
      <c r="S612">
        <v>1.212</v>
      </c>
    </row>
    <row r="613" spans="1:19" x14ac:dyDescent="0.3">
      <c r="A613">
        <v>5.3401868109999997</v>
      </c>
      <c r="B613">
        <v>0.60599999999999998</v>
      </c>
      <c r="C613">
        <v>1.214</v>
      </c>
      <c r="E613">
        <v>3.85369502</v>
      </c>
      <c r="F613">
        <v>0.60599999999999998</v>
      </c>
      <c r="G613">
        <v>1.214</v>
      </c>
      <c r="I613">
        <v>1.880249021</v>
      </c>
      <c r="J613">
        <v>0.60599999999999998</v>
      </c>
      <c r="K613">
        <v>1.214</v>
      </c>
      <c r="M613">
        <v>2.253036931</v>
      </c>
      <c r="N613">
        <v>0.60599999999999998</v>
      </c>
      <c r="O613">
        <v>1.214</v>
      </c>
      <c r="Q613">
        <v>2.2646865530000002</v>
      </c>
      <c r="R613">
        <v>0.60599999999999998</v>
      </c>
      <c r="S613">
        <v>1.214</v>
      </c>
    </row>
    <row r="614" spans="1:19" x14ac:dyDescent="0.3">
      <c r="A614">
        <v>5.3331970369999997</v>
      </c>
      <c r="B614">
        <v>0.60699999999999998</v>
      </c>
      <c r="C614">
        <v>1.216</v>
      </c>
      <c r="E614">
        <v>3.8653446420000002</v>
      </c>
      <c r="F614">
        <v>0.60699999999999998</v>
      </c>
      <c r="G614">
        <v>1.216</v>
      </c>
      <c r="I614">
        <v>1.8732592480000001</v>
      </c>
      <c r="J614">
        <v>0.60699999999999998</v>
      </c>
      <c r="K614">
        <v>1.216</v>
      </c>
      <c r="M614">
        <v>2.2623566290000001</v>
      </c>
      <c r="N614">
        <v>0.60699999999999998</v>
      </c>
      <c r="O614">
        <v>1.216</v>
      </c>
      <c r="Q614">
        <v>2.2740062509999999</v>
      </c>
      <c r="R614">
        <v>0.60699999999999998</v>
      </c>
      <c r="S614">
        <v>1.216</v>
      </c>
    </row>
    <row r="615" spans="1:19" x14ac:dyDescent="0.3">
      <c r="A615">
        <v>5.3634860550000001</v>
      </c>
      <c r="B615">
        <v>0.60799999999999998</v>
      </c>
      <c r="C615">
        <v>1.218</v>
      </c>
      <c r="E615">
        <v>3.8839840369999998</v>
      </c>
      <c r="F615">
        <v>0.60799999999999998</v>
      </c>
      <c r="G615">
        <v>1.218</v>
      </c>
      <c r="I615">
        <v>1.845300154</v>
      </c>
      <c r="J615">
        <v>0.60799999999999998</v>
      </c>
      <c r="K615">
        <v>1.218</v>
      </c>
      <c r="M615">
        <v>2.2670164779999999</v>
      </c>
      <c r="N615">
        <v>0.60799999999999998</v>
      </c>
      <c r="O615">
        <v>1.218</v>
      </c>
      <c r="Q615">
        <v>2.2879857979999998</v>
      </c>
      <c r="R615">
        <v>0.60799999999999998</v>
      </c>
      <c r="S615">
        <v>1.218</v>
      </c>
    </row>
    <row r="616" spans="1:19" x14ac:dyDescent="0.3">
      <c r="A616">
        <v>5.3681459040000004</v>
      </c>
      <c r="B616">
        <v>0.60899999999999999</v>
      </c>
      <c r="C616">
        <v>1.22</v>
      </c>
      <c r="E616">
        <v>3.863014717</v>
      </c>
      <c r="F616">
        <v>0.60899999999999999</v>
      </c>
      <c r="G616">
        <v>1.22</v>
      </c>
      <c r="I616">
        <v>1.852289928</v>
      </c>
      <c r="J616">
        <v>0.60899999999999999</v>
      </c>
      <c r="K616">
        <v>1.22</v>
      </c>
      <c r="M616">
        <v>2.292645646</v>
      </c>
      <c r="N616">
        <v>0.60899999999999999</v>
      </c>
      <c r="O616">
        <v>1.22</v>
      </c>
      <c r="Q616">
        <v>2.283325949</v>
      </c>
      <c r="R616">
        <v>0.60899999999999999</v>
      </c>
      <c r="S616">
        <v>1.22</v>
      </c>
    </row>
    <row r="617" spans="1:19" x14ac:dyDescent="0.3">
      <c r="A617">
        <v>5.3914451479999999</v>
      </c>
      <c r="B617">
        <v>0.61</v>
      </c>
      <c r="C617">
        <v>1.222</v>
      </c>
      <c r="E617">
        <v>3.909613206</v>
      </c>
      <c r="F617">
        <v>0.61</v>
      </c>
      <c r="G617">
        <v>1.222</v>
      </c>
      <c r="I617">
        <v>1.8546198519999999</v>
      </c>
      <c r="J617">
        <v>0.61</v>
      </c>
      <c r="K617">
        <v>1.222</v>
      </c>
      <c r="M617">
        <v>2.3042952689999998</v>
      </c>
      <c r="N617">
        <v>0.61</v>
      </c>
      <c r="O617">
        <v>1.222</v>
      </c>
      <c r="Q617">
        <v>2.2903157219999999</v>
      </c>
      <c r="R617">
        <v>0.61</v>
      </c>
      <c r="S617">
        <v>1.222</v>
      </c>
    </row>
    <row r="618" spans="1:19" x14ac:dyDescent="0.3">
      <c r="A618">
        <v>5.4007648460000004</v>
      </c>
      <c r="B618">
        <v>0.61099999999999999</v>
      </c>
      <c r="C618">
        <v>1.224</v>
      </c>
      <c r="E618">
        <v>3.9002935079999999</v>
      </c>
      <c r="F618">
        <v>0.61099999999999999</v>
      </c>
      <c r="G618">
        <v>1.224</v>
      </c>
      <c r="I618">
        <v>1.847630079</v>
      </c>
      <c r="J618">
        <v>0.61099999999999999</v>
      </c>
      <c r="K618">
        <v>1.224</v>
      </c>
      <c r="M618">
        <v>2.3182748150000001</v>
      </c>
      <c r="N618">
        <v>0.61099999999999999</v>
      </c>
      <c r="O618">
        <v>1.224</v>
      </c>
      <c r="Q618">
        <v>2.2879857979999998</v>
      </c>
      <c r="R618">
        <v>0.61099999999999999</v>
      </c>
      <c r="S618">
        <v>1.224</v>
      </c>
    </row>
    <row r="619" spans="1:19" x14ac:dyDescent="0.3">
      <c r="A619">
        <v>5.4287239390000002</v>
      </c>
      <c r="B619">
        <v>0.61199999999999999</v>
      </c>
      <c r="C619">
        <v>1.226</v>
      </c>
      <c r="E619">
        <v>3.9189329040000001</v>
      </c>
      <c r="F619">
        <v>0.61199999999999999</v>
      </c>
      <c r="G619">
        <v>1.226</v>
      </c>
      <c r="I619">
        <v>1.8732592480000001</v>
      </c>
      <c r="J619">
        <v>0.61199999999999999</v>
      </c>
      <c r="K619">
        <v>1.226</v>
      </c>
      <c r="M619">
        <v>2.3206047399999998</v>
      </c>
      <c r="N619">
        <v>0.61199999999999999</v>
      </c>
      <c r="O619">
        <v>1.226</v>
      </c>
      <c r="Q619">
        <v>2.3066251929999999</v>
      </c>
      <c r="R619">
        <v>0.61199999999999999</v>
      </c>
      <c r="S619">
        <v>1.226</v>
      </c>
    </row>
    <row r="620" spans="1:19" x14ac:dyDescent="0.3">
      <c r="A620">
        <v>5.417074317</v>
      </c>
      <c r="B620">
        <v>0.61299999999999999</v>
      </c>
      <c r="C620">
        <v>1.228</v>
      </c>
      <c r="E620">
        <v>3.9492219209999999</v>
      </c>
      <c r="F620">
        <v>0.61299999999999999</v>
      </c>
      <c r="G620">
        <v>1.228</v>
      </c>
      <c r="I620">
        <v>1.8872387939999999</v>
      </c>
      <c r="J620">
        <v>0.61299999999999999</v>
      </c>
      <c r="K620">
        <v>1.228</v>
      </c>
      <c r="M620">
        <v>2.3112850420000002</v>
      </c>
      <c r="N620">
        <v>0.61299999999999999</v>
      </c>
      <c r="O620">
        <v>1.228</v>
      </c>
      <c r="Q620">
        <v>2.3229346639999999</v>
      </c>
      <c r="R620">
        <v>0.61299999999999999</v>
      </c>
      <c r="S620">
        <v>1.228</v>
      </c>
    </row>
    <row r="621" spans="1:19" x14ac:dyDescent="0.3">
      <c r="A621">
        <v>5.4007648460000004</v>
      </c>
      <c r="B621">
        <v>0.61399999999999999</v>
      </c>
      <c r="C621">
        <v>1.23</v>
      </c>
      <c r="E621">
        <v>3.925922677</v>
      </c>
      <c r="F621">
        <v>0.61399999999999999</v>
      </c>
      <c r="G621">
        <v>1.23</v>
      </c>
      <c r="I621">
        <v>1.891898643</v>
      </c>
      <c r="J621">
        <v>0.61399999999999999</v>
      </c>
      <c r="K621">
        <v>1.23</v>
      </c>
      <c r="M621">
        <v>2.3229346639999999</v>
      </c>
      <c r="N621">
        <v>0.61399999999999999</v>
      </c>
      <c r="O621">
        <v>1.23</v>
      </c>
      <c r="Q621">
        <v>2.292645646</v>
      </c>
      <c r="R621">
        <v>0.61399999999999999</v>
      </c>
      <c r="S621">
        <v>1.23</v>
      </c>
    </row>
    <row r="622" spans="1:19" x14ac:dyDescent="0.3">
      <c r="A622">
        <v>5.4333837880000004</v>
      </c>
      <c r="B622">
        <v>0.61499999999999999</v>
      </c>
      <c r="C622">
        <v>1.232</v>
      </c>
      <c r="E622">
        <v>3.9305825259999998</v>
      </c>
      <c r="F622">
        <v>0.61499999999999999</v>
      </c>
      <c r="G622">
        <v>1.232</v>
      </c>
      <c r="I622">
        <v>1.924517585</v>
      </c>
      <c r="J622">
        <v>0.61499999999999999</v>
      </c>
      <c r="K622">
        <v>1.232</v>
      </c>
      <c r="M622">
        <v>2.3066251929999999</v>
      </c>
      <c r="N622">
        <v>0.61499999999999999</v>
      </c>
      <c r="O622">
        <v>1.232</v>
      </c>
      <c r="Q622">
        <v>2.292645646</v>
      </c>
      <c r="R622">
        <v>0.61499999999999999</v>
      </c>
      <c r="S622">
        <v>1.232</v>
      </c>
    </row>
    <row r="623" spans="1:19" x14ac:dyDescent="0.3">
      <c r="A623">
        <v>5.4450334099999997</v>
      </c>
      <c r="B623">
        <v>0.61599999999999999</v>
      </c>
      <c r="C623">
        <v>1.234</v>
      </c>
      <c r="E623">
        <v>3.9166029789999999</v>
      </c>
      <c r="F623">
        <v>0.61599999999999999</v>
      </c>
      <c r="G623">
        <v>1.234</v>
      </c>
      <c r="I623">
        <v>1.9175278120000001</v>
      </c>
      <c r="J623">
        <v>0.61599999999999999</v>
      </c>
      <c r="K623">
        <v>1.234</v>
      </c>
      <c r="M623">
        <v>2.308955117</v>
      </c>
      <c r="N623">
        <v>0.61599999999999999</v>
      </c>
      <c r="O623">
        <v>1.234</v>
      </c>
      <c r="Q623">
        <v>2.3019653440000001</v>
      </c>
      <c r="R623">
        <v>0.61599999999999999</v>
      </c>
      <c r="S623">
        <v>1.234</v>
      </c>
    </row>
    <row r="624" spans="1:19" x14ac:dyDescent="0.3">
      <c r="A624">
        <v>5.4613428810000002</v>
      </c>
      <c r="B624">
        <v>0.61699999999999999</v>
      </c>
      <c r="C624">
        <v>1.236</v>
      </c>
      <c r="E624">
        <v>3.9235927529999999</v>
      </c>
      <c r="F624">
        <v>0.61699999999999999</v>
      </c>
      <c r="G624">
        <v>1.236</v>
      </c>
      <c r="I624">
        <v>1.9291774340000001</v>
      </c>
      <c r="J624">
        <v>0.61699999999999999</v>
      </c>
      <c r="K624">
        <v>1.236</v>
      </c>
      <c r="M624">
        <v>2.283325949</v>
      </c>
      <c r="N624">
        <v>0.61699999999999999</v>
      </c>
      <c r="O624">
        <v>1.236</v>
      </c>
      <c r="Q624">
        <v>2.3252645890000001</v>
      </c>
      <c r="R624">
        <v>0.61699999999999999</v>
      </c>
      <c r="S624">
        <v>1.236</v>
      </c>
    </row>
    <row r="625" spans="1:19" x14ac:dyDescent="0.3">
      <c r="A625">
        <v>5.4846421259999998</v>
      </c>
      <c r="B625">
        <v>0.61799999999999999</v>
      </c>
      <c r="C625">
        <v>1.238</v>
      </c>
      <c r="E625">
        <v>3.9049533570000001</v>
      </c>
      <c r="F625">
        <v>0.61799999999999999</v>
      </c>
      <c r="G625">
        <v>1.238</v>
      </c>
      <c r="I625">
        <v>1.919857736</v>
      </c>
      <c r="J625">
        <v>0.61799999999999999</v>
      </c>
      <c r="K625">
        <v>1.238</v>
      </c>
      <c r="M625">
        <v>2.3136149659999998</v>
      </c>
      <c r="N625">
        <v>0.61799999999999999</v>
      </c>
      <c r="O625">
        <v>1.238</v>
      </c>
      <c r="Q625">
        <v>2.3439039840000002</v>
      </c>
      <c r="R625">
        <v>0.61799999999999999</v>
      </c>
      <c r="S625">
        <v>1.238</v>
      </c>
    </row>
    <row r="626" spans="1:19" x14ac:dyDescent="0.3">
      <c r="A626">
        <v>5.5126012190000004</v>
      </c>
      <c r="B626">
        <v>0.61899999999999999</v>
      </c>
      <c r="C626">
        <v>1.24</v>
      </c>
      <c r="E626">
        <v>3.9235927529999999</v>
      </c>
      <c r="F626">
        <v>0.61899999999999999</v>
      </c>
      <c r="G626">
        <v>1.24</v>
      </c>
      <c r="I626">
        <v>1.931507359</v>
      </c>
      <c r="J626">
        <v>0.61899999999999999</v>
      </c>
      <c r="K626">
        <v>1.24</v>
      </c>
      <c r="M626">
        <v>2.292645646</v>
      </c>
      <c r="N626">
        <v>0.61899999999999999</v>
      </c>
      <c r="O626">
        <v>1.24</v>
      </c>
      <c r="Q626">
        <v>2.3602134549999998</v>
      </c>
      <c r="R626">
        <v>0.61899999999999999</v>
      </c>
      <c r="S626">
        <v>1.24</v>
      </c>
    </row>
    <row r="627" spans="1:19" x14ac:dyDescent="0.3">
      <c r="A627">
        <v>5.4893019750000001</v>
      </c>
      <c r="B627">
        <v>0.62</v>
      </c>
      <c r="C627">
        <v>1.242</v>
      </c>
      <c r="E627">
        <v>3.8909738109999998</v>
      </c>
      <c r="F627">
        <v>0.62</v>
      </c>
      <c r="G627">
        <v>1.242</v>
      </c>
      <c r="I627">
        <v>1.915197888</v>
      </c>
      <c r="J627">
        <v>0.62</v>
      </c>
      <c r="K627">
        <v>1.242</v>
      </c>
      <c r="M627">
        <v>2.2973054949999998</v>
      </c>
      <c r="N627">
        <v>0.62</v>
      </c>
      <c r="O627">
        <v>1.242</v>
      </c>
      <c r="Q627">
        <v>2.355553606</v>
      </c>
      <c r="R627">
        <v>0.62</v>
      </c>
      <c r="S627">
        <v>1.242</v>
      </c>
    </row>
    <row r="628" spans="1:19" x14ac:dyDescent="0.3">
      <c r="A628">
        <v>5.4799822770000004</v>
      </c>
      <c r="B628">
        <v>0.621</v>
      </c>
      <c r="C628">
        <v>1.244</v>
      </c>
      <c r="E628">
        <v>3.9305825259999998</v>
      </c>
      <c r="F628">
        <v>0.621</v>
      </c>
      <c r="G628">
        <v>1.244</v>
      </c>
      <c r="I628">
        <v>1.908208114</v>
      </c>
      <c r="J628">
        <v>0.621</v>
      </c>
      <c r="K628">
        <v>1.244</v>
      </c>
      <c r="M628">
        <v>2.308955117</v>
      </c>
      <c r="N628">
        <v>0.621</v>
      </c>
      <c r="O628">
        <v>1.244</v>
      </c>
      <c r="Q628">
        <v>2.3602134549999998</v>
      </c>
      <c r="R628">
        <v>0.621</v>
      </c>
      <c r="S628">
        <v>1.244</v>
      </c>
    </row>
    <row r="629" spans="1:19" x14ac:dyDescent="0.3">
      <c r="A629">
        <v>5.496291748</v>
      </c>
      <c r="B629">
        <v>0.622</v>
      </c>
      <c r="C629">
        <v>1.246</v>
      </c>
      <c r="E629">
        <v>3.91194313</v>
      </c>
      <c r="F629">
        <v>0.622</v>
      </c>
      <c r="G629">
        <v>1.246</v>
      </c>
      <c r="I629">
        <v>1.9291774340000001</v>
      </c>
      <c r="J629">
        <v>0.622</v>
      </c>
      <c r="K629">
        <v>1.246</v>
      </c>
      <c r="M629">
        <v>2.3369142109999999</v>
      </c>
      <c r="N629">
        <v>0.622</v>
      </c>
      <c r="O629">
        <v>1.246</v>
      </c>
      <c r="Q629">
        <v>2.3602134549999998</v>
      </c>
      <c r="R629">
        <v>0.622</v>
      </c>
      <c r="S629">
        <v>1.246</v>
      </c>
    </row>
    <row r="630" spans="1:19" x14ac:dyDescent="0.3">
      <c r="A630">
        <v>5.5242508409999997</v>
      </c>
      <c r="B630">
        <v>0.623</v>
      </c>
      <c r="C630">
        <v>1.248</v>
      </c>
      <c r="E630">
        <v>3.9282526020000001</v>
      </c>
      <c r="F630">
        <v>0.623</v>
      </c>
      <c r="G630">
        <v>1.248</v>
      </c>
      <c r="I630">
        <v>1.910538039</v>
      </c>
      <c r="J630">
        <v>0.623</v>
      </c>
      <c r="K630">
        <v>1.248</v>
      </c>
      <c r="M630">
        <v>2.3392441349999999</v>
      </c>
      <c r="N630">
        <v>0.623</v>
      </c>
      <c r="O630">
        <v>1.248</v>
      </c>
      <c r="Q630">
        <v>2.3602134549999998</v>
      </c>
      <c r="R630">
        <v>0.623</v>
      </c>
      <c r="S630">
        <v>1.248</v>
      </c>
    </row>
    <row r="631" spans="1:19" x14ac:dyDescent="0.3">
      <c r="A631">
        <v>5.5568697829999998</v>
      </c>
      <c r="B631">
        <v>0.624</v>
      </c>
      <c r="C631">
        <v>1.25</v>
      </c>
      <c r="E631">
        <v>3.958541619</v>
      </c>
      <c r="F631">
        <v>0.624</v>
      </c>
      <c r="G631">
        <v>1.25</v>
      </c>
      <c r="I631">
        <v>1.92684751</v>
      </c>
      <c r="J631">
        <v>0.624</v>
      </c>
      <c r="K631">
        <v>1.25</v>
      </c>
      <c r="M631">
        <v>2.332254362</v>
      </c>
      <c r="N631">
        <v>0.624</v>
      </c>
      <c r="O631">
        <v>1.25</v>
      </c>
      <c r="Q631">
        <v>2.3578835310000001</v>
      </c>
      <c r="R631">
        <v>0.624</v>
      </c>
      <c r="S631">
        <v>1.25</v>
      </c>
    </row>
    <row r="632" spans="1:19" x14ac:dyDescent="0.3">
      <c r="A632">
        <v>5.5871588010000002</v>
      </c>
      <c r="B632">
        <v>0.625</v>
      </c>
      <c r="C632">
        <v>1.252</v>
      </c>
      <c r="E632">
        <v>3.9981503350000001</v>
      </c>
      <c r="F632">
        <v>0.625</v>
      </c>
      <c r="G632">
        <v>1.252</v>
      </c>
      <c r="I632">
        <v>1.9361672080000001</v>
      </c>
      <c r="J632">
        <v>0.625</v>
      </c>
      <c r="K632">
        <v>1.252</v>
      </c>
      <c r="M632">
        <v>2.3112850420000002</v>
      </c>
      <c r="N632">
        <v>0.625</v>
      </c>
      <c r="O632">
        <v>1.252</v>
      </c>
      <c r="Q632">
        <v>2.3532236819999999</v>
      </c>
      <c r="R632">
        <v>0.625</v>
      </c>
      <c r="S632">
        <v>1.252</v>
      </c>
    </row>
    <row r="633" spans="1:19" x14ac:dyDescent="0.3">
      <c r="A633">
        <v>5.5964784989999998</v>
      </c>
      <c r="B633">
        <v>0.626</v>
      </c>
      <c r="C633">
        <v>1.254</v>
      </c>
      <c r="E633">
        <v>4.005140108</v>
      </c>
      <c r="F633">
        <v>0.626</v>
      </c>
      <c r="G633">
        <v>1.254</v>
      </c>
      <c r="I633">
        <v>1.919857736</v>
      </c>
      <c r="J633">
        <v>0.626</v>
      </c>
      <c r="K633">
        <v>1.254</v>
      </c>
      <c r="M633">
        <v>2.29963542</v>
      </c>
      <c r="N633">
        <v>0.626</v>
      </c>
      <c r="O633">
        <v>1.254</v>
      </c>
      <c r="Q633">
        <v>2.3462339079999999</v>
      </c>
      <c r="R633">
        <v>0.626</v>
      </c>
      <c r="S633">
        <v>1.254</v>
      </c>
    </row>
    <row r="634" spans="1:19" x14ac:dyDescent="0.3">
      <c r="A634">
        <v>5.6337572900000001</v>
      </c>
      <c r="B634">
        <v>0.627</v>
      </c>
      <c r="C634">
        <v>1.256</v>
      </c>
      <c r="E634">
        <v>4.0633882190000001</v>
      </c>
      <c r="F634">
        <v>0.627</v>
      </c>
      <c r="G634">
        <v>1.256</v>
      </c>
      <c r="I634">
        <v>1.938497132</v>
      </c>
      <c r="J634">
        <v>0.627</v>
      </c>
      <c r="K634">
        <v>1.256</v>
      </c>
      <c r="M634">
        <v>2.332254362</v>
      </c>
      <c r="N634">
        <v>0.627</v>
      </c>
      <c r="O634">
        <v>1.256</v>
      </c>
      <c r="Q634">
        <v>2.332254362</v>
      </c>
      <c r="R634">
        <v>0.627</v>
      </c>
      <c r="S634">
        <v>1.256</v>
      </c>
    </row>
    <row r="635" spans="1:19" x14ac:dyDescent="0.3">
      <c r="A635">
        <v>5.6221076679999999</v>
      </c>
      <c r="B635">
        <v>0.628</v>
      </c>
      <c r="C635">
        <v>1.258</v>
      </c>
      <c r="E635">
        <v>4.0517385969999999</v>
      </c>
      <c r="F635">
        <v>0.628</v>
      </c>
      <c r="G635">
        <v>1.258</v>
      </c>
      <c r="I635">
        <v>1.9478168300000001</v>
      </c>
      <c r="J635">
        <v>0.628</v>
      </c>
      <c r="K635">
        <v>1.258</v>
      </c>
      <c r="M635">
        <v>2.315944891</v>
      </c>
      <c r="N635">
        <v>0.628</v>
      </c>
      <c r="O635">
        <v>1.258</v>
      </c>
      <c r="Q635">
        <v>2.3439039840000002</v>
      </c>
      <c r="R635">
        <v>0.628</v>
      </c>
      <c r="S635">
        <v>1.258</v>
      </c>
    </row>
    <row r="636" spans="1:19" x14ac:dyDescent="0.3">
      <c r="A636">
        <v>5.6267675160000001</v>
      </c>
      <c r="B636">
        <v>0.629</v>
      </c>
      <c r="C636">
        <v>1.26</v>
      </c>
      <c r="E636">
        <v>4.0307692770000001</v>
      </c>
      <c r="F636">
        <v>0.629</v>
      </c>
      <c r="G636">
        <v>1.26</v>
      </c>
      <c r="I636">
        <v>1.931507359</v>
      </c>
      <c r="J636">
        <v>0.629</v>
      </c>
      <c r="K636">
        <v>1.26</v>
      </c>
      <c r="M636">
        <v>2.3508937570000001</v>
      </c>
      <c r="N636">
        <v>0.629</v>
      </c>
      <c r="O636">
        <v>1.26</v>
      </c>
      <c r="Q636">
        <v>2.3229346639999999</v>
      </c>
      <c r="R636">
        <v>0.629</v>
      </c>
      <c r="S636">
        <v>1.26</v>
      </c>
    </row>
    <row r="637" spans="1:19" x14ac:dyDescent="0.3">
      <c r="A637">
        <v>5.6314273650000004</v>
      </c>
      <c r="B637">
        <v>0.63</v>
      </c>
      <c r="C637">
        <v>1.262</v>
      </c>
      <c r="E637">
        <v>4.0191196549999999</v>
      </c>
      <c r="F637">
        <v>0.63</v>
      </c>
      <c r="G637">
        <v>1.262</v>
      </c>
      <c r="I637">
        <v>1.9408270560000001</v>
      </c>
      <c r="J637">
        <v>0.63</v>
      </c>
      <c r="K637">
        <v>1.262</v>
      </c>
      <c r="M637">
        <v>2.3602134549999998</v>
      </c>
      <c r="N637">
        <v>0.63</v>
      </c>
      <c r="O637">
        <v>1.262</v>
      </c>
      <c r="Q637">
        <v>2.3369142109999999</v>
      </c>
      <c r="R637">
        <v>0.63</v>
      </c>
      <c r="S637">
        <v>1.262</v>
      </c>
    </row>
    <row r="638" spans="1:19" x14ac:dyDescent="0.3">
      <c r="A638">
        <v>5.6127879700000003</v>
      </c>
      <c r="B638">
        <v>0.63100000000000001</v>
      </c>
      <c r="C638">
        <v>1.264</v>
      </c>
      <c r="E638">
        <v>4.0261094279999998</v>
      </c>
      <c r="F638">
        <v>0.63100000000000001</v>
      </c>
      <c r="G638">
        <v>1.264</v>
      </c>
      <c r="I638">
        <v>1.938497132</v>
      </c>
      <c r="J638">
        <v>0.63100000000000001</v>
      </c>
      <c r="K638">
        <v>1.264</v>
      </c>
      <c r="M638">
        <v>2.3858426239999999</v>
      </c>
      <c r="N638">
        <v>0.63100000000000001</v>
      </c>
      <c r="O638">
        <v>1.264</v>
      </c>
      <c r="Q638">
        <v>2.3672032280000002</v>
      </c>
      <c r="R638">
        <v>0.63100000000000001</v>
      </c>
      <c r="S638">
        <v>1.264</v>
      </c>
    </row>
    <row r="639" spans="1:19" x14ac:dyDescent="0.3">
      <c r="A639">
        <v>5.6407470630000001</v>
      </c>
      <c r="B639">
        <v>0.63200000000000001</v>
      </c>
      <c r="C639">
        <v>1.266</v>
      </c>
      <c r="E639">
        <v>4.0028101840000003</v>
      </c>
      <c r="F639">
        <v>0.63200000000000001</v>
      </c>
      <c r="G639">
        <v>1.266</v>
      </c>
      <c r="I639">
        <v>1.9524766790000001</v>
      </c>
      <c r="J639">
        <v>0.63200000000000001</v>
      </c>
      <c r="K639">
        <v>1.266</v>
      </c>
      <c r="M639">
        <v>2.4091418679999999</v>
      </c>
      <c r="N639">
        <v>0.63200000000000001</v>
      </c>
      <c r="O639">
        <v>1.266</v>
      </c>
      <c r="Q639">
        <v>2.3835126990000002</v>
      </c>
      <c r="R639">
        <v>0.63200000000000001</v>
      </c>
      <c r="S639">
        <v>1.266</v>
      </c>
    </row>
    <row r="640" spans="1:19" x14ac:dyDescent="0.3">
      <c r="A640">
        <v>5.65472661</v>
      </c>
      <c r="B640">
        <v>0.63300000000000001</v>
      </c>
      <c r="C640">
        <v>1.268</v>
      </c>
      <c r="E640">
        <v>3.9865007119999998</v>
      </c>
      <c r="F640">
        <v>0.63300000000000001</v>
      </c>
      <c r="G640">
        <v>1.268</v>
      </c>
      <c r="I640">
        <v>1.9664562249999999</v>
      </c>
      <c r="J640">
        <v>0.63300000000000001</v>
      </c>
      <c r="K640">
        <v>1.268</v>
      </c>
      <c r="M640">
        <v>2.3928323969999998</v>
      </c>
      <c r="N640">
        <v>0.63300000000000001</v>
      </c>
      <c r="O640">
        <v>1.268</v>
      </c>
      <c r="Q640">
        <v>2.3905024730000002</v>
      </c>
      <c r="R640">
        <v>0.63300000000000001</v>
      </c>
      <c r="S640">
        <v>1.268</v>
      </c>
    </row>
    <row r="641" spans="1:19" x14ac:dyDescent="0.3">
      <c r="A641">
        <v>5.6687061559999998</v>
      </c>
      <c r="B641">
        <v>0.63400000000000001</v>
      </c>
      <c r="C641">
        <v>1.27</v>
      </c>
      <c r="E641">
        <v>4.0004802589999997</v>
      </c>
      <c r="F641">
        <v>0.63400000000000001</v>
      </c>
      <c r="G641">
        <v>1.27</v>
      </c>
      <c r="I641">
        <v>1.9804357720000001</v>
      </c>
      <c r="J641">
        <v>0.63400000000000001</v>
      </c>
      <c r="K641">
        <v>1.27</v>
      </c>
      <c r="M641">
        <v>2.4091418679999999</v>
      </c>
      <c r="N641">
        <v>0.63400000000000001</v>
      </c>
      <c r="O641">
        <v>1.27</v>
      </c>
      <c r="Q641">
        <v>2.3998221709999998</v>
      </c>
      <c r="R641">
        <v>0.63400000000000001</v>
      </c>
      <c r="S641">
        <v>1.27</v>
      </c>
    </row>
    <row r="642" spans="1:19" x14ac:dyDescent="0.3">
      <c r="A642">
        <v>5.6826857029999998</v>
      </c>
      <c r="B642">
        <v>0.63500000000000001</v>
      </c>
      <c r="C642">
        <v>1.272</v>
      </c>
      <c r="E642">
        <v>4.0354291260000004</v>
      </c>
      <c r="F642">
        <v>0.63500000000000001</v>
      </c>
      <c r="G642">
        <v>1.272</v>
      </c>
      <c r="I642">
        <v>1.9617963759999999</v>
      </c>
      <c r="J642">
        <v>0.63500000000000001</v>
      </c>
      <c r="K642">
        <v>1.272</v>
      </c>
      <c r="M642">
        <v>2.3998221709999998</v>
      </c>
      <c r="N642">
        <v>0.63500000000000001</v>
      </c>
      <c r="O642">
        <v>1.272</v>
      </c>
      <c r="Q642">
        <v>2.3858426239999999</v>
      </c>
      <c r="R642">
        <v>0.63500000000000001</v>
      </c>
      <c r="S642">
        <v>1.272</v>
      </c>
    </row>
    <row r="643" spans="1:19" x14ac:dyDescent="0.3">
      <c r="A643">
        <v>5.687345552</v>
      </c>
      <c r="B643">
        <v>0.63600000000000001</v>
      </c>
      <c r="C643">
        <v>1.274</v>
      </c>
      <c r="E643">
        <v>4.0354291260000004</v>
      </c>
      <c r="F643">
        <v>0.63600000000000001</v>
      </c>
      <c r="G643">
        <v>1.274</v>
      </c>
      <c r="I643">
        <v>1.9571365270000001</v>
      </c>
      <c r="J643">
        <v>0.63600000000000001</v>
      </c>
      <c r="K643">
        <v>1.274</v>
      </c>
      <c r="M643">
        <v>2.3858426239999999</v>
      </c>
      <c r="N643">
        <v>0.63600000000000001</v>
      </c>
      <c r="O643">
        <v>1.274</v>
      </c>
      <c r="Q643">
        <v>2.411471793</v>
      </c>
      <c r="R643">
        <v>0.63600000000000001</v>
      </c>
      <c r="S643">
        <v>1.274</v>
      </c>
    </row>
    <row r="644" spans="1:19" x14ac:dyDescent="0.3">
      <c r="A644">
        <v>5.6966652499999997</v>
      </c>
      <c r="B644">
        <v>0.63700000000000001</v>
      </c>
      <c r="C644">
        <v>1.276</v>
      </c>
      <c r="E644">
        <v>4.0727079169999998</v>
      </c>
      <c r="F644">
        <v>0.63700000000000001</v>
      </c>
      <c r="G644">
        <v>1.276</v>
      </c>
      <c r="I644">
        <v>1.954806603</v>
      </c>
      <c r="J644">
        <v>0.63700000000000001</v>
      </c>
      <c r="K644">
        <v>1.276</v>
      </c>
      <c r="M644">
        <v>2.3811827750000001</v>
      </c>
      <c r="N644">
        <v>0.63700000000000001</v>
      </c>
      <c r="O644">
        <v>1.276</v>
      </c>
      <c r="Q644">
        <v>2.4301111880000001</v>
      </c>
      <c r="R644">
        <v>0.63700000000000001</v>
      </c>
      <c r="S644">
        <v>1.276</v>
      </c>
    </row>
    <row r="645" spans="1:19" x14ac:dyDescent="0.3">
      <c r="A645">
        <v>5.687345552</v>
      </c>
      <c r="B645">
        <v>0.63800000000000001</v>
      </c>
      <c r="C645">
        <v>1.278</v>
      </c>
      <c r="E645">
        <v>4.0470787479999997</v>
      </c>
      <c r="F645">
        <v>0.63800000000000001</v>
      </c>
      <c r="G645">
        <v>1.278</v>
      </c>
      <c r="I645">
        <v>1.9571365270000001</v>
      </c>
      <c r="J645">
        <v>0.63800000000000001</v>
      </c>
      <c r="K645">
        <v>1.278</v>
      </c>
      <c r="M645">
        <v>2.3974922460000001</v>
      </c>
      <c r="N645">
        <v>0.63800000000000001</v>
      </c>
      <c r="O645">
        <v>1.278</v>
      </c>
      <c r="Q645">
        <v>2.378852851</v>
      </c>
      <c r="R645">
        <v>0.63800000000000001</v>
      </c>
      <c r="S645">
        <v>1.278</v>
      </c>
    </row>
    <row r="646" spans="1:19" x14ac:dyDescent="0.3">
      <c r="A646">
        <v>5.7292841919999997</v>
      </c>
      <c r="B646">
        <v>0.63900000000000001</v>
      </c>
      <c r="C646">
        <v>1.28</v>
      </c>
      <c r="E646">
        <v>4.084357539</v>
      </c>
      <c r="F646">
        <v>0.63900000000000001</v>
      </c>
      <c r="G646">
        <v>1.28</v>
      </c>
      <c r="I646">
        <v>1.9967452429999999</v>
      </c>
      <c r="J646">
        <v>0.63900000000000001</v>
      </c>
      <c r="K646">
        <v>1.28</v>
      </c>
      <c r="M646">
        <v>2.3858426239999999</v>
      </c>
      <c r="N646">
        <v>0.63900000000000001</v>
      </c>
      <c r="O646">
        <v>1.28</v>
      </c>
      <c r="Q646">
        <v>2.4371009620000001</v>
      </c>
      <c r="R646">
        <v>0.63900000000000001</v>
      </c>
      <c r="S646">
        <v>1.28</v>
      </c>
    </row>
    <row r="647" spans="1:19" x14ac:dyDescent="0.3">
      <c r="A647">
        <v>5.7432637379999996</v>
      </c>
      <c r="B647">
        <v>0.64</v>
      </c>
      <c r="C647">
        <v>1.282</v>
      </c>
      <c r="E647">
        <v>4.0796976899999997</v>
      </c>
      <c r="F647">
        <v>0.64</v>
      </c>
      <c r="G647">
        <v>1.282</v>
      </c>
      <c r="I647">
        <v>1.9967452429999999</v>
      </c>
      <c r="J647">
        <v>0.64</v>
      </c>
      <c r="K647">
        <v>1.282</v>
      </c>
      <c r="M647">
        <v>2.4138017170000001</v>
      </c>
      <c r="N647">
        <v>0.64</v>
      </c>
      <c r="O647">
        <v>1.282</v>
      </c>
      <c r="Q647">
        <v>2.434771037</v>
      </c>
      <c r="R647">
        <v>0.64</v>
      </c>
      <c r="S647">
        <v>1.282</v>
      </c>
    </row>
    <row r="648" spans="1:19" x14ac:dyDescent="0.3">
      <c r="A648">
        <v>5.7362739649999996</v>
      </c>
      <c r="B648">
        <v>0.64100000000000001</v>
      </c>
      <c r="C648">
        <v>1.284</v>
      </c>
      <c r="E648">
        <v>4.0657181429999998</v>
      </c>
      <c r="F648">
        <v>0.64100000000000001</v>
      </c>
      <c r="G648">
        <v>1.284</v>
      </c>
      <c r="I648">
        <v>2.0107247899999998</v>
      </c>
      <c r="J648">
        <v>0.64100000000000001</v>
      </c>
      <c r="K648">
        <v>1.284</v>
      </c>
      <c r="M648">
        <v>2.3974922460000001</v>
      </c>
      <c r="N648">
        <v>0.64100000000000001</v>
      </c>
      <c r="O648">
        <v>1.284</v>
      </c>
      <c r="Q648">
        <v>2.4161316419999999</v>
      </c>
      <c r="R648">
        <v>0.64100000000000001</v>
      </c>
      <c r="S648">
        <v>1.284</v>
      </c>
    </row>
    <row r="649" spans="1:19" x14ac:dyDescent="0.3">
      <c r="A649">
        <v>5.7549133599999998</v>
      </c>
      <c r="B649">
        <v>0.64200000000000002</v>
      </c>
      <c r="C649">
        <v>1.286</v>
      </c>
      <c r="E649">
        <v>4.0936772369999996</v>
      </c>
      <c r="F649">
        <v>0.64200000000000002</v>
      </c>
      <c r="G649">
        <v>1.286</v>
      </c>
      <c r="I649">
        <v>1.999075167</v>
      </c>
      <c r="J649">
        <v>0.64200000000000002</v>
      </c>
      <c r="K649">
        <v>1.286</v>
      </c>
      <c r="M649">
        <v>2.4301111880000001</v>
      </c>
      <c r="N649">
        <v>0.64200000000000002</v>
      </c>
      <c r="O649">
        <v>1.286</v>
      </c>
      <c r="Q649">
        <v>2.418461566</v>
      </c>
      <c r="R649">
        <v>0.64200000000000002</v>
      </c>
      <c r="S649">
        <v>1.286</v>
      </c>
    </row>
    <row r="650" spans="1:19" x14ac:dyDescent="0.3">
      <c r="A650">
        <v>5.759573209</v>
      </c>
      <c r="B650">
        <v>0.64300000000000002</v>
      </c>
      <c r="C650">
        <v>1.288</v>
      </c>
      <c r="E650">
        <v>4.0563984460000002</v>
      </c>
      <c r="F650">
        <v>0.64300000000000002</v>
      </c>
      <c r="G650">
        <v>1.288</v>
      </c>
      <c r="I650">
        <v>2.0037350159999998</v>
      </c>
      <c r="J650">
        <v>0.64300000000000002</v>
      </c>
      <c r="K650">
        <v>1.288</v>
      </c>
      <c r="M650">
        <v>2.427781264</v>
      </c>
      <c r="N650">
        <v>0.64300000000000002</v>
      </c>
      <c r="O650">
        <v>1.288</v>
      </c>
      <c r="Q650">
        <v>2.3998221709999998</v>
      </c>
      <c r="R650">
        <v>0.64300000000000002</v>
      </c>
      <c r="S650">
        <v>1.288</v>
      </c>
    </row>
    <row r="651" spans="1:19" x14ac:dyDescent="0.3">
      <c r="A651">
        <v>5.7758826799999996</v>
      </c>
      <c r="B651">
        <v>0.64400000000000002</v>
      </c>
      <c r="C651">
        <v>1.29</v>
      </c>
      <c r="E651">
        <v>4.0750378410000003</v>
      </c>
      <c r="F651">
        <v>0.64400000000000002</v>
      </c>
      <c r="G651">
        <v>1.29</v>
      </c>
      <c r="I651">
        <v>1.9781058469999999</v>
      </c>
      <c r="J651">
        <v>0.64400000000000002</v>
      </c>
      <c r="K651">
        <v>1.29</v>
      </c>
      <c r="M651">
        <v>2.490689224</v>
      </c>
      <c r="N651">
        <v>0.64400000000000002</v>
      </c>
      <c r="O651">
        <v>1.29</v>
      </c>
      <c r="Q651">
        <v>2.4161316419999999</v>
      </c>
      <c r="R651">
        <v>0.64400000000000002</v>
      </c>
      <c r="S651">
        <v>1.29</v>
      </c>
    </row>
    <row r="652" spans="1:19" x14ac:dyDescent="0.3">
      <c r="A652">
        <v>5.7688929069999997</v>
      </c>
      <c r="B652">
        <v>0.64500000000000002</v>
      </c>
      <c r="C652">
        <v>1.292</v>
      </c>
      <c r="E652">
        <v>4.0913473119999999</v>
      </c>
      <c r="F652">
        <v>0.64500000000000002</v>
      </c>
      <c r="G652">
        <v>1.292</v>
      </c>
      <c r="I652">
        <v>1.98975547</v>
      </c>
      <c r="J652">
        <v>0.64500000000000002</v>
      </c>
      <c r="K652">
        <v>1.292</v>
      </c>
      <c r="M652">
        <v>2.4883592989999999</v>
      </c>
      <c r="N652">
        <v>0.64500000000000002</v>
      </c>
      <c r="O652">
        <v>1.292</v>
      </c>
      <c r="Q652">
        <v>2.4021520949999999</v>
      </c>
      <c r="R652">
        <v>0.64500000000000002</v>
      </c>
      <c r="S652">
        <v>1.292</v>
      </c>
    </row>
    <row r="653" spans="1:19" x14ac:dyDescent="0.3">
      <c r="A653">
        <v>5.8131614709999999</v>
      </c>
      <c r="B653">
        <v>0.64600000000000002</v>
      </c>
      <c r="C653">
        <v>1.294</v>
      </c>
      <c r="E653">
        <v>4.1123166319999997</v>
      </c>
      <c r="F653">
        <v>0.64600000000000002</v>
      </c>
      <c r="G653">
        <v>1.294</v>
      </c>
      <c r="I653">
        <v>2.006064941</v>
      </c>
      <c r="J653">
        <v>0.64600000000000002</v>
      </c>
      <c r="K653">
        <v>1.294</v>
      </c>
      <c r="M653">
        <v>2.497678997</v>
      </c>
      <c r="N653">
        <v>0.64600000000000002</v>
      </c>
      <c r="O653">
        <v>1.294</v>
      </c>
      <c r="Q653">
        <v>2.404482019</v>
      </c>
      <c r="R653">
        <v>0.64600000000000002</v>
      </c>
      <c r="S653">
        <v>1.294</v>
      </c>
    </row>
    <row r="654" spans="1:19" x14ac:dyDescent="0.3">
      <c r="A654">
        <v>5.8131614709999999</v>
      </c>
      <c r="B654">
        <v>0.64700000000000002</v>
      </c>
      <c r="C654">
        <v>1.296</v>
      </c>
      <c r="E654">
        <v>4.116976481</v>
      </c>
      <c r="F654">
        <v>0.64700000000000002</v>
      </c>
      <c r="G654">
        <v>1.296</v>
      </c>
      <c r="I654">
        <v>2.0247043360000001</v>
      </c>
      <c r="J654">
        <v>0.64700000000000002</v>
      </c>
      <c r="K654">
        <v>1.296</v>
      </c>
      <c r="M654">
        <v>2.4417608099999999</v>
      </c>
      <c r="N654">
        <v>0.64700000000000002</v>
      </c>
      <c r="O654">
        <v>1.296</v>
      </c>
      <c r="Q654">
        <v>2.4627301300000002</v>
      </c>
      <c r="R654">
        <v>0.64700000000000002</v>
      </c>
      <c r="S654">
        <v>1.296</v>
      </c>
    </row>
    <row r="655" spans="1:19" x14ac:dyDescent="0.3">
      <c r="A655">
        <v>5.8644198090000001</v>
      </c>
      <c r="B655">
        <v>0.64800000000000002</v>
      </c>
      <c r="C655">
        <v>1.298</v>
      </c>
      <c r="E655">
        <v>4.1239662539999999</v>
      </c>
      <c r="F655">
        <v>0.64800000000000002</v>
      </c>
      <c r="G655">
        <v>1.298</v>
      </c>
      <c r="I655">
        <v>2.045673656</v>
      </c>
      <c r="J655">
        <v>0.64800000000000002</v>
      </c>
      <c r="K655">
        <v>1.298</v>
      </c>
      <c r="M655">
        <v>2.4720498279999998</v>
      </c>
      <c r="N655">
        <v>0.64800000000000002</v>
      </c>
      <c r="O655">
        <v>1.298</v>
      </c>
      <c r="Q655">
        <v>2.4767096770000001</v>
      </c>
      <c r="R655">
        <v>0.64800000000000002</v>
      </c>
      <c r="S655">
        <v>1.298</v>
      </c>
    </row>
    <row r="656" spans="1:19" x14ac:dyDescent="0.3">
      <c r="A656">
        <v>5.8644198090000001</v>
      </c>
      <c r="B656">
        <v>0.64900000000000002</v>
      </c>
      <c r="C656">
        <v>1.3</v>
      </c>
      <c r="E656">
        <v>4.1076567830000004</v>
      </c>
      <c r="F656">
        <v>0.64900000000000002</v>
      </c>
      <c r="G656">
        <v>1.3</v>
      </c>
      <c r="I656">
        <v>2.0293641849999999</v>
      </c>
      <c r="J656">
        <v>0.64900000000000002</v>
      </c>
      <c r="K656">
        <v>1.3</v>
      </c>
      <c r="M656">
        <v>2.474379753</v>
      </c>
      <c r="N656">
        <v>0.64900000000000002</v>
      </c>
      <c r="O656">
        <v>1.3</v>
      </c>
      <c r="Q656">
        <v>2.467389979</v>
      </c>
      <c r="R656">
        <v>0.64900000000000002</v>
      </c>
      <c r="S656">
        <v>1.3</v>
      </c>
    </row>
    <row r="657" spans="1:19" x14ac:dyDescent="0.3">
      <c r="A657">
        <v>5.8620898849999996</v>
      </c>
      <c r="B657">
        <v>0.65</v>
      </c>
      <c r="C657">
        <v>1.302</v>
      </c>
      <c r="E657">
        <v>4.1076567830000004</v>
      </c>
      <c r="F657">
        <v>0.65</v>
      </c>
      <c r="G657">
        <v>1.302</v>
      </c>
      <c r="I657">
        <v>2.0573232780000001</v>
      </c>
      <c r="J657">
        <v>0.65</v>
      </c>
      <c r="K657">
        <v>1.302</v>
      </c>
      <c r="M657">
        <v>2.4813695259999999</v>
      </c>
      <c r="N657">
        <v>0.65</v>
      </c>
      <c r="O657">
        <v>1.302</v>
      </c>
      <c r="Q657">
        <v>2.4650600549999999</v>
      </c>
      <c r="R657">
        <v>0.65</v>
      </c>
      <c r="S657">
        <v>1.302</v>
      </c>
    </row>
    <row r="658" spans="1:19" x14ac:dyDescent="0.3">
      <c r="A658">
        <v>5.8830592050000003</v>
      </c>
      <c r="B658">
        <v>0.65100000000000002</v>
      </c>
      <c r="C658">
        <v>1.304</v>
      </c>
      <c r="E658">
        <v>4.0983370849999998</v>
      </c>
      <c r="F658">
        <v>0.65100000000000002</v>
      </c>
      <c r="G658">
        <v>1.304</v>
      </c>
      <c r="I658">
        <v>2.0503335049999998</v>
      </c>
      <c r="J658">
        <v>0.65100000000000002</v>
      </c>
      <c r="K658">
        <v>1.304</v>
      </c>
      <c r="M658">
        <v>2.48369945</v>
      </c>
      <c r="N658">
        <v>0.65100000000000002</v>
      </c>
      <c r="O658">
        <v>1.304</v>
      </c>
      <c r="Q658">
        <v>2.4557403569999998</v>
      </c>
      <c r="R658">
        <v>0.65100000000000002</v>
      </c>
      <c r="S658">
        <v>1.304</v>
      </c>
    </row>
    <row r="659" spans="1:19" x14ac:dyDescent="0.3">
      <c r="A659">
        <v>5.8900489780000003</v>
      </c>
      <c r="B659">
        <v>0.65200000000000002</v>
      </c>
      <c r="C659">
        <v>1.306</v>
      </c>
      <c r="E659">
        <v>4.1123166319999997</v>
      </c>
      <c r="F659">
        <v>0.65200000000000002</v>
      </c>
      <c r="G659">
        <v>1.306</v>
      </c>
      <c r="I659">
        <v>2.0526634289999999</v>
      </c>
      <c r="J659">
        <v>0.65200000000000002</v>
      </c>
      <c r="K659">
        <v>1.306</v>
      </c>
      <c r="M659">
        <v>2.4604002060000001</v>
      </c>
      <c r="N659">
        <v>0.65200000000000002</v>
      </c>
      <c r="O659">
        <v>1.306</v>
      </c>
      <c r="Q659">
        <v>2.4930191480000001</v>
      </c>
      <c r="R659">
        <v>0.65200000000000002</v>
      </c>
      <c r="S659">
        <v>1.306</v>
      </c>
    </row>
    <row r="660" spans="1:19" x14ac:dyDescent="0.3">
      <c r="A660">
        <v>5.9273277689999997</v>
      </c>
      <c r="B660">
        <v>0.65300000000000002</v>
      </c>
      <c r="C660">
        <v>1.3080000000000001</v>
      </c>
      <c r="E660">
        <v>4.1332859519999996</v>
      </c>
      <c r="F660">
        <v>0.65300000000000002</v>
      </c>
      <c r="G660">
        <v>1.3080000000000001</v>
      </c>
      <c r="I660">
        <v>2.04800358</v>
      </c>
      <c r="J660">
        <v>0.65300000000000002</v>
      </c>
      <c r="K660">
        <v>1.3080000000000001</v>
      </c>
      <c r="M660">
        <v>2.4650600549999999</v>
      </c>
      <c r="N660">
        <v>0.65300000000000002</v>
      </c>
      <c r="O660">
        <v>1.3080000000000001</v>
      </c>
      <c r="Q660">
        <v>2.4930191480000001</v>
      </c>
      <c r="R660">
        <v>0.65300000000000002</v>
      </c>
      <c r="S660">
        <v>1.3080000000000001</v>
      </c>
    </row>
    <row r="661" spans="1:19" x14ac:dyDescent="0.3">
      <c r="A661">
        <v>5.9366474670000002</v>
      </c>
      <c r="B661">
        <v>0.65400000000000003</v>
      </c>
      <c r="C661">
        <v>1.31</v>
      </c>
      <c r="E661">
        <v>4.1449355739999998</v>
      </c>
      <c r="F661">
        <v>0.65400000000000003</v>
      </c>
      <c r="G661">
        <v>1.31</v>
      </c>
      <c r="I661">
        <v>2.0666429759999998</v>
      </c>
      <c r="J661">
        <v>0.65400000000000003</v>
      </c>
      <c r="K661">
        <v>1.31</v>
      </c>
      <c r="M661">
        <v>2.4394308859999998</v>
      </c>
      <c r="N661">
        <v>0.65400000000000003</v>
      </c>
      <c r="O661">
        <v>1.31</v>
      </c>
      <c r="Q661">
        <v>2.513988468</v>
      </c>
      <c r="R661">
        <v>0.65400000000000003</v>
      </c>
      <c r="S661">
        <v>1.31</v>
      </c>
    </row>
    <row r="662" spans="1:19" x14ac:dyDescent="0.3">
      <c r="A662">
        <v>5.8947088269999997</v>
      </c>
      <c r="B662">
        <v>0.65500000000000003</v>
      </c>
      <c r="C662">
        <v>1.3120000000000001</v>
      </c>
      <c r="E662">
        <v>4.1845442899999998</v>
      </c>
      <c r="F662">
        <v>0.65500000000000003</v>
      </c>
      <c r="G662">
        <v>1.3120000000000001</v>
      </c>
      <c r="I662">
        <v>2.078292598</v>
      </c>
      <c r="J662">
        <v>0.65500000000000003</v>
      </c>
      <c r="K662">
        <v>1.3120000000000001</v>
      </c>
      <c r="M662">
        <v>2.4627301300000002</v>
      </c>
      <c r="N662">
        <v>0.65500000000000003</v>
      </c>
      <c r="O662">
        <v>1.3120000000000001</v>
      </c>
      <c r="Q662">
        <v>2.5396176370000001</v>
      </c>
      <c r="R662">
        <v>0.65500000000000003</v>
      </c>
      <c r="S662">
        <v>1.3120000000000001</v>
      </c>
    </row>
    <row r="663" spans="1:19" x14ac:dyDescent="0.3">
      <c r="A663">
        <v>5.9226679200000003</v>
      </c>
      <c r="B663">
        <v>0.65600000000000003</v>
      </c>
      <c r="C663">
        <v>1.3140000000000001</v>
      </c>
      <c r="E663">
        <v>4.1845442899999998</v>
      </c>
      <c r="F663">
        <v>0.65600000000000003</v>
      </c>
      <c r="G663">
        <v>1.3140000000000001</v>
      </c>
      <c r="I663">
        <v>2.0852823709999999</v>
      </c>
      <c r="J663">
        <v>0.65600000000000003</v>
      </c>
      <c r="K663">
        <v>1.3140000000000001</v>
      </c>
      <c r="M663">
        <v>2.467389979</v>
      </c>
      <c r="N663">
        <v>0.65600000000000003</v>
      </c>
      <c r="O663">
        <v>1.3140000000000001</v>
      </c>
      <c r="Q663">
        <v>2.5396176370000001</v>
      </c>
      <c r="R663">
        <v>0.65600000000000003</v>
      </c>
      <c r="S663">
        <v>1.3140000000000001</v>
      </c>
    </row>
    <row r="664" spans="1:19" x14ac:dyDescent="0.3">
      <c r="A664">
        <v>5.9389773909999999</v>
      </c>
      <c r="B664">
        <v>0.65700000000000003</v>
      </c>
      <c r="C664">
        <v>1.3160000000000001</v>
      </c>
      <c r="E664">
        <v>4.1798844409999996</v>
      </c>
      <c r="F664">
        <v>0.65700000000000003</v>
      </c>
      <c r="G664">
        <v>1.3160000000000001</v>
      </c>
      <c r="I664">
        <v>2.0829524469999998</v>
      </c>
      <c r="J664">
        <v>0.65700000000000003</v>
      </c>
      <c r="K664">
        <v>1.3160000000000001</v>
      </c>
      <c r="M664">
        <v>2.4767096770000001</v>
      </c>
      <c r="N664">
        <v>0.65700000000000003</v>
      </c>
      <c r="O664">
        <v>1.3160000000000001</v>
      </c>
      <c r="Q664">
        <v>2.5559271080000001</v>
      </c>
      <c r="R664">
        <v>0.65700000000000003</v>
      </c>
      <c r="S664">
        <v>1.3160000000000001</v>
      </c>
    </row>
    <row r="665" spans="1:19" x14ac:dyDescent="0.3">
      <c r="A665">
        <v>5.9902357290000001</v>
      </c>
      <c r="B665">
        <v>0.65800000000000003</v>
      </c>
      <c r="C665">
        <v>1.3180000000000001</v>
      </c>
      <c r="E665">
        <v>4.2031836849999999</v>
      </c>
      <c r="F665">
        <v>0.65800000000000003</v>
      </c>
      <c r="G665">
        <v>1.3180000000000001</v>
      </c>
      <c r="I665">
        <v>2.0689728999999999</v>
      </c>
      <c r="J665">
        <v>0.65800000000000003</v>
      </c>
      <c r="K665">
        <v>1.3180000000000001</v>
      </c>
      <c r="M665">
        <v>2.4697199040000002</v>
      </c>
      <c r="N665">
        <v>0.65800000000000003</v>
      </c>
      <c r="O665">
        <v>1.3180000000000001</v>
      </c>
      <c r="Q665">
        <v>2.5419475610000002</v>
      </c>
      <c r="R665">
        <v>0.65800000000000003</v>
      </c>
      <c r="S665">
        <v>1.3180000000000001</v>
      </c>
    </row>
    <row r="666" spans="1:19" x14ac:dyDescent="0.3">
      <c r="A666">
        <v>5.9809160309999996</v>
      </c>
      <c r="B666">
        <v>0.65900000000000003</v>
      </c>
      <c r="C666">
        <v>1.32</v>
      </c>
      <c r="E666">
        <v>4.1915340629999998</v>
      </c>
      <c r="F666">
        <v>0.65900000000000003</v>
      </c>
      <c r="G666">
        <v>1.32</v>
      </c>
      <c r="I666">
        <v>2.0899422200000002</v>
      </c>
      <c r="J666">
        <v>0.65900000000000003</v>
      </c>
      <c r="K666">
        <v>1.32</v>
      </c>
      <c r="M666">
        <v>2.5093286190000001</v>
      </c>
      <c r="N666">
        <v>0.65900000000000003</v>
      </c>
      <c r="O666">
        <v>1.32</v>
      </c>
      <c r="Q666">
        <v>2.5419475610000002</v>
      </c>
      <c r="R666">
        <v>0.65900000000000003</v>
      </c>
      <c r="S666">
        <v>1.32</v>
      </c>
    </row>
    <row r="667" spans="1:19" x14ac:dyDescent="0.3">
      <c r="A667">
        <v>5.9552868620000003</v>
      </c>
      <c r="B667">
        <v>0.66</v>
      </c>
      <c r="C667">
        <v>1.3220000000000001</v>
      </c>
      <c r="E667">
        <v>4.2148333070000001</v>
      </c>
      <c r="F667">
        <v>0.66</v>
      </c>
      <c r="G667">
        <v>1.3220000000000001</v>
      </c>
      <c r="I667">
        <v>2.094602069</v>
      </c>
      <c r="J667">
        <v>0.66</v>
      </c>
      <c r="K667">
        <v>1.3220000000000001</v>
      </c>
      <c r="M667">
        <v>2.4720498279999998</v>
      </c>
      <c r="N667">
        <v>0.66</v>
      </c>
      <c r="O667">
        <v>1.3220000000000001</v>
      </c>
      <c r="Q667">
        <v>2.530297939</v>
      </c>
      <c r="R667">
        <v>0.66</v>
      </c>
      <c r="S667">
        <v>1.3220000000000001</v>
      </c>
    </row>
    <row r="668" spans="1:19" x14ac:dyDescent="0.3">
      <c r="A668">
        <v>5.9436372400000002</v>
      </c>
      <c r="B668">
        <v>0.66100000000000003</v>
      </c>
      <c r="C668">
        <v>1.3240000000000001</v>
      </c>
      <c r="E668">
        <v>4.2101734579999999</v>
      </c>
      <c r="F668">
        <v>0.66100000000000003</v>
      </c>
      <c r="G668">
        <v>1.3240000000000001</v>
      </c>
      <c r="I668">
        <v>2.094602069</v>
      </c>
      <c r="J668">
        <v>0.66100000000000003</v>
      </c>
      <c r="K668">
        <v>1.3240000000000001</v>
      </c>
      <c r="M668">
        <v>2.5000089210000001</v>
      </c>
      <c r="N668">
        <v>0.66100000000000003</v>
      </c>
      <c r="O668">
        <v>1.3240000000000001</v>
      </c>
      <c r="Q668">
        <v>2.5396176370000001</v>
      </c>
      <c r="R668">
        <v>0.66100000000000003</v>
      </c>
      <c r="S668">
        <v>1.3240000000000001</v>
      </c>
    </row>
    <row r="669" spans="1:19" x14ac:dyDescent="0.3">
      <c r="A669">
        <v>5.9622766350000003</v>
      </c>
      <c r="B669">
        <v>0.66200000000000003</v>
      </c>
      <c r="C669">
        <v>1.3260000000000001</v>
      </c>
      <c r="E669">
        <v>4.2194931560000004</v>
      </c>
      <c r="F669">
        <v>0.66200000000000003</v>
      </c>
      <c r="G669">
        <v>1.3260000000000001</v>
      </c>
      <c r="I669">
        <v>2.1132414650000002</v>
      </c>
      <c r="J669">
        <v>0.66200000000000003</v>
      </c>
      <c r="K669">
        <v>1.3260000000000001</v>
      </c>
      <c r="M669">
        <v>2.5046687699999999</v>
      </c>
      <c r="N669">
        <v>0.66200000000000003</v>
      </c>
      <c r="O669">
        <v>1.3260000000000001</v>
      </c>
      <c r="Q669">
        <v>2.5372877119999999</v>
      </c>
      <c r="R669">
        <v>0.66200000000000003</v>
      </c>
      <c r="S669">
        <v>1.3260000000000001</v>
      </c>
    </row>
    <row r="670" spans="1:19" x14ac:dyDescent="0.3">
      <c r="A670">
        <v>5.9459671639999998</v>
      </c>
      <c r="B670">
        <v>0.66300000000000003</v>
      </c>
      <c r="C670">
        <v>1.3280000000000001</v>
      </c>
      <c r="E670">
        <v>4.1752245920000002</v>
      </c>
      <c r="F670">
        <v>0.66300000000000003</v>
      </c>
      <c r="G670">
        <v>1.3280000000000001</v>
      </c>
      <c r="I670">
        <v>2.1202312380000001</v>
      </c>
      <c r="J670">
        <v>0.66300000000000003</v>
      </c>
      <c r="K670">
        <v>1.3280000000000001</v>
      </c>
      <c r="M670">
        <v>2.5605869569999999</v>
      </c>
      <c r="N670">
        <v>0.66300000000000003</v>
      </c>
      <c r="O670">
        <v>1.3280000000000001</v>
      </c>
      <c r="Q670">
        <v>2.5582570320000002</v>
      </c>
      <c r="R670">
        <v>0.66300000000000003</v>
      </c>
      <c r="S670">
        <v>1.3280000000000001</v>
      </c>
    </row>
    <row r="671" spans="1:19" x14ac:dyDescent="0.3">
      <c r="A671">
        <v>6.0135349729999996</v>
      </c>
      <c r="B671">
        <v>0.66400000000000003</v>
      </c>
      <c r="C671">
        <v>1.33</v>
      </c>
      <c r="E671">
        <v>4.2148333070000001</v>
      </c>
      <c r="F671">
        <v>0.66400000000000003</v>
      </c>
      <c r="G671">
        <v>1.33</v>
      </c>
      <c r="I671">
        <v>2.11091154</v>
      </c>
      <c r="J671">
        <v>0.66400000000000003</v>
      </c>
      <c r="K671">
        <v>1.33</v>
      </c>
      <c r="M671">
        <v>2.5535971829999999</v>
      </c>
      <c r="N671">
        <v>0.66400000000000003</v>
      </c>
      <c r="O671">
        <v>1.33</v>
      </c>
      <c r="Q671">
        <v>2.5442774859999999</v>
      </c>
      <c r="R671">
        <v>0.66400000000000003</v>
      </c>
      <c r="S671">
        <v>1.33</v>
      </c>
    </row>
    <row r="672" spans="1:19" x14ac:dyDescent="0.3">
      <c r="A672">
        <v>6.0414940660000003</v>
      </c>
      <c r="B672">
        <v>0.66500000000000004</v>
      </c>
      <c r="C672">
        <v>1.3320000000000001</v>
      </c>
      <c r="E672">
        <v>4.2125033829999996</v>
      </c>
      <c r="F672">
        <v>0.66500000000000004</v>
      </c>
      <c r="G672">
        <v>1.3320000000000001</v>
      </c>
      <c r="I672">
        <v>2.0969319940000002</v>
      </c>
      <c r="J672">
        <v>0.66500000000000004</v>
      </c>
      <c r="K672">
        <v>1.3320000000000001</v>
      </c>
      <c r="M672">
        <v>2.5535971829999999</v>
      </c>
      <c r="N672">
        <v>0.66500000000000004</v>
      </c>
      <c r="O672">
        <v>1.3320000000000001</v>
      </c>
      <c r="Q672">
        <v>2.5722365790000001</v>
      </c>
      <c r="R672">
        <v>0.66500000000000004</v>
      </c>
      <c r="S672">
        <v>1.3320000000000001</v>
      </c>
    </row>
    <row r="673" spans="1:19" x14ac:dyDescent="0.3">
      <c r="A673">
        <v>6.0578035369999998</v>
      </c>
      <c r="B673">
        <v>0.66600000000000004</v>
      </c>
      <c r="C673">
        <v>1.3340000000000001</v>
      </c>
      <c r="E673">
        <v>4.242792401</v>
      </c>
      <c r="F673">
        <v>0.66600000000000004</v>
      </c>
      <c r="G673">
        <v>1.3340000000000001</v>
      </c>
      <c r="I673">
        <v>2.1318808599999999</v>
      </c>
      <c r="J673">
        <v>0.66600000000000004</v>
      </c>
      <c r="K673">
        <v>1.3340000000000001</v>
      </c>
      <c r="M673">
        <v>2.5535971829999999</v>
      </c>
      <c r="N673">
        <v>0.66600000000000004</v>
      </c>
      <c r="O673">
        <v>1.3340000000000001</v>
      </c>
      <c r="Q673">
        <v>2.5675767299999999</v>
      </c>
      <c r="R673">
        <v>0.66600000000000004</v>
      </c>
      <c r="S673">
        <v>1.3340000000000001</v>
      </c>
    </row>
    <row r="674" spans="1:19" x14ac:dyDescent="0.3">
      <c r="A674">
        <v>6.0578035369999998</v>
      </c>
      <c r="B674">
        <v>0.66700000000000004</v>
      </c>
      <c r="C674">
        <v>1.3360000000000001</v>
      </c>
      <c r="E674">
        <v>4.2194931560000004</v>
      </c>
      <c r="F674">
        <v>0.66700000000000004</v>
      </c>
      <c r="G674">
        <v>1.3360000000000001</v>
      </c>
      <c r="I674">
        <v>2.0992619179999998</v>
      </c>
      <c r="J674">
        <v>0.66700000000000004</v>
      </c>
      <c r="K674">
        <v>1.3360000000000001</v>
      </c>
      <c r="M674">
        <v>2.5792263520000001</v>
      </c>
      <c r="N674">
        <v>0.66700000000000004</v>
      </c>
      <c r="O674">
        <v>1.3360000000000001</v>
      </c>
      <c r="Q674">
        <v>2.5442774859999999</v>
      </c>
      <c r="R674">
        <v>0.66700000000000004</v>
      </c>
      <c r="S674">
        <v>1.3360000000000001</v>
      </c>
    </row>
    <row r="675" spans="1:19" x14ac:dyDescent="0.3">
      <c r="A675">
        <v>6.0694531600000001</v>
      </c>
      <c r="B675">
        <v>0.66800000000000004</v>
      </c>
      <c r="C675">
        <v>1.3380000000000001</v>
      </c>
      <c r="E675">
        <v>4.2381325519999997</v>
      </c>
      <c r="F675">
        <v>0.66800000000000004</v>
      </c>
      <c r="G675">
        <v>1.3380000000000001</v>
      </c>
      <c r="I675">
        <v>2.1272210110000001</v>
      </c>
      <c r="J675">
        <v>0.66800000000000004</v>
      </c>
      <c r="K675">
        <v>1.3380000000000001</v>
      </c>
      <c r="M675">
        <v>2.5885460500000002</v>
      </c>
      <c r="N675">
        <v>0.66800000000000004</v>
      </c>
      <c r="O675">
        <v>1.3380000000000001</v>
      </c>
      <c r="Q675">
        <v>2.5489373350000002</v>
      </c>
      <c r="R675">
        <v>0.66800000000000004</v>
      </c>
      <c r="S675">
        <v>1.3380000000000001</v>
      </c>
    </row>
    <row r="676" spans="1:19" x14ac:dyDescent="0.3">
      <c r="A676">
        <v>6.076442933</v>
      </c>
      <c r="B676">
        <v>0.66900000000000004</v>
      </c>
      <c r="C676">
        <v>1.34</v>
      </c>
      <c r="E676">
        <v>4.2078435340000002</v>
      </c>
      <c r="F676">
        <v>0.66900000000000004</v>
      </c>
      <c r="G676">
        <v>1.34</v>
      </c>
      <c r="I676">
        <v>2.1458604069999998</v>
      </c>
      <c r="J676">
        <v>0.66900000000000004</v>
      </c>
      <c r="K676">
        <v>1.34</v>
      </c>
      <c r="M676">
        <v>2.5792263520000001</v>
      </c>
      <c r="N676">
        <v>0.66900000000000004</v>
      </c>
      <c r="O676">
        <v>1.34</v>
      </c>
      <c r="Q676">
        <v>2.5209782409999999</v>
      </c>
      <c r="R676">
        <v>0.66900000000000004</v>
      </c>
      <c r="S676">
        <v>1.34</v>
      </c>
    </row>
    <row r="677" spans="1:19" x14ac:dyDescent="0.3">
      <c r="A677">
        <v>6.0671232350000004</v>
      </c>
      <c r="B677">
        <v>0.67</v>
      </c>
      <c r="C677">
        <v>1.3420000000000001</v>
      </c>
      <c r="E677">
        <v>4.2381325519999997</v>
      </c>
      <c r="F677">
        <v>0.67</v>
      </c>
      <c r="G677">
        <v>1.3420000000000001</v>
      </c>
      <c r="I677">
        <v>2.1505202560000001</v>
      </c>
      <c r="J677">
        <v>0.67</v>
      </c>
      <c r="K677">
        <v>1.3420000000000001</v>
      </c>
      <c r="M677">
        <v>2.5885460500000002</v>
      </c>
      <c r="N677">
        <v>0.67</v>
      </c>
      <c r="O677">
        <v>1.3420000000000001</v>
      </c>
      <c r="Q677">
        <v>2.5326278630000001</v>
      </c>
      <c r="R677">
        <v>0.67</v>
      </c>
      <c r="S677">
        <v>1.3420000000000001</v>
      </c>
    </row>
    <row r="678" spans="1:19" x14ac:dyDescent="0.3">
      <c r="A678">
        <v>6.0531436879999996</v>
      </c>
      <c r="B678">
        <v>0.67100000000000004</v>
      </c>
      <c r="C678">
        <v>1.3440000000000001</v>
      </c>
      <c r="E678">
        <v>4.2544420230000002</v>
      </c>
      <c r="F678">
        <v>0.67100000000000004</v>
      </c>
      <c r="G678">
        <v>1.3440000000000001</v>
      </c>
      <c r="I678">
        <v>2.1318808599999999</v>
      </c>
      <c r="J678">
        <v>0.67100000000000004</v>
      </c>
      <c r="K678">
        <v>1.3440000000000001</v>
      </c>
      <c r="M678">
        <v>2.5745665029999998</v>
      </c>
      <c r="N678">
        <v>0.67100000000000004</v>
      </c>
      <c r="O678">
        <v>1.3440000000000001</v>
      </c>
      <c r="Q678">
        <v>2.5419475610000002</v>
      </c>
      <c r="R678">
        <v>0.67100000000000004</v>
      </c>
      <c r="S678">
        <v>1.3440000000000001</v>
      </c>
    </row>
    <row r="679" spans="1:19" x14ac:dyDescent="0.3">
      <c r="A679">
        <v>6.0717830839999998</v>
      </c>
      <c r="B679">
        <v>0.67200000000000004</v>
      </c>
      <c r="C679">
        <v>1.3460000000000001</v>
      </c>
      <c r="E679">
        <v>4.282401116</v>
      </c>
      <c r="F679">
        <v>0.67200000000000004</v>
      </c>
      <c r="G679">
        <v>1.3460000000000001</v>
      </c>
      <c r="I679">
        <v>2.1365407090000001</v>
      </c>
      <c r="J679">
        <v>0.67200000000000004</v>
      </c>
      <c r="K679">
        <v>1.3460000000000001</v>
      </c>
      <c r="M679">
        <v>2.5885460500000002</v>
      </c>
      <c r="N679">
        <v>0.67200000000000004</v>
      </c>
      <c r="O679">
        <v>1.3460000000000001</v>
      </c>
      <c r="Q679">
        <v>2.5582570320000002</v>
      </c>
      <c r="R679">
        <v>0.67200000000000004</v>
      </c>
      <c r="S679">
        <v>1.3460000000000001</v>
      </c>
    </row>
    <row r="680" spans="1:19" x14ac:dyDescent="0.3">
      <c r="A680">
        <v>6.1137217240000004</v>
      </c>
      <c r="B680">
        <v>0.67300000000000004</v>
      </c>
      <c r="C680">
        <v>1.3480000000000001</v>
      </c>
      <c r="E680">
        <v>4.2707514939999998</v>
      </c>
      <c r="F680">
        <v>0.67300000000000004</v>
      </c>
      <c r="G680">
        <v>1.3480000000000001</v>
      </c>
      <c r="I680">
        <v>2.1225611619999998</v>
      </c>
      <c r="J680">
        <v>0.67300000000000004</v>
      </c>
      <c r="K680">
        <v>1.3480000000000001</v>
      </c>
      <c r="M680">
        <v>2.5489373350000002</v>
      </c>
      <c r="N680">
        <v>0.67300000000000004</v>
      </c>
      <c r="O680">
        <v>1.3480000000000001</v>
      </c>
      <c r="Q680">
        <v>2.5722365790000001</v>
      </c>
      <c r="R680">
        <v>0.67300000000000004</v>
      </c>
      <c r="S680">
        <v>1.3480000000000001</v>
      </c>
    </row>
    <row r="681" spans="1:19" x14ac:dyDescent="0.3">
      <c r="A681">
        <v>6.1067319510000004</v>
      </c>
      <c r="B681">
        <v>0.67400000000000004</v>
      </c>
      <c r="C681">
        <v>1.35</v>
      </c>
      <c r="E681">
        <v>4.3126901340000003</v>
      </c>
      <c r="F681">
        <v>0.67400000000000004</v>
      </c>
      <c r="G681">
        <v>1.35</v>
      </c>
      <c r="I681">
        <v>2.1621698779999998</v>
      </c>
      <c r="J681">
        <v>0.67400000000000004</v>
      </c>
      <c r="K681">
        <v>1.35</v>
      </c>
      <c r="M681">
        <v>2.5535971829999999</v>
      </c>
      <c r="N681">
        <v>0.67400000000000004</v>
      </c>
      <c r="O681">
        <v>1.35</v>
      </c>
      <c r="Q681">
        <v>2.562916881</v>
      </c>
      <c r="R681">
        <v>0.67400000000000004</v>
      </c>
      <c r="S681">
        <v>1.35</v>
      </c>
    </row>
    <row r="682" spans="1:19" x14ac:dyDescent="0.3">
      <c r="A682">
        <v>6.1090618750000001</v>
      </c>
      <c r="B682">
        <v>0.67500000000000004</v>
      </c>
      <c r="C682">
        <v>1.3520000000000001</v>
      </c>
      <c r="E682">
        <v>4.2800711920000003</v>
      </c>
      <c r="F682">
        <v>0.67500000000000004</v>
      </c>
      <c r="G682">
        <v>1.3520000000000001</v>
      </c>
      <c r="I682">
        <v>2.1458604069999998</v>
      </c>
      <c r="J682">
        <v>0.67500000000000004</v>
      </c>
      <c r="K682">
        <v>1.3520000000000001</v>
      </c>
      <c r="M682">
        <v>2.54660741</v>
      </c>
      <c r="N682">
        <v>0.67500000000000004</v>
      </c>
      <c r="O682">
        <v>1.3520000000000001</v>
      </c>
      <c r="Q682">
        <v>2.5838862009999999</v>
      </c>
      <c r="R682">
        <v>0.67500000000000004</v>
      </c>
      <c r="S682">
        <v>1.3520000000000001</v>
      </c>
    </row>
    <row r="683" spans="1:19" x14ac:dyDescent="0.3">
      <c r="A683">
        <v>6.1440107409999998</v>
      </c>
      <c r="B683">
        <v>0.67600000000000005</v>
      </c>
      <c r="C683">
        <v>1.3540000000000001</v>
      </c>
      <c r="E683">
        <v>4.2870609650000002</v>
      </c>
      <c r="F683">
        <v>0.67600000000000005</v>
      </c>
      <c r="G683">
        <v>1.3540000000000001</v>
      </c>
      <c r="I683">
        <v>2.1598399530000001</v>
      </c>
      <c r="J683">
        <v>0.67600000000000005</v>
      </c>
      <c r="K683">
        <v>1.3540000000000001</v>
      </c>
      <c r="M683">
        <v>2.5978657479999998</v>
      </c>
      <c r="N683">
        <v>0.67600000000000005</v>
      </c>
      <c r="O683">
        <v>1.3540000000000001</v>
      </c>
      <c r="Q683">
        <v>2.593205899</v>
      </c>
      <c r="R683">
        <v>0.67600000000000005</v>
      </c>
      <c r="S683">
        <v>1.3540000000000001</v>
      </c>
    </row>
    <row r="684" spans="1:19" x14ac:dyDescent="0.3">
      <c r="A684">
        <v>6.1556603640000001</v>
      </c>
      <c r="B684">
        <v>0.67700000000000005</v>
      </c>
      <c r="C684">
        <v>1.3560000000000001</v>
      </c>
      <c r="E684">
        <v>4.2777412669999997</v>
      </c>
      <c r="F684">
        <v>0.67700000000000005</v>
      </c>
      <c r="G684">
        <v>1.3560000000000001</v>
      </c>
      <c r="I684">
        <v>2.1225611619999998</v>
      </c>
      <c r="J684">
        <v>0.67700000000000005</v>
      </c>
      <c r="K684">
        <v>1.3560000000000001</v>
      </c>
      <c r="M684">
        <v>2.576896428</v>
      </c>
      <c r="N684">
        <v>0.67700000000000005</v>
      </c>
      <c r="O684">
        <v>1.3560000000000001</v>
      </c>
      <c r="Q684">
        <v>2.5862161260000001</v>
      </c>
      <c r="R684">
        <v>0.67700000000000005</v>
      </c>
      <c r="S684">
        <v>1.3560000000000001</v>
      </c>
    </row>
    <row r="685" spans="1:19" x14ac:dyDescent="0.3">
      <c r="A685">
        <v>6.1975990039999997</v>
      </c>
      <c r="B685">
        <v>0.67800000000000005</v>
      </c>
      <c r="C685">
        <v>1.3580000000000001</v>
      </c>
      <c r="E685">
        <v>4.2707514939999998</v>
      </c>
      <c r="F685">
        <v>0.67800000000000005</v>
      </c>
      <c r="G685">
        <v>1.3580000000000001</v>
      </c>
      <c r="I685">
        <v>2.1551801049999999</v>
      </c>
      <c r="J685">
        <v>0.67800000000000005</v>
      </c>
      <c r="K685">
        <v>1.3580000000000001</v>
      </c>
      <c r="M685">
        <v>2.5862161260000001</v>
      </c>
      <c r="N685">
        <v>0.67800000000000005</v>
      </c>
      <c r="O685">
        <v>1.3580000000000001</v>
      </c>
      <c r="Q685">
        <v>2.5815562769999998</v>
      </c>
      <c r="R685">
        <v>0.67800000000000005</v>
      </c>
      <c r="S685">
        <v>1.3580000000000001</v>
      </c>
    </row>
    <row r="686" spans="1:19" x14ac:dyDescent="0.3">
      <c r="A686">
        <v>6.1999289280000003</v>
      </c>
      <c r="B686">
        <v>0.67900000000000005</v>
      </c>
      <c r="C686">
        <v>1.36</v>
      </c>
      <c r="E686">
        <v>4.2963806629999999</v>
      </c>
      <c r="F686">
        <v>0.67900000000000005</v>
      </c>
      <c r="G686">
        <v>1.36</v>
      </c>
      <c r="I686">
        <v>2.1598399530000001</v>
      </c>
      <c r="J686">
        <v>0.67900000000000005</v>
      </c>
      <c r="K686">
        <v>1.36</v>
      </c>
      <c r="M686">
        <v>2.5815562769999998</v>
      </c>
      <c r="N686">
        <v>0.67900000000000005</v>
      </c>
      <c r="O686">
        <v>1.36</v>
      </c>
      <c r="Q686">
        <v>2.6211649920000002</v>
      </c>
      <c r="R686">
        <v>0.67900000000000005</v>
      </c>
      <c r="S686">
        <v>1.36</v>
      </c>
    </row>
    <row r="687" spans="1:19" x14ac:dyDescent="0.3">
      <c r="A687">
        <v>6.2045887769999997</v>
      </c>
      <c r="B687">
        <v>0.68</v>
      </c>
      <c r="C687">
        <v>1.3620000000000001</v>
      </c>
      <c r="E687">
        <v>4.2847310399999996</v>
      </c>
      <c r="F687">
        <v>0.68</v>
      </c>
      <c r="G687">
        <v>1.3620000000000001</v>
      </c>
      <c r="I687">
        <v>2.1691596510000002</v>
      </c>
      <c r="J687">
        <v>0.68</v>
      </c>
      <c r="K687">
        <v>1.3620000000000001</v>
      </c>
      <c r="M687">
        <v>2.6328146139999999</v>
      </c>
      <c r="N687">
        <v>0.68</v>
      </c>
      <c r="O687">
        <v>1.3620000000000001</v>
      </c>
      <c r="Q687">
        <v>2.60951537</v>
      </c>
      <c r="R687">
        <v>0.68</v>
      </c>
      <c r="S687">
        <v>1.3620000000000001</v>
      </c>
    </row>
    <row r="688" spans="1:19" x14ac:dyDescent="0.3">
      <c r="A688">
        <v>6.2139084750000002</v>
      </c>
      <c r="B688">
        <v>0.68100000000000005</v>
      </c>
      <c r="C688">
        <v>1.3640000000000001</v>
      </c>
      <c r="E688">
        <v>4.3126901340000003</v>
      </c>
      <c r="F688">
        <v>0.68100000000000005</v>
      </c>
      <c r="G688">
        <v>1.3640000000000001</v>
      </c>
      <c r="I688">
        <v>2.1831391980000001</v>
      </c>
      <c r="J688">
        <v>0.68100000000000005</v>
      </c>
      <c r="K688">
        <v>1.3640000000000001</v>
      </c>
      <c r="M688">
        <v>2.6607737079999998</v>
      </c>
      <c r="N688">
        <v>0.68100000000000005</v>
      </c>
      <c r="O688">
        <v>1.3640000000000001</v>
      </c>
      <c r="Q688">
        <v>2.6165051429999999</v>
      </c>
      <c r="R688">
        <v>0.68100000000000005</v>
      </c>
      <c r="S688">
        <v>1.3640000000000001</v>
      </c>
    </row>
    <row r="689" spans="1:19" x14ac:dyDescent="0.3">
      <c r="A689">
        <v>6.2255580970000004</v>
      </c>
      <c r="B689">
        <v>0.68200000000000005</v>
      </c>
      <c r="C689">
        <v>1.3660000000000001</v>
      </c>
      <c r="E689">
        <v>4.3522988490000003</v>
      </c>
      <c r="F689">
        <v>0.68200000000000005</v>
      </c>
      <c r="G689">
        <v>1.3660000000000001</v>
      </c>
      <c r="I689">
        <v>2.2017785929999998</v>
      </c>
      <c r="J689">
        <v>0.68200000000000005</v>
      </c>
      <c r="K689">
        <v>1.3660000000000001</v>
      </c>
      <c r="M689">
        <v>2.6631036319999999</v>
      </c>
      <c r="N689">
        <v>0.68200000000000005</v>
      </c>
      <c r="O689">
        <v>1.3660000000000001</v>
      </c>
      <c r="Q689">
        <v>2.6234949169999999</v>
      </c>
      <c r="R689">
        <v>0.68200000000000005</v>
      </c>
      <c r="S689">
        <v>1.3660000000000001</v>
      </c>
    </row>
    <row r="690" spans="1:19" x14ac:dyDescent="0.3">
      <c r="A690">
        <v>6.2511872659999996</v>
      </c>
      <c r="B690">
        <v>0.68300000000000005</v>
      </c>
      <c r="C690">
        <v>1.3680000000000001</v>
      </c>
      <c r="E690">
        <v>4.354628774</v>
      </c>
      <c r="F690">
        <v>0.68300000000000005</v>
      </c>
      <c r="G690">
        <v>1.3680000000000001</v>
      </c>
      <c r="I690">
        <v>2.1714895759999999</v>
      </c>
      <c r="J690">
        <v>0.68300000000000005</v>
      </c>
      <c r="K690">
        <v>1.3680000000000001</v>
      </c>
      <c r="M690">
        <v>2.656113859</v>
      </c>
      <c r="N690">
        <v>0.68300000000000005</v>
      </c>
      <c r="O690">
        <v>1.3680000000000001</v>
      </c>
      <c r="Q690">
        <v>2.6351445390000001</v>
      </c>
      <c r="R690">
        <v>0.68300000000000005</v>
      </c>
      <c r="S690">
        <v>1.3680000000000001</v>
      </c>
    </row>
    <row r="691" spans="1:19" x14ac:dyDescent="0.3">
      <c r="A691">
        <v>6.2465274170000002</v>
      </c>
      <c r="B691">
        <v>0.68400000000000005</v>
      </c>
      <c r="C691">
        <v>1.37</v>
      </c>
      <c r="E691">
        <v>4.3802579420000001</v>
      </c>
      <c r="F691">
        <v>0.68400000000000005</v>
      </c>
      <c r="G691">
        <v>1.37</v>
      </c>
      <c r="I691">
        <v>2.1388706339999999</v>
      </c>
      <c r="J691">
        <v>0.68400000000000005</v>
      </c>
      <c r="K691">
        <v>1.37</v>
      </c>
      <c r="M691">
        <v>2.6281547650000001</v>
      </c>
      <c r="N691">
        <v>0.68400000000000005</v>
      </c>
      <c r="O691">
        <v>1.37</v>
      </c>
      <c r="Q691">
        <v>2.6444642360000001</v>
      </c>
      <c r="R691">
        <v>0.68400000000000005</v>
      </c>
      <c r="S691">
        <v>1.37</v>
      </c>
    </row>
    <row r="692" spans="1:19" x14ac:dyDescent="0.3">
      <c r="A692">
        <v>6.2511872659999996</v>
      </c>
      <c r="B692">
        <v>0.68500000000000005</v>
      </c>
      <c r="C692">
        <v>1.3720000000000001</v>
      </c>
      <c r="E692">
        <v>4.3802579420000001</v>
      </c>
      <c r="F692">
        <v>0.68500000000000005</v>
      </c>
      <c r="G692">
        <v>1.3720000000000001</v>
      </c>
      <c r="I692">
        <v>2.1551801049999999</v>
      </c>
      <c r="J692">
        <v>0.68500000000000005</v>
      </c>
      <c r="K692">
        <v>1.3720000000000001</v>
      </c>
      <c r="M692">
        <v>2.6188350680000001</v>
      </c>
      <c r="N692">
        <v>0.68500000000000005</v>
      </c>
      <c r="O692">
        <v>1.3720000000000001</v>
      </c>
      <c r="Q692">
        <v>2.656113859</v>
      </c>
      <c r="R692">
        <v>0.68500000000000005</v>
      </c>
      <c r="S692">
        <v>1.3720000000000001</v>
      </c>
    </row>
    <row r="693" spans="1:19" x14ac:dyDescent="0.3">
      <c r="A693">
        <v>6.2558471139999998</v>
      </c>
      <c r="B693">
        <v>0.68600000000000005</v>
      </c>
      <c r="C693">
        <v>1.3740000000000001</v>
      </c>
      <c r="E693">
        <v>4.3802579420000001</v>
      </c>
      <c r="F693">
        <v>0.68600000000000005</v>
      </c>
      <c r="G693">
        <v>1.3740000000000001</v>
      </c>
      <c r="I693">
        <v>2.1691596510000002</v>
      </c>
      <c r="J693">
        <v>0.68600000000000005</v>
      </c>
      <c r="K693">
        <v>1.3740000000000001</v>
      </c>
      <c r="M693">
        <v>2.6304846899999998</v>
      </c>
      <c r="N693">
        <v>0.68600000000000005</v>
      </c>
      <c r="O693">
        <v>1.3740000000000001</v>
      </c>
      <c r="Q693">
        <v>2.642134312</v>
      </c>
      <c r="R693">
        <v>0.68600000000000005</v>
      </c>
      <c r="S693">
        <v>1.3740000000000001</v>
      </c>
    </row>
    <row r="694" spans="1:19" x14ac:dyDescent="0.3">
      <c r="A694">
        <v>6.2768164339999997</v>
      </c>
      <c r="B694">
        <v>0.68700000000000006</v>
      </c>
      <c r="C694">
        <v>1.3759999999999999</v>
      </c>
      <c r="E694">
        <v>4.4058871110000002</v>
      </c>
      <c r="F694">
        <v>0.68700000000000006</v>
      </c>
      <c r="G694">
        <v>1.3759999999999999</v>
      </c>
      <c r="I694">
        <v>2.1854691220000002</v>
      </c>
      <c r="J694">
        <v>0.68700000000000006</v>
      </c>
      <c r="K694">
        <v>1.3759999999999999</v>
      </c>
      <c r="M694">
        <v>2.625824841</v>
      </c>
      <c r="N694">
        <v>0.68700000000000006</v>
      </c>
      <c r="O694">
        <v>1.3759999999999999</v>
      </c>
      <c r="Q694">
        <v>2.656113859</v>
      </c>
      <c r="R694">
        <v>0.68700000000000006</v>
      </c>
      <c r="S694">
        <v>1.3759999999999999</v>
      </c>
    </row>
    <row r="695" spans="1:19" x14ac:dyDescent="0.3">
      <c r="A695">
        <v>6.2581770390000004</v>
      </c>
      <c r="B695">
        <v>0.68799999999999994</v>
      </c>
      <c r="C695">
        <v>1.3779999999999999</v>
      </c>
      <c r="E695">
        <v>4.3919075650000003</v>
      </c>
      <c r="F695">
        <v>0.68799999999999994</v>
      </c>
      <c r="G695">
        <v>1.3779999999999999</v>
      </c>
      <c r="I695">
        <v>2.2017785929999998</v>
      </c>
      <c r="J695">
        <v>0.68799999999999994</v>
      </c>
      <c r="K695">
        <v>1.3779999999999999</v>
      </c>
      <c r="M695">
        <v>2.6281547650000001</v>
      </c>
      <c r="N695">
        <v>0.68799999999999994</v>
      </c>
      <c r="O695">
        <v>1.3779999999999999</v>
      </c>
      <c r="Q695">
        <v>2.6631036319999999</v>
      </c>
      <c r="R695">
        <v>0.68799999999999994</v>
      </c>
      <c r="S695">
        <v>1.3779999999999999</v>
      </c>
    </row>
    <row r="696" spans="1:19" x14ac:dyDescent="0.3">
      <c r="A696">
        <v>6.2838062079999997</v>
      </c>
      <c r="B696">
        <v>0.68899999999999995</v>
      </c>
      <c r="C696">
        <v>1.38</v>
      </c>
      <c r="E696">
        <v>4.4035571869999997</v>
      </c>
      <c r="F696">
        <v>0.68899999999999995</v>
      </c>
      <c r="G696">
        <v>1.38</v>
      </c>
      <c r="I696">
        <v>2.2017785929999998</v>
      </c>
      <c r="J696">
        <v>0.68899999999999995</v>
      </c>
      <c r="K696">
        <v>1.38</v>
      </c>
      <c r="M696">
        <v>2.6398043879999999</v>
      </c>
      <c r="N696">
        <v>0.68899999999999995</v>
      </c>
      <c r="O696">
        <v>1.38</v>
      </c>
      <c r="Q696">
        <v>2.6700934049999998</v>
      </c>
      <c r="R696">
        <v>0.68899999999999995</v>
      </c>
      <c r="S696">
        <v>1.38</v>
      </c>
    </row>
    <row r="697" spans="1:19" x14ac:dyDescent="0.3">
      <c r="A697">
        <v>6.2674967370000001</v>
      </c>
      <c r="B697">
        <v>0.69</v>
      </c>
      <c r="C697">
        <v>1.3819999999999999</v>
      </c>
      <c r="E697">
        <v>4.3779280180000004</v>
      </c>
      <c r="F697">
        <v>0.69</v>
      </c>
      <c r="G697">
        <v>1.3819999999999999</v>
      </c>
      <c r="I697">
        <v>2.2017785929999998</v>
      </c>
      <c r="J697">
        <v>0.69</v>
      </c>
      <c r="K697">
        <v>1.3819999999999999</v>
      </c>
      <c r="M697">
        <v>2.6304846899999998</v>
      </c>
      <c r="N697">
        <v>0.69</v>
      </c>
      <c r="O697">
        <v>1.3819999999999999</v>
      </c>
      <c r="Q697">
        <v>2.6864028759999998</v>
      </c>
      <c r="R697">
        <v>0.69</v>
      </c>
      <c r="S697">
        <v>1.3819999999999999</v>
      </c>
    </row>
    <row r="698" spans="1:19" x14ac:dyDescent="0.3">
      <c r="A698">
        <v>6.3187550740000002</v>
      </c>
      <c r="B698">
        <v>0.69099999999999995</v>
      </c>
      <c r="C698">
        <v>1.3839999999999999</v>
      </c>
      <c r="E698">
        <v>4.4128768840000001</v>
      </c>
      <c r="F698">
        <v>0.69099999999999995</v>
      </c>
      <c r="G698">
        <v>1.3839999999999999</v>
      </c>
      <c r="I698">
        <v>2.1947888199999999</v>
      </c>
      <c r="J698">
        <v>0.69099999999999995</v>
      </c>
      <c r="K698">
        <v>1.3839999999999999</v>
      </c>
      <c r="M698">
        <v>2.6514540100000001</v>
      </c>
      <c r="N698">
        <v>0.69099999999999995</v>
      </c>
      <c r="O698">
        <v>1.3839999999999999</v>
      </c>
      <c r="Q698">
        <v>2.6840729520000002</v>
      </c>
      <c r="R698">
        <v>0.69099999999999995</v>
      </c>
      <c r="S698">
        <v>1.3839999999999999</v>
      </c>
    </row>
    <row r="699" spans="1:19" x14ac:dyDescent="0.3">
      <c r="A699">
        <v>6.3467141680000001</v>
      </c>
      <c r="B699">
        <v>0.69199999999999995</v>
      </c>
      <c r="C699">
        <v>1.3859999999999999</v>
      </c>
      <c r="E699">
        <v>4.3965674129999996</v>
      </c>
      <c r="F699">
        <v>0.69199999999999995</v>
      </c>
      <c r="G699">
        <v>1.3859999999999999</v>
      </c>
      <c r="I699">
        <v>2.2227479130000001</v>
      </c>
      <c r="J699">
        <v>0.69199999999999995</v>
      </c>
      <c r="K699">
        <v>1.3859999999999999</v>
      </c>
      <c r="M699">
        <v>2.665433556</v>
      </c>
      <c r="N699">
        <v>0.69199999999999995</v>
      </c>
      <c r="O699">
        <v>1.3859999999999999</v>
      </c>
      <c r="Q699">
        <v>2.6864028759999998</v>
      </c>
      <c r="R699">
        <v>0.69199999999999995</v>
      </c>
      <c r="S699">
        <v>1.3859999999999999</v>
      </c>
    </row>
    <row r="700" spans="1:19" x14ac:dyDescent="0.3">
      <c r="A700">
        <v>6.3606937139999999</v>
      </c>
      <c r="B700">
        <v>0.69299999999999995</v>
      </c>
      <c r="C700">
        <v>1.3879999999999999</v>
      </c>
      <c r="E700">
        <v>4.4361761289999997</v>
      </c>
      <c r="F700">
        <v>0.69299999999999995</v>
      </c>
      <c r="G700">
        <v>1.3879999999999999</v>
      </c>
      <c r="I700">
        <v>2.220417989</v>
      </c>
      <c r="J700">
        <v>0.69299999999999995</v>
      </c>
      <c r="K700">
        <v>1.3879999999999999</v>
      </c>
      <c r="M700">
        <v>2.6584437830000001</v>
      </c>
      <c r="N700">
        <v>0.69299999999999995</v>
      </c>
      <c r="O700">
        <v>1.3879999999999999</v>
      </c>
      <c r="Q700">
        <v>2.7143619700000001</v>
      </c>
      <c r="R700">
        <v>0.69299999999999995</v>
      </c>
      <c r="S700">
        <v>1.3879999999999999</v>
      </c>
    </row>
    <row r="701" spans="1:19" x14ac:dyDescent="0.3">
      <c r="A701">
        <v>6.40030243</v>
      </c>
      <c r="B701">
        <v>0.69399999999999995</v>
      </c>
      <c r="C701">
        <v>1.39</v>
      </c>
      <c r="E701">
        <v>4.4291863559999998</v>
      </c>
      <c r="F701">
        <v>0.69399999999999995</v>
      </c>
      <c r="G701">
        <v>1.39</v>
      </c>
      <c r="I701">
        <v>2.2343975349999998</v>
      </c>
      <c r="J701">
        <v>0.69399999999999995</v>
      </c>
      <c r="K701">
        <v>1.39</v>
      </c>
      <c r="M701">
        <v>2.6770831789999998</v>
      </c>
      <c r="N701">
        <v>0.69399999999999995</v>
      </c>
      <c r="O701">
        <v>1.39</v>
      </c>
      <c r="Q701">
        <v>2.6980524990000001</v>
      </c>
      <c r="R701">
        <v>0.69399999999999995</v>
      </c>
      <c r="S701">
        <v>1.39</v>
      </c>
    </row>
    <row r="702" spans="1:19" x14ac:dyDescent="0.3">
      <c r="A702">
        <v>6.3909827320000003</v>
      </c>
      <c r="B702">
        <v>0.69499999999999995</v>
      </c>
      <c r="C702">
        <v>1.3919999999999999</v>
      </c>
      <c r="E702">
        <v>4.4501556750000004</v>
      </c>
      <c r="F702">
        <v>0.69499999999999995</v>
      </c>
      <c r="G702">
        <v>1.3919999999999999</v>
      </c>
      <c r="I702">
        <v>2.23672746</v>
      </c>
      <c r="J702">
        <v>0.69499999999999995</v>
      </c>
      <c r="K702">
        <v>1.3919999999999999</v>
      </c>
      <c r="M702">
        <v>2.6631036319999999</v>
      </c>
      <c r="N702">
        <v>0.69499999999999995</v>
      </c>
      <c r="O702">
        <v>1.3919999999999999</v>
      </c>
      <c r="Q702">
        <v>2.6840729520000002</v>
      </c>
      <c r="R702">
        <v>0.69499999999999995</v>
      </c>
      <c r="S702">
        <v>1.3919999999999999</v>
      </c>
    </row>
    <row r="703" spans="1:19" x14ac:dyDescent="0.3">
      <c r="A703">
        <v>6.40030243</v>
      </c>
      <c r="B703">
        <v>0.69599999999999995</v>
      </c>
      <c r="C703">
        <v>1.3939999999999999</v>
      </c>
      <c r="E703">
        <v>4.4291863559999998</v>
      </c>
      <c r="F703">
        <v>0.69599999999999995</v>
      </c>
      <c r="G703">
        <v>1.3939999999999999</v>
      </c>
      <c r="I703">
        <v>2.2343975349999998</v>
      </c>
      <c r="J703">
        <v>0.69599999999999995</v>
      </c>
      <c r="K703">
        <v>1.3939999999999999</v>
      </c>
      <c r="M703">
        <v>2.688732801</v>
      </c>
      <c r="N703">
        <v>0.69599999999999995</v>
      </c>
      <c r="O703">
        <v>1.3939999999999999</v>
      </c>
      <c r="Q703">
        <v>2.6910627250000001</v>
      </c>
      <c r="R703">
        <v>0.69599999999999995</v>
      </c>
      <c r="S703">
        <v>1.3939999999999999</v>
      </c>
    </row>
    <row r="704" spans="1:19" x14ac:dyDescent="0.3">
      <c r="A704">
        <v>6.4049622780000002</v>
      </c>
      <c r="B704">
        <v>0.69699999999999995</v>
      </c>
      <c r="C704">
        <v>1.3959999999999999</v>
      </c>
      <c r="E704">
        <v>4.4291863559999998</v>
      </c>
      <c r="F704">
        <v>0.69699999999999995</v>
      </c>
      <c r="G704">
        <v>1.3959999999999999</v>
      </c>
      <c r="I704">
        <v>2.2390573840000001</v>
      </c>
      <c r="J704">
        <v>0.69699999999999995</v>
      </c>
      <c r="K704">
        <v>1.3959999999999999</v>
      </c>
      <c r="M704">
        <v>2.7097021209999999</v>
      </c>
      <c r="N704">
        <v>0.69699999999999995</v>
      </c>
      <c r="O704">
        <v>1.3959999999999999</v>
      </c>
      <c r="Q704">
        <v>2.6631036319999999</v>
      </c>
      <c r="R704">
        <v>0.69699999999999995</v>
      </c>
      <c r="S704">
        <v>1.3959999999999999</v>
      </c>
    </row>
    <row r="705" spans="1:19" x14ac:dyDescent="0.3">
      <c r="A705">
        <v>6.3723433360000001</v>
      </c>
      <c r="B705">
        <v>0.69799999999999995</v>
      </c>
      <c r="C705">
        <v>1.3979999999999999</v>
      </c>
      <c r="E705">
        <v>4.4571454490000004</v>
      </c>
      <c r="F705">
        <v>0.69799999999999995</v>
      </c>
      <c r="G705">
        <v>1.3979999999999999</v>
      </c>
      <c r="I705">
        <v>2.2437172329999999</v>
      </c>
      <c r="J705">
        <v>0.69799999999999995</v>
      </c>
      <c r="K705">
        <v>1.3979999999999999</v>
      </c>
      <c r="M705">
        <v>2.7190218179999999</v>
      </c>
      <c r="N705">
        <v>0.69799999999999995</v>
      </c>
      <c r="O705">
        <v>1.3979999999999999</v>
      </c>
      <c r="Q705">
        <v>2.6840729520000002</v>
      </c>
      <c r="R705">
        <v>0.69799999999999995</v>
      </c>
      <c r="S705">
        <v>1.3979999999999999</v>
      </c>
    </row>
    <row r="706" spans="1:19" x14ac:dyDescent="0.3">
      <c r="A706">
        <v>6.4189418250000001</v>
      </c>
      <c r="B706">
        <v>0.69899999999999995</v>
      </c>
      <c r="C706">
        <v>1.4</v>
      </c>
      <c r="E706">
        <v>4.4291863559999998</v>
      </c>
      <c r="F706">
        <v>0.69899999999999995</v>
      </c>
      <c r="G706">
        <v>1.4</v>
      </c>
      <c r="I706">
        <v>2.2576967799999998</v>
      </c>
      <c r="J706">
        <v>0.69899999999999995</v>
      </c>
      <c r="K706">
        <v>1.4</v>
      </c>
      <c r="M706">
        <v>2.7330013649999998</v>
      </c>
      <c r="N706">
        <v>0.69899999999999995</v>
      </c>
      <c r="O706">
        <v>1.4</v>
      </c>
      <c r="Q706">
        <v>2.688732801</v>
      </c>
      <c r="R706">
        <v>0.69899999999999995</v>
      </c>
      <c r="S706">
        <v>1.4</v>
      </c>
    </row>
    <row r="707" spans="1:19" x14ac:dyDescent="0.3">
      <c r="A707">
        <v>6.4515607670000001</v>
      </c>
      <c r="B707">
        <v>0.7</v>
      </c>
      <c r="C707">
        <v>1.4019999999999999</v>
      </c>
      <c r="E707">
        <v>4.47345492</v>
      </c>
      <c r="F707">
        <v>0.7</v>
      </c>
      <c r="G707">
        <v>1.4019999999999999</v>
      </c>
      <c r="I707">
        <v>2.2646865530000002</v>
      </c>
      <c r="J707">
        <v>0.7</v>
      </c>
      <c r="K707">
        <v>1.4019999999999999</v>
      </c>
      <c r="M707">
        <v>2.7423210629999999</v>
      </c>
      <c r="N707">
        <v>0.7</v>
      </c>
      <c r="O707">
        <v>1.4019999999999999</v>
      </c>
      <c r="Q707">
        <v>2.7166918940000002</v>
      </c>
      <c r="R707">
        <v>0.7</v>
      </c>
      <c r="S707">
        <v>1.4019999999999999</v>
      </c>
    </row>
    <row r="708" spans="1:19" x14ac:dyDescent="0.3">
      <c r="A708">
        <v>6.4608804649999998</v>
      </c>
      <c r="B708">
        <v>0.70099999999999996</v>
      </c>
      <c r="C708">
        <v>1.4039999999999999</v>
      </c>
      <c r="E708">
        <v>4.4687950709999997</v>
      </c>
      <c r="F708">
        <v>0.70099999999999996</v>
      </c>
      <c r="G708">
        <v>1.4039999999999999</v>
      </c>
      <c r="I708">
        <v>2.2553668550000001</v>
      </c>
      <c r="J708">
        <v>0.70099999999999996</v>
      </c>
      <c r="K708">
        <v>1.4039999999999999</v>
      </c>
      <c r="M708">
        <v>2.73533129</v>
      </c>
      <c r="N708">
        <v>0.70099999999999996</v>
      </c>
      <c r="O708">
        <v>1.4039999999999999</v>
      </c>
      <c r="Q708">
        <v>2.7306714410000001</v>
      </c>
      <c r="R708">
        <v>0.70099999999999996</v>
      </c>
      <c r="S708">
        <v>1.4039999999999999</v>
      </c>
    </row>
    <row r="709" spans="1:19" x14ac:dyDescent="0.3">
      <c r="A709">
        <v>6.4795198599999999</v>
      </c>
      <c r="B709">
        <v>0.70199999999999996</v>
      </c>
      <c r="C709">
        <v>1.4059999999999999</v>
      </c>
      <c r="E709">
        <v>4.4757848439999997</v>
      </c>
      <c r="F709">
        <v>0.70199999999999996</v>
      </c>
      <c r="G709">
        <v>1.4059999999999999</v>
      </c>
      <c r="I709">
        <v>2.2576967799999998</v>
      </c>
      <c r="J709">
        <v>0.70199999999999996</v>
      </c>
      <c r="K709">
        <v>1.4059999999999999</v>
      </c>
      <c r="M709">
        <v>2.7236816670000001</v>
      </c>
      <c r="N709">
        <v>0.70199999999999996</v>
      </c>
      <c r="O709">
        <v>1.4059999999999999</v>
      </c>
      <c r="Q709">
        <v>2.7143619700000001</v>
      </c>
      <c r="R709">
        <v>0.70199999999999996</v>
      </c>
      <c r="S709">
        <v>1.4059999999999999</v>
      </c>
    </row>
    <row r="710" spans="1:19" x14ac:dyDescent="0.3">
      <c r="A710">
        <v>6.4818497849999996</v>
      </c>
      <c r="B710">
        <v>0.70299999999999996</v>
      </c>
      <c r="C710">
        <v>1.4079999999999999</v>
      </c>
      <c r="E710">
        <v>4.4851045420000002</v>
      </c>
      <c r="F710">
        <v>0.70299999999999996</v>
      </c>
      <c r="G710">
        <v>1.4079999999999999</v>
      </c>
      <c r="I710">
        <v>2.2413873089999998</v>
      </c>
      <c r="J710">
        <v>0.70299999999999996</v>
      </c>
      <c r="K710">
        <v>1.4079999999999999</v>
      </c>
      <c r="M710">
        <v>2.7120320449999999</v>
      </c>
      <c r="N710">
        <v>0.70299999999999996</v>
      </c>
      <c r="O710">
        <v>1.4079999999999999</v>
      </c>
      <c r="Q710">
        <v>2.760960458</v>
      </c>
      <c r="R710">
        <v>0.70299999999999996</v>
      </c>
      <c r="S710">
        <v>1.4079999999999999</v>
      </c>
    </row>
    <row r="711" spans="1:19" x14ac:dyDescent="0.3">
      <c r="A711">
        <v>6.4771899360000003</v>
      </c>
      <c r="B711">
        <v>0.70399999999999996</v>
      </c>
      <c r="C711">
        <v>1.41</v>
      </c>
      <c r="E711">
        <v>4.4804446929999999</v>
      </c>
      <c r="F711">
        <v>0.70399999999999996</v>
      </c>
      <c r="G711">
        <v>1.41</v>
      </c>
      <c r="I711">
        <v>2.2670164779999999</v>
      </c>
      <c r="J711">
        <v>0.70399999999999996</v>
      </c>
      <c r="K711">
        <v>1.41</v>
      </c>
      <c r="M711">
        <v>2.721351743</v>
      </c>
      <c r="N711">
        <v>0.70399999999999996</v>
      </c>
      <c r="O711">
        <v>1.41</v>
      </c>
      <c r="Q711">
        <v>2.7586305339999999</v>
      </c>
      <c r="R711">
        <v>0.70399999999999996</v>
      </c>
      <c r="S711">
        <v>1.41</v>
      </c>
    </row>
    <row r="712" spans="1:19" x14ac:dyDescent="0.3">
      <c r="A712">
        <v>6.4911694830000002</v>
      </c>
      <c r="B712">
        <v>0.70499999999999996</v>
      </c>
      <c r="C712">
        <v>1.4119999999999999</v>
      </c>
      <c r="E712">
        <v>4.5153935599999997</v>
      </c>
      <c r="F712">
        <v>0.70499999999999996</v>
      </c>
      <c r="G712">
        <v>1.4119999999999999</v>
      </c>
      <c r="I712">
        <v>2.2600267039999999</v>
      </c>
      <c r="J712">
        <v>0.70499999999999996</v>
      </c>
      <c r="K712">
        <v>1.4119999999999999</v>
      </c>
      <c r="M712">
        <v>2.7143619700000001</v>
      </c>
      <c r="N712">
        <v>0.70499999999999996</v>
      </c>
      <c r="O712">
        <v>1.4119999999999999</v>
      </c>
      <c r="Q712">
        <v>2.73533129</v>
      </c>
      <c r="R712">
        <v>0.70499999999999996</v>
      </c>
      <c r="S712">
        <v>1.4119999999999999</v>
      </c>
    </row>
    <row r="713" spans="1:19" x14ac:dyDescent="0.3">
      <c r="A713">
        <v>6.5331081229999999</v>
      </c>
      <c r="B713">
        <v>0.70599999999999996</v>
      </c>
      <c r="C713">
        <v>1.4139999999999999</v>
      </c>
      <c r="E713">
        <v>4.5107337110000003</v>
      </c>
      <c r="F713">
        <v>0.70599999999999996</v>
      </c>
      <c r="G713">
        <v>1.4139999999999999</v>
      </c>
      <c r="I713">
        <v>2.2903157219999999</v>
      </c>
      <c r="J713">
        <v>0.70599999999999996</v>
      </c>
      <c r="K713">
        <v>1.4139999999999999</v>
      </c>
      <c r="M713">
        <v>2.728341516</v>
      </c>
      <c r="N713">
        <v>0.70599999999999996</v>
      </c>
      <c r="O713">
        <v>1.4139999999999999</v>
      </c>
      <c r="Q713">
        <v>2.7236816670000001</v>
      </c>
      <c r="R713">
        <v>0.70599999999999996</v>
      </c>
      <c r="S713">
        <v>1.4139999999999999</v>
      </c>
    </row>
    <row r="714" spans="1:19" x14ac:dyDescent="0.3">
      <c r="A714">
        <v>6.5331081229999999</v>
      </c>
      <c r="B714">
        <v>0.70699999999999996</v>
      </c>
      <c r="C714">
        <v>1.4159999999999999</v>
      </c>
      <c r="E714">
        <v>4.5480125019999997</v>
      </c>
      <c r="F714">
        <v>0.70699999999999996</v>
      </c>
      <c r="G714">
        <v>1.4159999999999999</v>
      </c>
      <c r="I714">
        <v>2.2740062509999999</v>
      </c>
      <c r="J714">
        <v>0.70699999999999996</v>
      </c>
      <c r="K714">
        <v>1.4159999999999999</v>
      </c>
      <c r="M714">
        <v>2.7027123469999998</v>
      </c>
      <c r="N714">
        <v>0.70699999999999996</v>
      </c>
      <c r="O714">
        <v>1.4159999999999999</v>
      </c>
      <c r="Q714">
        <v>2.7469809120000002</v>
      </c>
      <c r="R714">
        <v>0.70699999999999996</v>
      </c>
      <c r="S714">
        <v>1.4159999999999999</v>
      </c>
    </row>
    <row r="715" spans="1:19" x14ac:dyDescent="0.3">
      <c r="A715">
        <v>6.5494175940000003</v>
      </c>
      <c r="B715">
        <v>0.70799999999999996</v>
      </c>
      <c r="C715">
        <v>1.4179999999999999</v>
      </c>
      <c r="E715">
        <v>4.5480125019999997</v>
      </c>
      <c r="F715">
        <v>0.70799999999999996</v>
      </c>
      <c r="G715">
        <v>1.4179999999999999</v>
      </c>
      <c r="I715">
        <v>2.2856558730000001</v>
      </c>
      <c r="J715">
        <v>0.70799999999999996</v>
      </c>
      <c r="K715">
        <v>1.4179999999999999</v>
      </c>
      <c r="M715">
        <v>2.7190218179999999</v>
      </c>
      <c r="N715">
        <v>0.70799999999999996</v>
      </c>
      <c r="O715">
        <v>1.4179999999999999</v>
      </c>
      <c r="Q715">
        <v>2.7539706850000001</v>
      </c>
      <c r="R715">
        <v>0.70799999999999996</v>
      </c>
      <c r="S715">
        <v>1.4179999999999999</v>
      </c>
    </row>
    <row r="716" spans="1:19" x14ac:dyDescent="0.3">
      <c r="A716">
        <v>6.5657270649999999</v>
      </c>
      <c r="B716">
        <v>0.70899999999999996</v>
      </c>
      <c r="C716">
        <v>1.42</v>
      </c>
      <c r="E716">
        <v>4.5270431819999999</v>
      </c>
      <c r="F716">
        <v>0.70899999999999996</v>
      </c>
      <c r="G716">
        <v>1.42</v>
      </c>
      <c r="I716">
        <v>2.2809960239999998</v>
      </c>
      <c r="J716">
        <v>0.70899999999999996</v>
      </c>
      <c r="K716">
        <v>1.42</v>
      </c>
      <c r="M716">
        <v>2.7236816670000001</v>
      </c>
      <c r="N716">
        <v>0.70899999999999996</v>
      </c>
      <c r="O716">
        <v>1.42</v>
      </c>
      <c r="Q716">
        <v>2.767950232</v>
      </c>
      <c r="R716">
        <v>0.70899999999999996</v>
      </c>
      <c r="S716">
        <v>1.42</v>
      </c>
    </row>
    <row r="717" spans="1:19" x14ac:dyDescent="0.3">
      <c r="A717">
        <v>6.551747518</v>
      </c>
      <c r="B717">
        <v>0.71</v>
      </c>
      <c r="C717">
        <v>1.4219999999999999</v>
      </c>
      <c r="E717">
        <v>4.5340329549999998</v>
      </c>
      <c r="F717">
        <v>0.71</v>
      </c>
      <c r="G717">
        <v>1.4219999999999999</v>
      </c>
      <c r="I717">
        <v>2.2553668550000001</v>
      </c>
      <c r="J717">
        <v>0.71</v>
      </c>
      <c r="K717">
        <v>1.4219999999999999</v>
      </c>
      <c r="M717">
        <v>2.760960458</v>
      </c>
      <c r="N717">
        <v>0.71</v>
      </c>
      <c r="O717">
        <v>1.4219999999999999</v>
      </c>
      <c r="Q717">
        <v>2.751640761</v>
      </c>
      <c r="R717">
        <v>0.71</v>
      </c>
      <c r="S717">
        <v>1.4219999999999999</v>
      </c>
    </row>
    <row r="718" spans="1:19" x14ac:dyDescent="0.3">
      <c r="A718">
        <v>6.5331081229999999</v>
      </c>
      <c r="B718">
        <v>0.71099999999999997</v>
      </c>
      <c r="C718">
        <v>1.4239999999999999</v>
      </c>
      <c r="E718">
        <v>4.5177234840000002</v>
      </c>
      <c r="F718">
        <v>0.71099999999999997</v>
      </c>
      <c r="G718">
        <v>1.4239999999999999</v>
      </c>
      <c r="I718">
        <v>2.2786661000000001</v>
      </c>
      <c r="J718">
        <v>0.71099999999999997</v>
      </c>
      <c r="K718">
        <v>1.4239999999999999</v>
      </c>
      <c r="M718">
        <v>2.7656203069999998</v>
      </c>
      <c r="N718">
        <v>0.71099999999999997</v>
      </c>
      <c r="O718">
        <v>1.4239999999999999</v>
      </c>
      <c r="Q718">
        <v>2.7656203069999998</v>
      </c>
      <c r="R718">
        <v>0.71099999999999997</v>
      </c>
      <c r="S718">
        <v>1.4239999999999999</v>
      </c>
    </row>
    <row r="719" spans="1:19" x14ac:dyDescent="0.3">
      <c r="A719">
        <v>6.5564073670000003</v>
      </c>
      <c r="B719">
        <v>0.71199999999999997</v>
      </c>
      <c r="C719">
        <v>1.4259999999999999</v>
      </c>
      <c r="E719">
        <v>4.5410227289999998</v>
      </c>
      <c r="F719">
        <v>0.71199999999999997</v>
      </c>
      <c r="G719">
        <v>1.4259999999999999</v>
      </c>
      <c r="I719">
        <v>2.292645646</v>
      </c>
      <c r="J719">
        <v>0.71199999999999997</v>
      </c>
      <c r="K719">
        <v>1.4259999999999999</v>
      </c>
      <c r="M719">
        <v>2.7749400049999999</v>
      </c>
      <c r="N719">
        <v>0.71199999999999997</v>
      </c>
      <c r="O719">
        <v>1.4259999999999999</v>
      </c>
      <c r="Q719">
        <v>2.777269929</v>
      </c>
      <c r="R719">
        <v>0.71199999999999997</v>
      </c>
      <c r="S719">
        <v>1.4259999999999999</v>
      </c>
    </row>
    <row r="720" spans="1:19" x14ac:dyDescent="0.3">
      <c r="A720">
        <v>6.5727168379999998</v>
      </c>
      <c r="B720">
        <v>0.71299999999999997</v>
      </c>
      <c r="C720">
        <v>1.4279999999999999</v>
      </c>
      <c r="E720">
        <v>4.5270431819999999</v>
      </c>
      <c r="F720">
        <v>0.71299999999999997</v>
      </c>
      <c r="G720">
        <v>1.4279999999999999</v>
      </c>
      <c r="I720">
        <v>2.3042952689999998</v>
      </c>
      <c r="J720">
        <v>0.71299999999999997</v>
      </c>
      <c r="K720">
        <v>1.4279999999999999</v>
      </c>
      <c r="M720">
        <v>2.7493108359999998</v>
      </c>
      <c r="N720">
        <v>0.71299999999999997</v>
      </c>
      <c r="O720">
        <v>1.4279999999999999</v>
      </c>
      <c r="Q720">
        <v>2.7865896270000001</v>
      </c>
      <c r="R720">
        <v>0.71299999999999997</v>
      </c>
      <c r="S720">
        <v>1.4279999999999999</v>
      </c>
    </row>
    <row r="721" spans="1:19" x14ac:dyDescent="0.3">
      <c r="A721">
        <v>6.5657270649999999</v>
      </c>
      <c r="B721">
        <v>0.71399999999999997</v>
      </c>
      <c r="C721">
        <v>1.43</v>
      </c>
      <c r="E721">
        <v>4.545682577</v>
      </c>
      <c r="F721">
        <v>0.71399999999999997</v>
      </c>
      <c r="G721">
        <v>1.43</v>
      </c>
      <c r="I721">
        <v>2.3229346639999999</v>
      </c>
      <c r="J721">
        <v>0.71399999999999997</v>
      </c>
      <c r="K721">
        <v>1.43</v>
      </c>
      <c r="M721">
        <v>2.7865896270000001</v>
      </c>
      <c r="N721">
        <v>0.71399999999999997</v>
      </c>
      <c r="O721">
        <v>1.43</v>
      </c>
      <c r="Q721">
        <v>2.7795998540000002</v>
      </c>
      <c r="R721">
        <v>0.71399999999999997</v>
      </c>
      <c r="S721">
        <v>1.43</v>
      </c>
    </row>
    <row r="722" spans="1:19" x14ac:dyDescent="0.3">
      <c r="A722">
        <v>6.5587372909999999</v>
      </c>
      <c r="B722">
        <v>0.71499999999999997</v>
      </c>
      <c r="C722">
        <v>1.4319999999999999</v>
      </c>
      <c r="E722">
        <v>4.5643219730000002</v>
      </c>
      <c r="F722">
        <v>0.71499999999999997</v>
      </c>
      <c r="G722">
        <v>1.4319999999999999</v>
      </c>
      <c r="I722">
        <v>2.3392441349999999</v>
      </c>
      <c r="J722">
        <v>0.71499999999999997</v>
      </c>
      <c r="K722">
        <v>1.4319999999999999</v>
      </c>
      <c r="M722">
        <v>2.767950232</v>
      </c>
      <c r="N722">
        <v>0.71499999999999997</v>
      </c>
      <c r="O722">
        <v>1.4319999999999999</v>
      </c>
      <c r="Q722">
        <v>2.7865896270000001</v>
      </c>
      <c r="R722">
        <v>0.71499999999999997</v>
      </c>
      <c r="S722">
        <v>1.4319999999999999</v>
      </c>
    </row>
    <row r="723" spans="1:19" x14ac:dyDescent="0.3">
      <c r="A723">
        <v>6.5470876689999997</v>
      </c>
      <c r="B723">
        <v>0.71599999999999997</v>
      </c>
      <c r="C723">
        <v>1.4339999999999999</v>
      </c>
      <c r="E723">
        <v>4.5806314439999998</v>
      </c>
      <c r="F723">
        <v>0.71599999999999997</v>
      </c>
      <c r="G723">
        <v>1.4339999999999999</v>
      </c>
      <c r="I723">
        <v>2.3112850420000002</v>
      </c>
      <c r="J723">
        <v>0.71599999999999997</v>
      </c>
      <c r="K723">
        <v>1.4339999999999999</v>
      </c>
      <c r="M723">
        <v>2.7819297779999999</v>
      </c>
      <c r="N723">
        <v>0.71599999999999997</v>
      </c>
      <c r="O723">
        <v>1.4339999999999999</v>
      </c>
      <c r="Q723">
        <v>2.7819297779999999</v>
      </c>
      <c r="R723">
        <v>0.71599999999999997</v>
      </c>
      <c r="S723">
        <v>1.4339999999999999</v>
      </c>
    </row>
    <row r="724" spans="1:19" x14ac:dyDescent="0.3">
      <c r="A724">
        <v>6.5307781980000001</v>
      </c>
      <c r="B724">
        <v>0.71699999999999997</v>
      </c>
      <c r="C724">
        <v>1.4359999999999999</v>
      </c>
      <c r="E724">
        <v>4.5433526530000004</v>
      </c>
      <c r="F724">
        <v>0.71699999999999997</v>
      </c>
      <c r="G724">
        <v>1.4359999999999999</v>
      </c>
      <c r="I724">
        <v>2.2973054949999998</v>
      </c>
      <c r="J724">
        <v>0.71699999999999997</v>
      </c>
      <c r="K724">
        <v>1.4359999999999999</v>
      </c>
      <c r="M724">
        <v>2.8005691740000001</v>
      </c>
      <c r="N724">
        <v>0.71699999999999997</v>
      </c>
      <c r="O724">
        <v>1.4359999999999999</v>
      </c>
      <c r="Q724">
        <v>2.8261983430000002</v>
      </c>
      <c r="R724">
        <v>0.71699999999999997</v>
      </c>
      <c r="S724">
        <v>1.4359999999999999</v>
      </c>
    </row>
    <row r="725" spans="1:19" x14ac:dyDescent="0.3">
      <c r="A725">
        <v>6.598346007</v>
      </c>
      <c r="B725">
        <v>0.71799999999999997</v>
      </c>
      <c r="C725">
        <v>1.4379999999999999</v>
      </c>
      <c r="E725">
        <v>4.545682577</v>
      </c>
      <c r="F725">
        <v>0.71799999999999997</v>
      </c>
      <c r="G725">
        <v>1.4379999999999999</v>
      </c>
      <c r="I725">
        <v>2.3066251929999999</v>
      </c>
      <c r="J725">
        <v>0.71799999999999997</v>
      </c>
      <c r="K725">
        <v>1.4379999999999999</v>
      </c>
      <c r="M725">
        <v>2.8005691740000001</v>
      </c>
      <c r="N725">
        <v>0.71799999999999997</v>
      </c>
      <c r="O725">
        <v>1.4379999999999999</v>
      </c>
      <c r="Q725">
        <v>2.8308581909999999</v>
      </c>
      <c r="R725">
        <v>0.71799999999999997</v>
      </c>
      <c r="S725">
        <v>1.4379999999999999</v>
      </c>
    </row>
    <row r="726" spans="1:19" x14ac:dyDescent="0.3">
      <c r="A726">
        <v>6.6169854020000001</v>
      </c>
      <c r="B726">
        <v>0.71899999999999997</v>
      </c>
      <c r="C726">
        <v>1.44</v>
      </c>
      <c r="E726">
        <v>4.5596621239999999</v>
      </c>
      <c r="F726">
        <v>0.71899999999999997</v>
      </c>
      <c r="G726">
        <v>1.44</v>
      </c>
      <c r="I726">
        <v>2.3275945130000002</v>
      </c>
      <c r="J726">
        <v>0.71899999999999997</v>
      </c>
      <c r="K726">
        <v>1.44</v>
      </c>
      <c r="M726">
        <v>2.8122187959999998</v>
      </c>
      <c r="N726">
        <v>0.71899999999999997</v>
      </c>
      <c r="O726">
        <v>1.44</v>
      </c>
      <c r="Q726">
        <v>2.8098888720000001</v>
      </c>
      <c r="R726">
        <v>0.71899999999999997</v>
      </c>
      <c r="S726">
        <v>1.44</v>
      </c>
    </row>
    <row r="727" spans="1:19" x14ac:dyDescent="0.3">
      <c r="A727">
        <v>6.6449444959999999</v>
      </c>
      <c r="B727">
        <v>0.72</v>
      </c>
      <c r="C727">
        <v>1.4419999999999999</v>
      </c>
      <c r="E727">
        <v>4.5783015200000001</v>
      </c>
      <c r="F727">
        <v>0.72</v>
      </c>
      <c r="G727">
        <v>1.4419999999999999</v>
      </c>
      <c r="I727">
        <v>2.308955117</v>
      </c>
      <c r="J727">
        <v>0.72</v>
      </c>
      <c r="K727">
        <v>1.4419999999999999</v>
      </c>
      <c r="M727">
        <v>2.8028990980000001</v>
      </c>
      <c r="N727">
        <v>0.72</v>
      </c>
      <c r="O727">
        <v>1.4419999999999999</v>
      </c>
      <c r="Q727">
        <v>2.8168786450000001</v>
      </c>
      <c r="R727">
        <v>0.72</v>
      </c>
      <c r="S727">
        <v>1.4419999999999999</v>
      </c>
    </row>
    <row r="728" spans="1:19" x14ac:dyDescent="0.3">
      <c r="A728">
        <v>6.630964949</v>
      </c>
      <c r="B728">
        <v>0.72099999999999997</v>
      </c>
      <c r="C728">
        <v>1.444</v>
      </c>
      <c r="E728">
        <v>4.5876212169999997</v>
      </c>
      <c r="F728">
        <v>0.72099999999999997</v>
      </c>
      <c r="G728">
        <v>1.444</v>
      </c>
      <c r="I728">
        <v>2.3252645890000001</v>
      </c>
      <c r="J728">
        <v>0.72099999999999997</v>
      </c>
      <c r="K728">
        <v>1.444</v>
      </c>
      <c r="M728">
        <v>2.8028990980000001</v>
      </c>
      <c r="N728">
        <v>0.72099999999999997</v>
      </c>
      <c r="O728">
        <v>1.444</v>
      </c>
      <c r="Q728">
        <v>2.823868418</v>
      </c>
      <c r="R728">
        <v>0.72099999999999997</v>
      </c>
      <c r="S728">
        <v>1.444</v>
      </c>
    </row>
    <row r="729" spans="1:19" x14ac:dyDescent="0.3">
      <c r="A729">
        <v>6.6659138149999997</v>
      </c>
      <c r="B729">
        <v>0.72199999999999998</v>
      </c>
      <c r="C729">
        <v>1.446</v>
      </c>
      <c r="E729">
        <v>4.5946109909999997</v>
      </c>
      <c r="F729">
        <v>0.72199999999999998</v>
      </c>
      <c r="G729">
        <v>1.446</v>
      </c>
      <c r="I729">
        <v>2.371863077</v>
      </c>
      <c r="J729">
        <v>0.72199999999999998</v>
      </c>
      <c r="K729">
        <v>1.446</v>
      </c>
      <c r="M729">
        <v>2.777269929</v>
      </c>
      <c r="N729">
        <v>0.72199999999999998</v>
      </c>
      <c r="O729">
        <v>1.446</v>
      </c>
      <c r="Q729">
        <v>2.8308581909999999</v>
      </c>
      <c r="R729">
        <v>0.72199999999999998</v>
      </c>
      <c r="S729">
        <v>1.446</v>
      </c>
    </row>
    <row r="730" spans="1:19" x14ac:dyDescent="0.3">
      <c r="A730">
        <v>6.670573664</v>
      </c>
      <c r="B730">
        <v>0.72299999999999998</v>
      </c>
      <c r="C730">
        <v>1.448</v>
      </c>
      <c r="E730">
        <v>4.6109204620000002</v>
      </c>
      <c r="F730">
        <v>0.72299999999999998</v>
      </c>
      <c r="G730">
        <v>1.448</v>
      </c>
      <c r="I730">
        <v>2.3765229259999998</v>
      </c>
      <c r="J730">
        <v>0.72299999999999998</v>
      </c>
      <c r="K730">
        <v>1.448</v>
      </c>
      <c r="M730">
        <v>2.8028990980000001</v>
      </c>
      <c r="N730">
        <v>0.72299999999999998</v>
      </c>
      <c r="O730">
        <v>1.448</v>
      </c>
      <c r="Q730">
        <v>2.85648736</v>
      </c>
      <c r="R730">
        <v>0.72299999999999998</v>
      </c>
      <c r="S730">
        <v>1.448</v>
      </c>
    </row>
    <row r="731" spans="1:19" x14ac:dyDescent="0.3">
      <c r="A731">
        <v>6.6822232870000002</v>
      </c>
      <c r="B731">
        <v>0.72399999999999998</v>
      </c>
      <c r="C731">
        <v>1.45</v>
      </c>
      <c r="E731">
        <v>4.5969409150000002</v>
      </c>
      <c r="F731">
        <v>0.72399999999999998</v>
      </c>
      <c r="G731">
        <v>1.45</v>
      </c>
      <c r="I731">
        <v>2.3741930020000002</v>
      </c>
      <c r="J731">
        <v>0.72399999999999998</v>
      </c>
      <c r="K731">
        <v>1.45</v>
      </c>
      <c r="M731">
        <v>2.7935794</v>
      </c>
      <c r="N731">
        <v>0.72399999999999998</v>
      </c>
      <c r="O731">
        <v>1.45</v>
      </c>
      <c r="Q731">
        <v>2.8425078140000002</v>
      </c>
      <c r="R731">
        <v>0.72399999999999998</v>
      </c>
      <c r="S731">
        <v>1.45</v>
      </c>
    </row>
    <row r="732" spans="1:19" x14ac:dyDescent="0.3">
      <c r="A732">
        <v>6.7171721529999999</v>
      </c>
      <c r="B732">
        <v>0.72499999999999998</v>
      </c>
      <c r="C732">
        <v>1.452</v>
      </c>
      <c r="E732">
        <v>4.6179102350000001</v>
      </c>
      <c r="F732">
        <v>0.72499999999999998</v>
      </c>
      <c r="G732">
        <v>1.452</v>
      </c>
      <c r="I732">
        <v>2.3578835310000001</v>
      </c>
      <c r="J732">
        <v>0.72499999999999998</v>
      </c>
      <c r="K732">
        <v>1.452</v>
      </c>
      <c r="M732">
        <v>2.7959093249999998</v>
      </c>
      <c r="N732">
        <v>0.72499999999999998</v>
      </c>
      <c r="O732">
        <v>1.452</v>
      </c>
      <c r="Q732">
        <v>2.8588172850000002</v>
      </c>
      <c r="R732">
        <v>0.72499999999999998</v>
      </c>
      <c r="S732">
        <v>1.452</v>
      </c>
    </row>
    <row r="733" spans="1:19" x14ac:dyDescent="0.3">
      <c r="A733">
        <v>6.6822232870000002</v>
      </c>
      <c r="B733">
        <v>0.72599999999999998</v>
      </c>
      <c r="C733">
        <v>1.454</v>
      </c>
      <c r="E733">
        <v>4.585291293</v>
      </c>
      <c r="F733">
        <v>0.72599999999999998</v>
      </c>
      <c r="G733">
        <v>1.454</v>
      </c>
      <c r="I733">
        <v>2.388172548</v>
      </c>
      <c r="J733">
        <v>0.72599999999999998</v>
      </c>
      <c r="K733">
        <v>1.454</v>
      </c>
      <c r="M733">
        <v>2.8052290229999999</v>
      </c>
      <c r="N733">
        <v>0.72599999999999998</v>
      </c>
      <c r="O733">
        <v>1.454</v>
      </c>
      <c r="Q733">
        <v>2.8611472089999999</v>
      </c>
      <c r="R733">
        <v>0.72599999999999998</v>
      </c>
      <c r="S733">
        <v>1.454</v>
      </c>
    </row>
    <row r="734" spans="1:19" x14ac:dyDescent="0.3">
      <c r="A734">
        <v>6.6589240419999998</v>
      </c>
      <c r="B734">
        <v>0.72699999999999998</v>
      </c>
      <c r="C734">
        <v>1.456</v>
      </c>
      <c r="E734">
        <v>4.6295598570000003</v>
      </c>
      <c r="F734">
        <v>0.72699999999999998</v>
      </c>
      <c r="G734">
        <v>1.456</v>
      </c>
      <c r="I734">
        <v>2.3928323969999998</v>
      </c>
      <c r="J734">
        <v>0.72699999999999998</v>
      </c>
      <c r="K734">
        <v>1.456</v>
      </c>
      <c r="M734">
        <v>2.8378479649999999</v>
      </c>
      <c r="N734">
        <v>0.72699999999999998</v>
      </c>
      <c r="O734">
        <v>1.456</v>
      </c>
      <c r="Q734">
        <v>2.863477134</v>
      </c>
      <c r="R734">
        <v>0.72699999999999998</v>
      </c>
      <c r="S734">
        <v>1.456</v>
      </c>
    </row>
    <row r="735" spans="1:19" x14ac:dyDescent="0.3">
      <c r="A735">
        <v>6.6729035889999997</v>
      </c>
      <c r="B735">
        <v>0.72799999999999998</v>
      </c>
      <c r="C735">
        <v>1.458</v>
      </c>
      <c r="E735">
        <v>4.6342197059999997</v>
      </c>
      <c r="F735">
        <v>0.72799999999999998</v>
      </c>
      <c r="G735">
        <v>1.458</v>
      </c>
      <c r="I735">
        <v>2.3998221709999998</v>
      </c>
      <c r="J735">
        <v>0.72799999999999998</v>
      </c>
      <c r="K735">
        <v>1.458</v>
      </c>
      <c r="M735">
        <v>2.8285282669999998</v>
      </c>
      <c r="N735">
        <v>0.72799999999999998</v>
      </c>
      <c r="O735">
        <v>1.458</v>
      </c>
      <c r="Q735">
        <v>2.8494975870000001</v>
      </c>
      <c r="R735">
        <v>0.72799999999999998</v>
      </c>
      <c r="S735">
        <v>1.458</v>
      </c>
    </row>
    <row r="736" spans="1:19" x14ac:dyDescent="0.3">
      <c r="A736">
        <v>6.6659138149999997</v>
      </c>
      <c r="B736">
        <v>0.72899999999999998</v>
      </c>
      <c r="C736">
        <v>1.46</v>
      </c>
      <c r="E736">
        <v>4.6645087240000001</v>
      </c>
      <c r="F736">
        <v>0.72899999999999998</v>
      </c>
      <c r="G736">
        <v>1.46</v>
      </c>
      <c r="I736">
        <v>2.4021520949999999</v>
      </c>
      <c r="J736">
        <v>0.72899999999999998</v>
      </c>
      <c r="K736">
        <v>1.46</v>
      </c>
      <c r="M736">
        <v>2.8448377379999998</v>
      </c>
      <c r="N736">
        <v>0.72899999999999998</v>
      </c>
      <c r="O736">
        <v>1.46</v>
      </c>
      <c r="Q736">
        <v>2.8378479649999999</v>
      </c>
      <c r="R736">
        <v>0.72899999999999998</v>
      </c>
      <c r="S736">
        <v>1.46</v>
      </c>
    </row>
    <row r="737" spans="1:19" x14ac:dyDescent="0.3">
      <c r="A737">
        <v>6.6915429839999998</v>
      </c>
      <c r="B737">
        <v>0.73</v>
      </c>
      <c r="C737">
        <v>1.462</v>
      </c>
      <c r="E737">
        <v>4.6784882699999999</v>
      </c>
      <c r="F737">
        <v>0.73</v>
      </c>
      <c r="G737">
        <v>1.462</v>
      </c>
      <c r="I737">
        <v>2.4021520949999999</v>
      </c>
      <c r="J737">
        <v>0.73</v>
      </c>
      <c r="K737">
        <v>1.462</v>
      </c>
      <c r="M737">
        <v>2.8285282669999998</v>
      </c>
      <c r="N737">
        <v>0.73</v>
      </c>
      <c r="O737">
        <v>1.462</v>
      </c>
      <c r="Q737">
        <v>2.8355180400000002</v>
      </c>
      <c r="R737">
        <v>0.73</v>
      </c>
      <c r="S737">
        <v>1.462</v>
      </c>
    </row>
    <row r="738" spans="1:19" x14ac:dyDescent="0.3">
      <c r="A738">
        <v>6.7218320020000002</v>
      </c>
      <c r="B738">
        <v>0.73099999999999998</v>
      </c>
      <c r="C738">
        <v>1.464</v>
      </c>
      <c r="E738">
        <v>4.6784882699999999</v>
      </c>
      <c r="F738">
        <v>0.73099999999999998</v>
      </c>
      <c r="G738">
        <v>1.464</v>
      </c>
      <c r="I738">
        <v>2.3835126990000002</v>
      </c>
      <c r="J738">
        <v>0.73099999999999998</v>
      </c>
      <c r="K738">
        <v>1.464</v>
      </c>
      <c r="M738">
        <v>2.823868418</v>
      </c>
      <c r="N738">
        <v>0.73099999999999998</v>
      </c>
      <c r="O738">
        <v>1.464</v>
      </c>
      <c r="Q738">
        <v>2.85648736</v>
      </c>
      <c r="R738">
        <v>0.73099999999999998</v>
      </c>
      <c r="S738">
        <v>1.464</v>
      </c>
    </row>
    <row r="739" spans="1:19" x14ac:dyDescent="0.3">
      <c r="A739">
        <v>6.7684304910000002</v>
      </c>
      <c r="B739">
        <v>0.73199999999999998</v>
      </c>
      <c r="C739">
        <v>1.466</v>
      </c>
      <c r="E739">
        <v>4.6878079680000004</v>
      </c>
      <c r="F739">
        <v>0.73199999999999998</v>
      </c>
      <c r="G739">
        <v>1.466</v>
      </c>
      <c r="I739">
        <v>2.3811827750000001</v>
      </c>
      <c r="J739">
        <v>0.73199999999999998</v>
      </c>
      <c r="K739">
        <v>1.466</v>
      </c>
      <c r="M739">
        <v>2.8145487199999999</v>
      </c>
      <c r="N739">
        <v>0.73199999999999998</v>
      </c>
      <c r="O739">
        <v>1.466</v>
      </c>
      <c r="Q739">
        <v>2.870466907</v>
      </c>
      <c r="R739">
        <v>0.73199999999999998</v>
      </c>
      <c r="S739">
        <v>1.466</v>
      </c>
    </row>
    <row r="740" spans="1:19" x14ac:dyDescent="0.3">
      <c r="A740">
        <v>6.789399811</v>
      </c>
      <c r="B740">
        <v>0.73299999999999998</v>
      </c>
      <c r="C740">
        <v>1.468</v>
      </c>
      <c r="E740">
        <v>4.6784882699999999</v>
      </c>
      <c r="F740">
        <v>0.73299999999999998</v>
      </c>
      <c r="G740">
        <v>1.468</v>
      </c>
      <c r="I740">
        <v>2.3858426239999999</v>
      </c>
      <c r="J740">
        <v>0.73299999999999998</v>
      </c>
      <c r="K740">
        <v>1.468</v>
      </c>
      <c r="M740">
        <v>2.8192085690000002</v>
      </c>
      <c r="N740">
        <v>0.73299999999999998</v>
      </c>
      <c r="O740">
        <v>1.468</v>
      </c>
      <c r="Q740">
        <v>2.847167663</v>
      </c>
      <c r="R740">
        <v>0.73299999999999998</v>
      </c>
      <c r="S740">
        <v>1.468</v>
      </c>
    </row>
    <row r="741" spans="1:19" x14ac:dyDescent="0.3">
      <c r="A741">
        <v>6.815028979</v>
      </c>
      <c r="B741">
        <v>0.73399999999999999</v>
      </c>
      <c r="C741">
        <v>1.47</v>
      </c>
      <c r="E741">
        <v>4.6784882699999999</v>
      </c>
      <c r="F741">
        <v>0.73399999999999999</v>
      </c>
      <c r="G741">
        <v>1.47</v>
      </c>
      <c r="I741">
        <v>2.4021520949999999</v>
      </c>
      <c r="J741">
        <v>0.73399999999999999</v>
      </c>
      <c r="K741">
        <v>1.47</v>
      </c>
      <c r="M741">
        <v>2.8285282669999998</v>
      </c>
      <c r="N741">
        <v>0.73399999999999999</v>
      </c>
      <c r="O741">
        <v>1.47</v>
      </c>
      <c r="Q741">
        <v>2.870466907</v>
      </c>
      <c r="R741">
        <v>0.73399999999999999</v>
      </c>
      <c r="S741">
        <v>1.47</v>
      </c>
    </row>
    <row r="742" spans="1:19" x14ac:dyDescent="0.3">
      <c r="A742">
        <v>6.8313384509999997</v>
      </c>
      <c r="B742">
        <v>0.73499999999999999</v>
      </c>
      <c r="C742">
        <v>1.472</v>
      </c>
      <c r="E742">
        <v>4.6924678169999998</v>
      </c>
      <c r="F742">
        <v>0.73499999999999999</v>
      </c>
      <c r="G742">
        <v>1.472</v>
      </c>
      <c r="I742">
        <v>2.3998221709999998</v>
      </c>
      <c r="J742">
        <v>0.73499999999999999</v>
      </c>
      <c r="K742">
        <v>1.472</v>
      </c>
      <c r="M742">
        <v>2.8448377379999998</v>
      </c>
      <c r="N742">
        <v>0.73499999999999999</v>
      </c>
      <c r="O742">
        <v>1.472</v>
      </c>
      <c r="Q742">
        <v>2.8774566799999999</v>
      </c>
      <c r="R742">
        <v>0.73499999999999999</v>
      </c>
      <c r="S742">
        <v>1.472</v>
      </c>
    </row>
    <row r="743" spans="1:19" x14ac:dyDescent="0.3">
      <c r="A743">
        <v>6.8359982989999999</v>
      </c>
      <c r="B743">
        <v>0.73599999999999999</v>
      </c>
      <c r="C743">
        <v>1.474</v>
      </c>
      <c r="E743">
        <v>4.7064473639999997</v>
      </c>
      <c r="F743">
        <v>0.73599999999999999</v>
      </c>
      <c r="G743">
        <v>1.474</v>
      </c>
      <c r="I743">
        <v>2.3858426239999999</v>
      </c>
      <c r="J743">
        <v>0.73599999999999999</v>
      </c>
      <c r="K743">
        <v>1.474</v>
      </c>
      <c r="M743">
        <v>2.8308581909999999</v>
      </c>
      <c r="N743">
        <v>0.73599999999999999</v>
      </c>
      <c r="O743">
        <v>1.474</v>
      </c>
      <c r="Q743">
        <v>2.9170653959999999</v>
      </c>
      <c r="R743">
        <v>0.73599999999999999</v>
      </c>
      <c r="S743">
        <v>1.474</v>
      </c>
    </row>
    <row r="744" spans="1:19" x14ac:dyDescent="0.3">
      <c r="A744">
        <v>6.8639573929999997</v>
      </c>
      <c r="B744">
        <v>0.73699999999999999</v>
      </c>
      <c r="C744">
        <v>1.476</v>
      </c>
      <c r="E744">
        <v>4.7111072119999999</v>
      </c>
      <c r="F744">
        <v>0.73699999999999999</v>
      </c>
      <c r="G744">
        <v>1.476</v>
      </c>
      <c r="I744">
        <v>2.3928323969999998</v>
      </c>
      <c r="J744">
        <v>0.73699999999999999</v>
      </c>
      <c r="K744">
        <v>1.476</v>
      </c>
      <c r="M744">
        <v>2.8261983430000002</v>
      </c>
      <c r="N744">
        <v>0.73699999999999999</v>
      </c>
      <c r="O744">
        <v>1.476</v>
      </c>
      <c r="Q744">
        <v>2.9007559249999999</v>
      </c>
      <c r="R744">
        <v>0.73699999999999999</v>
      </c>
      <c r="S744">
        <v>1.476</v>
      </c>
    </row>
    <row r="745" spans="1:19" x14ac:dyDescent="0.3">
      <c r="A745">
        <v>6.8756070149999999</v>
      </c>
      <c r="B745">
        <v>0.73799999999999999</v>
      </c>
      <c r="C745">
        <v>1.478</v>
      </c>
      <c r="E745">
        <v>4.7250867589999999</v>
      </c>
      <c r="F745">
        <v>0.73799999999999999</v>
      </c>
      <c r="G745">
        <v>1.478</v>
      </c>
      <c r="I745">
        <v>2.411471793</v>
      </c>
      <c r="J745">
        <v>0.73799999999999999</v>
      </c>
      <c r="K745">
        <v>1.478</v>
      </c>
      <c r="M745">
        <v>2.8425078140000002</v>
      </c>
      <c r="N745">
        <v>0.73799999999999999</v>
      </c>
      <c r="O745">
        <v>1.478</v>
      </c>
      <c r="Q745">
        <v>2.8960960760000001</v>
      </c>
      <c r="R745">
        <v>0.73799999999999999</v>
      </c>
      <c r="S745">
        <v>1.478</v>
      </c>
    </row>
    <row r="746" spans="1:19" x14ac:dyDescent="0.3">
      <c r="A746">
        <v>6.8406581480000002</v>
      </c>
      <c r="B746">
        <v>0.73899999999999999</v>
      </c>
      <c r="C746">
        <v>1.48</v>
      </c>
      <c r="E746">
        <v>4.7367363810000001</v>
      </c>
      <c r="F746">
        <v>0.73899999999999999</v>
      </c>
      <c r="G746">
        <v>1.48</v>
      </c>
      <c r="I746">
        <v>2.474379753</v>
      </c>
      <c r="J746">
        <v>0.73899999999999999</v>
      </c>
      <c r="K746">
        <v>1.48</v>
      </c>
      <c r="M746">
        <v>2.8797866050000001</v>
      </c>
      <c r="N746">
        <v>0.73899999999999999</v>
      </c>
      <c r="O746">
        <v>1.48</v>
      </c>
      <c r="Q746">
        <v>2.9077456979999998</v>
      </c>
      <c r="R746">
        <v>0.73899999999999999</v>
      </c>
      <c r="S746">
        <v>1.48</v>
      </c>
    </row>
    <row r="747" spans="1:19" x14ac:dyDescent="0.3">
      <c r="A747">
        <v>6.8453179970000004</v>
      </c>
      <c r="B747">
        <v>0.74</v>
      </c>
      <c r="C747">
        <v>1.482</v>
      </c>
      <c r="E747">
        <v>4.7530458519999996</v>
      </c>
      <c r="F747">
        <v>0.74</v>
      </c>
      <c r="G747">
        <v>1.482</v>
      </c>
      <c r="I747">
        <v>2.4697199040000002</v>
      </c>
      <c r="J747">
        <v>0.74</v>
      </c>
      <c r="K747">
        <v>1.482</v>
      </c>
      <c r="M747">
        <v>2.8797866050000001</v>
      </c>
      <c r="N747">
        <v>0.74</v>
      </c>
      <c r="O747">
        <v>1.482</v>
      </c>
      <c r="Q747">
        <v>2.9077456979999998</v>
      </c>
      <c r="R747">
        <v>0.74</v>
      </c>
      <c r="S747">
        <v>1.482</v>
      </c>
    </row>
    <row r="748" spans="1:19" x14ac:dyDescent="0.3">
      <c r="A748">
        <v>6.8639573929999997</v>
      </c>
      <c r="B748">
        <v>0.74099999999999999</v>
      </c>
      <c r="C748">
        <v>1.484</v>
      </c>
      <c r="E748">
        <v>4.7390663059999998</v>
      </c>
      <c r="F748">
        <v>0.74099999999999999</v>
      </c>
      <c r="G748">
        <v>1.484</v>
      </c>
      <c r="I748">
        <v>2.4604002060000001</v>
      </c>
      <c r="J748">
        <v>0.74099999999999999</v>
      </c>
      <c r="K748">
        <v>1.484</v>
      </c>
      <c r="M748">
        <v>2.8797866050000001</v>
      </c>
      <c r="N748">
        <v>0.74099999999999999</v>
      </c>
      <c r="O748">
        <v>1.484</v>
      </c>
      <c r="Q748">
        <v>2.8891063020000001</v>
      </c>
      <c r="R748">
        <v>0.74099999999999999</v>
      </c>
      <c r="S748">
        <v>1.484</v>
      </c>
    </row>
    <row r="749" spans="1:19" x14ac:dyDescent="0.3">
      <c r="A749">
        <v>6.8732770900000002</v>
      </c>
      <c r="B749">
        <v>0.74199999999999999</v>
      </c>
      <c r="C749">
        <v>1.486</v>
      </c>
      <c r="E749">
        <v>4.7274166839999996</v>
      </c>
      <c r="F749">
        <v>0.74199999999999999</v>
      </c>
      <c r="G749">
        <v>1.486</v>
      </c>
      <c r="I749">
        <v>2.4720498279999998</v>
      </c>
      <c r="J749">
        <v>0.74199999999999999</v>
      </c>
      <c r="K749">
        <v>1.486</v>
      </c>
      <c r="M749">
        <v>2.8984260000000002</v>
      </c>
      <c r="N749">
        <v>0.74199999999999999</v>
      </c>
      <c r="O749">
        <v>1.486</v>
      </c>
      <c r="Q749">
        <v>2.8844464539999999</v>
      </c>
      <c r="R749">
        <v>0.74199999999999999</v>
      </c>
      <c r="S749">
        <v>1.486</v>
      </c>
    </row>
    <row r="750" spans="1:19" x14ac:dyDescent="0.3">
      <c r="A750">
        <v>6.8732770900000002</v>
      </c>
      <c r="B750">
        <v>0.74299999999999999</v>
      </c>
      <c r="C750">
        <v>1.488</v>
      </c>
      <c r="E750">
        <v>4.7320765319999998</v>
      </c>
      <c r="F750">
        <v>0.74299999999999999</v>
      </c>
      <c r="G750">
        <v>1.488</v>
      </c>
      <c r="I750">
        <v>2.4580702809999999</v>
      </c>
      <c r="J750">
        <v>0.74299999999999999</v>
      </c>
      <c r="K750">
        <v>1.488</v>
      </c>
      <c r="M750">
        <v>2.8937661509999999</v>
      </c>
      <c r="N750">
        <v>0.74299999999999999</v>
      </c>
      <c r="O750">
        <v>1.488</v>
      </c>
      <c r="Q750">
        <v>2.8774566799999999</v>
      </c>
      <c r="R750">
        <v>0.74299999999999999</v>
      </c>
      <c r="S750">
        <v>1.488</v>
      </c>
    </row>
    <row r="751" spans="1:19" x14ac:dyDescent="0.3">
      <c r="A751">
        <v>6.8872566370000001</v>
      </c>
      <c r="B751">
        <v>0.74399999999999999</v>
      </c>
      <c r="C751">
        <v>1.49</v>
      </c>
      <c r="E751">
        <v>4.7367363810000001</v>
      </c>
      <c r="F751">
        <v>0.74399999999999999</v>
      </c>
      <c r="G751">
        <v>1.49</v>
      </c>
      <c r="I751">
        <v>2.4650600549999999</v>
      </c>
      <c r="J751">
        <v>0.74399999999999999</v>
      </c>
      <c r="K751">
        <v>1.49</v>
      </c>
      <c r="M751">
        <v>2.9263850929999999</v>
      </c>
      <c r="N751">
        <v>0.74399999999999999</v>
      </c>
      <c r="O751">
        <v>1.49</v>
      </c>
      <c r="Q751">
        <v>2.8960960760000001</v>
      </c>
      <c r="R751">
        <v>0.74399999999999999</v>
      </c>
      <c r="S751">
        <v>1.49</v>
      </c>
    </row>
    <row r="752" spans="1:19" x14ac:dyDescent="0.3">
      <c r="A752">
        <v>6.9338551260000001</v>
      </c>
      <c r="B752">
        <v>0.745</v>
      </c>
      <c r="C752">
        <v>1.492</v>
      </c>
      <c r="E752">
        <v>4.7460560789999997</v>
      </c>
      <c r="F752">
        <v>0.745</v>
      </c>
      <c r="G752">
        <v>1.492</v>
      </c>
      <c r="I752">
        <v>2.4464206590000002</v>
      </c>
      <c r="J752">
        <v>0.745</v>
      </c>
      <c r="K752">
        <v>1.492</v>
      </c>
      <c r="M752">
        <v>2.9263850929999999</v>
      </c>
      <c r="N752">
        <v>0.745</v>
      </c>
      <c r="O752">
        <v>1.492</v>
      </c>
      <c r="Q752">
        <v>2.8960960760000001</v>
      </c>
      <c r="R752">
        <v>0.745</v>
      </c>
      <c r="S752">
        <v>1.492</v>
      </c>
    </row>
    <row r="753" spans="1:19" x14ac:dyDescent="0.3">
      <c r="A753">
        <v>6.9361850499999997</v>
      </c>
      <c r="B753">
        <v>0.746</v>
      </c>
      <c r="C753">
        <v>1.494</v>
      </c>
      <c r="E753">
        <v>4.7530458519999996</v>
      </c>
      <c r="F753">
        <v>0.746</v>
      </c>
      <c r="G753">
        <v>1.494</v>
      </c>
      <c r="I753">
        <v>2.474379753</v>
      </c>
      <c r="J753">
        <v>0.746</v>
      </c>
      <c r="K753">
        <v>1.494</v>
      </c>
      <c r="M753">
        <v>2.949684338</v>
      </c>
      <c r="N753">
        <v>0.746</v>
      </c>
      <c r="O753">
        <v>1.494</v>
      </c>
      <c r="Q753">
        <v>2.9263850929999999</v>
      </c>
      <c r="R753">
        <v>0.746</v>
      </c>
      <c r="S753">
        <v>1.494</v>
      </c>
    </row>
    <row r="754" spans="1:19" x14ac:dyDescent="0.3">
      <c r="A754">
        <v>6.9431748239999997</v>
      </c>
      <c r="B754">
        <v>0.747</v>
      </c>
      <c r="C754">
        <v>1.496</v>
      </c>
      <c r="E754">
        <v>4.7740151720000004</v>
      </c>
      <c r="F754">
        <v>0.747</v>
      </c>
      <c r="G754">
        <v>1.496</v>
      </c>
      <c r="I754">
        <v>2.4604002060000001</v>
      </c>
      <c r="J754">
        <v>0.747</v>
      </c>
      <c r="K754">
        <v>1.496</v>
      </c>
      <c r="M754">
        <v>2.9380347160000002</v>
      </c>
      <c r="N754">
        <v>0.747</v>
      </c>
      <c r="O754">
        <v>1.496</v>
      </c>
      <c r="Q754">
        <v>2.9147354710000002</v>
      </c>
      <c r="R754">
        <v>0.747</v>
      </c>
      <c r="S754">
        <v>1.496</v>
      </c>
    </row>
    <row r="755" spans="1:19" x14ac:dyDescent="0.3">
      <c r="A755">
        <v>6.9478346719999999</v>
      </c>
      <c r="B755">
        <v>0.748</v>
      </c>
      <c r="C755">
        <v>1.498</v>
      </c>
      <c r="E755">
        <v>4.7856647939999997</v>
      </c>
      <c r="F755">
        <v>0.748</v>
      </c>
      <c r="G755">
        <v>1.498</v>
      </c>
      <c r="I755">
        <v>2.451080508</v>
      </c>
      <c r="J755">
        <v>0.748</v>
      </c>
      <c r="K755">
        <v>1.498</v>
      </c>
      <c r="M755">
        <v>2.9520142620000001</v>
      </c>
      <c r="N755">
        <v>0.748</v>
      </c>
      <c r="O755">
        <v>1.498</v>
      </c>
      <c r="Q755">
        <v>2.9170653959999999</v>
      </c>
      <c r="R755">
        <v>0.748</v>
      </c>
      <c r="S755">
        <v>1.498</v>
      </c>
    </row>
    <row r="756" spans="1:19" x14ac:dyDescent="0.3">
      <c r="A756">
        <v>6.9524945210000002</v>
      </c>
      <c r="B756">
        <v>0.749</v>
      </c>
      <c r="C756">
        <v>1.5</v>
      </c>
      <c r="E756">
        <v>4.7973144169999999</v>
      </c>
      <c r="F756">
        <v>0.749</v>
      </c>
      <c r="G756">
        <v>1.5</v>
      </c>
      <c r="I756">
        <v>2.4580702809999999</v>
      </c>
      <c r="J756">
        <v>0.749</v>
      </c>
      <c r="K756">
        <v>1.5</v>
      </c>
      <c r="M756">
        <v>2.949684338</v>
      </c>
      <c r="N756">
        <v>0.749</v>
      </c>
      <c r="O756">
        <v>1.5</v>
      </c>
      <c r="Q756">
        <v>2.9613339600000002</v>
      </c>
      <c r="R756">
        <v>0.749</v>
      </c>
      <c r="S756">
        <v>1.5</v>
      </c>
    </row>
    <row r="757" spans="1:19" x14ac:dyDescent="0.3">
      <c r="A757">
        <v>6.9967630859999996</v>
      </c>
      <c r="B757">
        <v>0.75</v>
      </c>
      <c r="C757">
        <v>1.502</v>
      </c>
      <c r="E757">
        <v>4.829933359</v>
      </c>
      <c r="F757">
        <v>0.75</v>
      </c>
      <c r="G757">
        <v>1.502</v>
      </c>
      <c r="I757">
        <v>2.4417608099999999</v>
      </c>
      <c r="J757">
        <v>0.75</v>
      </c>
      <c r="K757">
        <v>1.502</v>
      </c>
      <c r="M757">
        <v>2.9590040360000001</v>
      </c>
      <c r="N757">
        <v>0.75</v>
      </c>
      <c r="O757">
        <v>1.502</v>
      </c>
      <c r="Q757">
        <v>2.9846332040000001</v>
      </c>
      <c r="R757">
        <v>0.75</v>
      </c>
      <c r="S757">
        <v>1.502</v>
      </c>
    </row>
    <row r="758" spans="1:19" x14ac:dyDescent="0.3">
      <c r="A758">
        <v>6.9944331609999999</v>
      </c>
      <c r="B758">
        <v>0.751</v>
      </c>
      <c r="C758">
        <v>1.504</v>
      </c>
      <c r="E758">
        <v>4.8345932080000003</v>
      </c>
      <c r="F758">
        <v>0.751</v>
      </c>
      <c r="G758">
        <v>1.504</v>
      </c>
      <c r="I758">
        <v>2.4231214149999998</v>
      </c>
      <c r="J758">
        <v>0.751</v>
      </c>
      <c r="K758">
        <v>1.504</v>
      </c>
      <c r="M758">
        <v>2.9590040360000001</v>
      </c>
      <c r="N758">
        <v>0.751</v>
      </c>
      <c r="O758">
        <v>1.504</v>
      </c>
      <c r="Q758">
        <v>2.998612751</v>
      </c>
      <c r="R758">
        <v>0.751</v>
      </c>
      <c r="S758">
        <v>1.504</v>
      </c>
    </row>
    <row r="759" spans="1:19" x14ac:dyDescent="0.3">
      <c r="A759">
        <v>7.0060827830000001</v>
      </c>
      <c r="B759">
        <v>0.752</v>
      </c>
      <c r="C759">
        <v>1.506</v>
      </c>
      <c r="E759">
        <v>4.8276034340000002</v>
      </c>
      <c r="F759">
        <v>0.752</v>
      </c>
      <c r="G759">
        <v>1.506</v>
      </c>
      <c r="I759">
        <v>2.427781264</v>
      </c>
      <c r="J759">
        <v>0.752</v>
      </c>
      <c r="K759">
        <v>1.506</v>
      </c>
      <c r="M759">
        <v>2.9287150180000001</v>
      </c>
      <c r="N759">
        <v>0.752</v>
      </c>
      <c r="O759">
        <v>1.506</v>
      </c>
      <c r="Q759">
        <v>3.0079324490000001</v>
      </c>
      <c r="R759">
        <v>0.752</v>
      </c>
      <c r="S759">
        <v>1.506</v>
      </c>
    </row>
    <row r="760" spans="1:19" x14ac:dyDescent="0.3">
      <c r="A760">
        <v>7.0060827830000001</v>
      </c>
      <c r="B760">
        <v>0.753</v>
      </c>
      <c r="C760">
        <v>1.508</v>
      </c>
      <c r="E760">
        <v>4.8276034340000002</v>
      </c>
      <c r="F760">
        <v>0.753</v>
      </c>
      <c r="G760">
        <v>1.508</v>
      </c>
      <c r="I760">
        <v>2.4371009620000001</v>
      </c>
      <c r="J760">
        <v>0.753</v>
      </c>
      <c r="K760">
        <v>1.508</v>
      </c>
      <c r="M760">
        <v>2.942694564</v>
      </c>
      <c r="N760">
        <v>0.753</v>
      </c>
      <c r="O760">
        <v>1.508</v>
      </c>
      <c r="Q760">
        <v>2.9916229780000001</v>
      </c>
      <c r="R760">
        <v>0.753</v>
      </c>
      <c r="S760">
        <v>1.508</v>
      </c>
    </row>
    <row r="761" spans="1:19" x14ac:dyDescent="0.3">
      <c r="A761">
        <v>7.0293820279999997</v>
      </c>
      <c r="B761">
        <v>0.754</v>
      </c>
      <c r="C761">
        <v>1.51</v>
      </c>
      <c r="E761">
        <v>4.8066341140000004</v>
      </c>
      <c r="F761">
        <v>0.754</v>
      </c>
      <c r="G761">
        <v>1.51</v>
      </c>
      <c r="I761">
        <v>2.4487505839999999</v>
      </c>
      <c r="J761">
        <v>0.754</v>
      </c>
      <c r="K761">
        <v>1.51</v>
      </c>
      <c r="M761">
        <v>2.9333748669999999</v>
      </c>
      <c r="N761">
        <v>0.754</v>
      </c>
      <c r="O761">
        <v>1.51</v>
      </c>
      <c r="Q761">
        <v>2.9590040360000001</v>
      </c>
      <c r="R761">
        <v>0.754</v>
      </c>
      <c r="S761">
        <v>1.51</v>
      </c>
    </row>
    <row r="762" spans="1:19" x14ac:dyDescent="0.3">
      <c r="A762">
        <v>7.0503513480000004</v>
      </c>
      <c r="B762">
        <v>0.755</v>
      </c>
      <c r="C762">
        <v>1.512</v>
      </c>
      <c r="E762">
        <v>4.8462428299999996</v>
      </c>
      <c r="F762">
        <v>0.755</v>
      </c>
      <c r="G762">
        <v>1.512</v>
      </c>
      <c r="I762">
        <v>2.451080508</v>
      </c>
      <c r="J762">
        <v>0.755</v>
      </c>
      <c r="K762">
        <v>1.512</v>
      </c>
      <c r="M762">
        <v>2.9287150180000001</v>
      </c>
      <c r="N762">
        <v>0.755</v>
      </c>
      <c r="O762">
        <v>1.512</v>
      </c>
      <c r="Q762">
        <v>2.9706536579999998</v>
      </c>
      <c r="R762">
        <v>0.755</v>
      </c>
      <c r="S762">
        <v>1.512</v>
      </c>
    </row>
    <row r="763" spans="1:19" x14ac:dyDescent="0.3">
      <c r="A763">
        <v>7.0573411210000003</v>
      </c>
      <c r="B763">
        <v>0.75600000000000001</v>
      </c>
      <c r="C763">
        <v>1.514</v>
      </c>
      <c r="E763">
        <v>4.8182837369999998</v>
      </c>
      <c r="F763">
        <v>0.75600000000000001</v>
      </c>
      <c r="G763">
        <v>1.514</v>
      </c>
      <c r="I763">
        <v>2.4650600549999999</v>
      </c>
      <c r="J763">
        <v>0.75600000000000001</v>
      </c>
      <c r="K763">
        <v>1.514</v>
      </c>
      <c r="M763">
        <v>2.9124055470000001</v>
      </c>
      <c r="N763">
        <v>0.75600000000000001</v>
      </c>
      <c r="O763">
        <v>1.514</v>
      </c>
      <c r="Q763">
        <v>3.0009426750000001</v>
      </c>
      <c r="R763">
        <v>0.75600000000000001</v>
      </c>
      <c r="S763">
        <v>1.514</v>
      </c>
    </row>
    <row r="764" spans="1:19" x14ac:dyDescent="0.3">
      <c r="A764">
        <v>7.0853002140000001</v>
      </c>
      <c r="B764">
        <v>0.75700000000000001</v>
      </c>
      <c r="C764">
        <v>1.516</v>
      </c>
      <c r="E764">
        <v>4.8555625280000001</v>
      </c>
      <c r="F764">
        <v>0.75700000000000001</v>
      </c>
      <c r="G764">
        <v>1.516</v>
      </c>
      <c r="I764">
        <v>2.4487505839999999</v>
      </c>
      <c r="J764">
        <v>0.75700000000000001</v>
      </c>
      <c r="K764">
        <v>1.516</v>
      </c>
      <c r="M764">
        <v>2.9403646399999999</v>
      </c>
      <c r="N764">
        <v>0.75700000000000001</v>
      </c>
      <c r="O764">
        <v>1.516</v>
      </c>
      <c r="Q764">
        <v>3.014922222</v>
      </c>
      <c r="R764">
        <v>0.75700000000000001</v>
      </c>
      <c r="S764">
        <v>1.516</v>
      </c>
    </row>
    <row r="765" spans="1:19" x14ac:dyDescent="0.3">
      <c r="A765">
        <v>7.0736505919999999</v>
      </c>
      <c r="B765">
        <v>0.75800000000000001</v>
      </c>
      <c r="C765">
        <v>1.518</v>
      </c>
      <c r="E765">
        <v>4.8415829810000002</v>
      </c>
      <c r="F765">
        <v>0.75800000000000001</v>
      </c>
      <c r="G765">
        <v>1.518</v>
      </c>
      <c r="I765">
        <v>2.4697199040000002</v>
      </c>
      <c r="J765">
        <v>0.75800000000000001</v>
      </c>
      <c r="K765">
        <v>1.518</v>
      </c>
      <c r="M765">
        <v>2.9217252450000002</v>
      </c>
      <c r="N765">
        <v>0.75800000000000001</v>
      </c>
      <c r="O765">
        <v>1.518</v>
      </c>
      <c r="Q765">
        <v>2.9962828269999999</v>
      </c>
      <c r="R765">
        <v>0.75800000000000001</v>
      </c>
      <c r="S765">
        <v>1.518</v>
      </c>
    </row>
    <row r="766" spans="1:19" x14ac:dyDescent="0.3">
      <c r="A766">
        <v>7.1179191560000001</v>
      </c>
      <c r="B766">
        <v>0.75900000000000001</v>
      </c>
      <c r="C766">
        <v>1.52</v>
      </c>
      <c r="E766">
        <v>4.9044909409999997</v>
      </c>
      <c r="F766">
        <v>0.75900000000000001</v>
      </c>
      <c r="G766">
        <v>1.52</v>
      </c>
      <c r="I766">
        <v>2.474379753</v>
      </c>
      <c r="J766">
        <v>0.75900000000000001</v>
      </c>
      <c r="K766">
        <v>1.52</v>
      </c>
      <c r="M766">
        <v>2.9590040360000001</v>
      </c>
      <c r="N766">
        <v>0.75900000000000001</v>
      </c>
      <c r="O766">
        <v>1.52</v>
      </c>
      <c r="Q766">
        <v>3.0102623730000002</v>
      </c>
      <c r="R766">
        <v>0.75900000000000001</v>
      </c>
      <c r="S766">
        <v>1.52</v>
      </c>
    </row>
    <row r="767" spans="1:19" x14ac:dyDescent="0.3">
      <c r="A767">
        <v>7.099279761</v>
      </c>
      <c r="B767">
        <v>0.76</v>
      </c>
      <c r="C767">
        <v>1.522</v>
      </c>
      <c r="E767">
        <v>4.8905113939999998</v>
      </c>
      <c r="F767">
        <v>0.76</v>
      </c>
      <c r="G767">
        <v>1.522</v>
      </c>
      <c r="I767">
        <v>2.497678997</v>
      </c>
      <c r="J767">
        <v>0.76</v>
      </c>
      <c r="K767">
        <v>1.522</v>
      </c>
      <c r="M767">
        <v>2.9520142620000001</v>
      </c>
      <c r="N767">
        <v>0.76</v>
      </c>
      <c r="O767">
        <v>1.522</v>
      </c>
      <c r="Q767">
        <v>3.0079324490000001</v>
      </c>
      <c r="R767">
        <v>0.76</v>
      </c>
      <c r="S767">
        <v>1.522</v>
      </c>
    </row>
    <row r="768" spans="1:19" x14ac:dyDescent="0.3">
      <c r="A768">
        <v>7.1109293830000002</v>
      </c>
      <c r="B768">
        <v>0.76100000000000001</v>
      </c>
      <c r="C768">
        <v>1.524</v>
      </c>
      <c r="E768">
        <v>4.9184704869999996</v>
      </c>
      <c r="F768">
        <v>0.76100000000000001</v>
      </c>
      <c r="G768">
        <v>1.524</v>
      </c>
      <c r="I768">
        <v>2.5000089210000001</v>
      </c>
      <c r="J768">
        <v>0.76100000000000001</v>
      </c>
      <c r="K768">
        <v>1.524</v>
      </c>
      <c r="M768">
        <v>2.9916229780000001</v>
      </c>
      <c r="N768">
        <v>0.76100000000000001</v>
      </c>
      <c r="O768">
        <v>1.524</v>
      </c>
      <c r="Q768">
        <v>3.0522010129999999</v>
      </c>
      <c r="R768">
        <v>0.76100000000000001</v>
      </c>
      <c r="S768">
        <v>1.524</v>
      </c>
    </row>
    <row r="769" spans="1:19" x14ac:dyDescent="0.3">
      <c r="A769">
        <v>7.0759805160000004</v>
      </c>
      <c r="B769">
        <v>0.76200000000000001</v>
      </c>
      <c r="C769">
        <v>1.526</v>
      </c>
      <c r="E769">
        <v>4.8998310920000003</v>
      </c>
      <c r="F769">
        <v>0.76200000000000001</v>
      </c>
      <c r="G769">
        <v>1.526</v>
      </c>
      <c r="I769">
        <v>2.5163183920000001</v>
      </c>
      <c r="J769">
        <v>0.76200000000000001</v>
      </c>
      <c r="K769">
        <v>1.526</v>
      </c>
      <c r="M769">
        <v>2.9729835819999999</v>
      </c>
      <c r="N769">
        <v>0.76200000000000001</v>
      </c>
      <c r="O769">
        <v>1.526</v>
      </c>
      <c r="Q769">
        <v>3.0475411640000001</v>
      </c>
      <c r="R769">
        <v>0.76200000000000001</v>
      </c>
      <c r="S769">
        <v>1.526</v>
      </c>
    </row>
    <row r="770" spans="1:19" x14ac:dyDescent="0.3">
      <c r="A770">
        <v>7.1085994589999997</v>
      </c>
      <c r="B770">
        <v>0.76300000000000001</v>
      </c>
      <c r="C770">
        <v>1.528</v>
      </c>
      <c r="E770">
        <v>4.8905113939999998</v>
      </c>
      <c r="F770">
        <v>0.76300000000000001</v>
      </c>
      <c r="G770">
        <v>1.528</v>
      </c>
      <c r="I770">
        <v>2.5349577879999998</v>
      </c>
      <c r="J770">
        <v>0.76300000000000001</v>
      </c>
      <c r="K770">
        <v>1.528</v>
      </c>
      <c r="M770">
        <v>2.9869631289999998</v>
      </c>
      <c r="N770">
        <v>0.76300000000000001</v>
      </c>
      <c r="O770">
        <v>1.528</v>
      </c>
      <c r="Q770">
        <v>3.0522010129999999</v>
      </c>
      <c r="R770">
        <v>0.76300000000000001</v>
      </c>
      <c r="S770">
        <v>1.528</v>
      </c>
    </row>
    <row r="771" spans="1:19" x14ac:dyDescent="0.3">
      <c r="A771">
        <v>7.1109293830000002</v>
      </c>
      <c r="B771">
        <v>0.76400000000000001</v>
      </c>
      <c r="C771">
        <v>1.53</v>
      </c>
      <c r="E771">
        <v>4.8509026789999998</v>
      </c>
      <c r="F771">
        <v>0.76400000000000001</v>
      </c>
      <c r="G771">
        <v>1.53</v>
      </c>
      <c r="I771">
        <v>2.5349577879999998</v>
      </c>
      <c r="J771">
        <v>0.76400000000000001</v>
      </c>
      <c r="K771">
        <v>1.53</v>
      </c>
      <c r="M771">
        <v>2.9799733549999998</v>
      </c>
      <c r="N771">
        <v>0.76400000000000001</v>
      </c>
      <c r="O771">
        <v>1.53</v>
      </c>
      <c r="Q771">
        <v>3.0475411640000001</v>
      </c>
      <c r="R771">
        <v>0.76400000000000001</v>
      </c>
      <c r="S771">
        <v>1.53</v>
      </c>
    </row>
    <row r="772" spans="1:19" x14ac:dyDescent="0.3">
      <c r="A772">
        <v>7.1295687790000004</v>
      </c>
      <c r="B772">
        <v>0.76500000000000001</v>
      </c>
      <c r="C772">
        <v>1.532</v>
      </c>
      <c r="E772">
        <v>4.8695420739999999</v>
      </c>
      <c r="F772">
        <v>0.76500000000000001</v>
      </c>
      <c r="G772">
        <v>1.532</v>
      </c>
      <c r="I772">
        <v>2.5652468060000002</v>
      </c>
      <c r="J772">
        <v>0.76500000000000001</v>
      </c>
      <c r="K772">
        <v>1.532</v>
      </c>
      <c r="M772">
        <v>2.9729835819999999</v>
      </c>
      <c r="N772">
        <v>0.76500000000000001</v>
      </c>
      <c r="O772">
        <v>1.532</v>
      </c>
      <c r="Q772">
        <v>3.0568608620000002</v>
      </c>
      <c r="R772">
        <v>0.76500000000000001</v>
      </c>
      <c r="S772">
        <v>1.532</v>
      </c>
    </row>
    <row r="773" spans="1:19" x14ac:dyDescent="0.3">
      <c r="A773">
        <v>7.1505380980000002</v>
      </c>
      <c r="B773">
        <v>0.76600000000000001</v>
      </c>
      <c r="C773">
        <v>1.534</v>
      </c>
      <c r="E773">
        <v>4.8648822249999997</v>
      </c>
      <c r="F773">
        <v>0.76600000000000001</v>
      </c>
      <c r="G773">
        <v>1.534</v>
      </c>
      <c r="I773">
        <v>2.6071854449999998</v>
      </c>
      <c r="J773">
        <v>0.76600000000000001</v>
      </c>
      <c r="K773">
        <v>1.534</v>
      </c>
      <c r="M773">
        <v>2.9846332040000001</v>
      </c>
      <c r="N773">
        <v>0.76600000000000001</v>
      </c>
      <c r="O773">
        <v>1.534</v>
      </c>
      <c r="Q773">
        <v>3.061520711</v>
      </c>
      <c r="R773">
        <v>0.76600000000000001</v>
      </c>
      <c r="S773">
        <v>1.534</v>
      </c>
    </row>
    <row r="774" spans="1:19" x14ac:dyDescent="0.3">
      <c r="A774">
        <v>7.1272388539999998</v>
      </c>
      <c r="B774">
        <v>0.76700000000000002</v>
      </c>
      <c r="C774">
        <v>1.536</v>
      </c>
      <c r="E774">
        <v>4.8975011669999997</v>
      </c>
      <c r="F774">
        <v>0.76700000000000002</v>
      </c>
      <c r="G774">
        <v>1.536</v>
      </c>
      <c r="I774">
        <v>2.6001956719999999</v>
      </c>
      <c r="J774">
        <v>0.76700000000000002</v>
      </c>
      <c r="K774">
        <v>1.536</v>
      </c>
      <c r="M774">
        <v>2.9520142620000001</v>
      </c>
      <c r="N774">
        <v>0.76700000000000002</v>
      </c>
      <c r="O774">
        <v>1.536</v>
      </c>
      <c r="Q774">
        <v>3.0498710889999998</v>
      </c>
      <c r="R774">
        <v>0.76700000000000002</v>
      </c>
      <c r="S774">
        <v>1.536</v>
      </c>
    </row>
    <row r="775" spans="1:19" x14ac:dyDescent="0.3">
      <c r="A775">
        <v>7.1598577959999998</v>
      </c>
      <c r="B775">
        <v>0.76800000000000002</v>
      </c>
      <c r="C775">
        <v>1.538</v>
      </c>
      <c r="E775">
        <v>4.902161016</v>
      </c>
      <c r="F775">
        <v>0.76800000000000002</v>
      </c>
      <c r="G775">
        <v>1.538</v>
      </c>
      <c r="I775">
        <v>2.6071854449999998</v>
      </c>
      <c r="J775">
        <v>0.76800000000000002</v>
      </c>
      <c r="K775">
        <v>1.538</v>
      </c>
      <c r="M775">
        <v>2.9939529020000002</v>
      </c>
      <c r="N775">
        <v>0.76800000000000002</v>
      </c>
      <c r="O775">
        <v>1.538</v>
      </c>
      <c r="Q775">
        <v>3.0591907859999998</v>
      </c>
      <c r="R775">
        <v>0.76800000000000002</v>
      </c>
      <c r="S775">
        <v>1.538</v>
      </c>
    </row>
    <row r="776" spans="1:19" x14ac:dyDescent="0.3">
      <c r="A776">
        <v>7.1505380980000002</v>
      </c>
      <c r="B776">
        <v>0.76900000000000002</v>
      </c>
      <c r="C776">
        <v>1.54</v>
      </c>
      <c r="E776">
        <v>4.9161405629999999</v>
      </c>
      <c r="F776">
        <v>0.76900000000000002</v>
      </c>
      <c r="G776">
        <v>1.54</v>
      </c>
      <c r="I776">
        <v>2.6165051429999999</v>
      </c>
      <c r="J776">
        <v>0.76900000000000002</v>
      </c>
      <c r="K776">
        <v>1.54</v>
      </c>
      <c r="M776">
        <v>2.9566741109999999</v>
      </c>
      <c r="N776">
        <v>0.76900000000000002</v>
      </c>
      <c r="O776">
        <v>1.54</v>
      </c>
      <c r="Q776">
        <v>3.0475411640000001</v>
      </c>
      <c r="R776">
        <v>0.76900000000000002</v>
      </c>
      <c r="S776">
        <v>1.54</v>
      </c>
    </row>
    <row r="777" spans="1:19" x14ac:dyDescent="0.3">
      <c r="A777">
        <v>7.14587825</v>
      </c>
      <c r="B777">
        <v>0.77</v>
      </c>
      <c r="C777">
        <v>1.542</v>
      </c>
      <c r="E777">
        <v>4.9044909409999997</v>
      </c>
      <c r="F777">
        <v>0.77</v>
      </c>
      <c r="G777">
        <v>1.542</v>
      </c>
      <c r="I777">
        <v>2.6467941609999999</v>
      </c>
      <c r="J777">
        <v>0.77</v>
      </c>
      <c r="K777">
        <v>1.542</v>
      </c>
      <c r="M777">
        <v>2.9729835819999999</v>
      </c>
      <c r="N777">
        <v>0.77</v>
      </c>
      <c r="O777">
        <v>1.542</v>
      </c>
      <c r="Q777">
        <v>3.0522010129999999</v>
      </c>
      <c r="R777">
        <v>0.77</v>
      </c>
      <c r="S777">
        <v>1.542</v>
      </c>
    </row>
    <row r="778" spans="1:19" x14ac:dyDescent="0.3">
      <c r="A778">
        <v>7.1621877209999996</v>
      </c>
      <c r="B778">
        <v>0.77100000000000002</v>
      </c>
      <c r="C778">
        <v>1.544</v>
      </c>
      <c r="E778">
        <v>4.941769732</v>
      </c>
      <c r="F778">
        <v>0.77100000000000002</v>
      </c>
      <c r="G778">
        <v>1.544</v>
      </c>
      <c r="I778">
        <v>2.6631036319999999</v>
      </c>
      <c r="J778">
        <v>0.77100000000000002</v>
      </c>
      <c r="K778">
        <v>1.544</v>
      </c>
      <c r="M778">
        <v>2.98230328</v>
      </c>
      <c r="N778">
        <v>0.77100000000000002</v>
      </c>
      <c r="O778">
        <v>1.544</v>
      </c>
      <c r="Q778">
        <v>3.0405513910000002</v>
      </c>
      <c r="R778">
        <v>0.77100000000000002</v>
      </c>
      <c r="S778">
        <v>1.544</v>
      </c>
    </row>
    <row r="779" spans="1:19" x14ac:dyDescent="0.3">
      <c r="A779">
        <v>7.1948066629999996</v>
      </c>
      <c r="B779">
        <v>0.77200000000000002</v>
      </c>
      <c r="C779">
        <v>1.546</v>
      </c>
      <c r="E779">
        <v>4.9394398070000003</v>
      </c>
      <c r="F779">
        <v>0.77200000000000002</v>
      </c>
      <c r="G779">
        <v>1.546</v>
      </c>
      <c r="I779">
        <v>2.6607737079999998</v>
      </c>
      <c r="J779">
        <v>0.77200000000000002</v>
      </c>
      <c r="K779">
        <v>1.546</v>
      </c>
      <c r="M779">
        <v>2.9799733549999998</v>
      </c>
      <c r="N779">
        <v>0.77200000000000002</v>
      </c>
      <c r="O779">
        <v>1.546</v>
      </c>
      <c r="Q779">
        <v>3.0312316930000001</v>
      </c>
      <c r="R779">
        <v>0.77200000000000002</v>
      </c>
      <c r="S779">
        <v>1.546</v>
      </c>
    </row>
    <row r="780" spans="1:19" x14ac:dyDescent="0.3">
      <c r="A780">
        <v>7.2134460579999997</v>
      </c>
      <c r="B780">
        <v>0.77300000000000002</v>
      </c>
      <c r="C780">
        <v>1.548</v>
      </c>
      <c r="E780">
        <v>4.9487595049999999</v>
      </c>
      <c r="F780">
        <v>0.77300000000000002</v>
      </c>
      <c r="G780">
        <v>1.548</v>
      </c>
      <c r="I780">
        <v>2.6770831789999998</v>
      </c>
      <c r="J780">
        <v>0.77300000000000002</v>
      </c>
      <c r="K780">
        <v>1.548</v>
      </c>
      <c r="M780">
        <v>2.998612751</v>
      </c>
      <c r="N780">
        <v>0.77300000000000002</v>
      </c>
      <c r="O780">
        <v>1.548</v>
      </c>
      <c r="Q780">
        <v>3.04521124</v>
      </c>
      <c r="R780">
        <v>0.77300000000000002</v>
      </c>
      <c r="S780">
        <v>1.548</v>
      </c>
    </row>
    <row r="781" spans="1:19" x14ac:dyDescent="0.3">
      <c r="A781">
        <v>7.2693642450000002</v>
      </c>
      <c r="B781">
        <v>0.77400000000000002</v>
      </c>
      <c r="C781">
        <v>1.55</v>
      </c>
      <c r="E781">
        <v>4.9697288249999998</v>
      </c>
      <c r="F781">
        <v>0.77400000000000002</v>
      </c>
      <c r="G781">
        <v>1.55</v>
      </c>
      <c r="I781">
        <v>2.6770831789999998</v>
      </c>
      <c r="J781">
        <v>0.77400000000000002</v>
      </c>
      <c r="K781">
        <v>1.55</v>
      </c>
      <c r="M781">
        <v>3.0056025239999999</v>
      </c>
      <c r="N781">
        <v>0.77400000000000002</v>
      </c>
      <c r="O781">
        <v>1.55</v>
      </c>
      <c r="Q781">
        <v>3.0522010129999999</v>
      </c>
      <c r="R781">
        <v>0.77400000000000002</v>
      </c>
      <c r="S781">
        <v>1.55</v>
      </c>
    </row>
    <row r="782" spans="1:19" x14ac:dyDescent="0.3">
      <c r="A782">
        <v>7.2320854539999999</v>
      </c>
      <c r="B782">
        <v>0.77500000000000002</v>
      </c>
      <c r="C782">
        <v>1.552</v>
      </c>
      <c r="E782">
        <v>4.9930280690000002</v>
      </c>
      <c r="F782">
        <v>0.77500000000000002</v>
      </c>
      <c r="G782">
        <v>1.552</v>
      </c>
      <c r="I782">
        <v>2.67242333</v>
      </c>
      <c r="J782">
        <v>0.77500000000000002</v>
      </c>
      <c r="K782">
        <v>1.552</v>
      </c>
      <c r="M782">
        <v>3.0195820709999999</v>
      </c>
      <c r="N782">
        <v>0.77500000000000002</v>
      </c>
      <c r="O782">
        <v>1.552</v>
      </c>
      <c r="Q782">
        <v>3.054530937</v>
      </c>
      <c r="R782">
        <v>0.77500000000000002</v>
      </c>
      <c r="S782">
        <v>1.552</v>
      </c>
    </row>
    <row r="783" spans="1:19" x14ac:dyDescent="0.3">
      <c r="A783">
        <v>7.250724849</v>
      </c>
      <c r="B783">
        <v>0.77600000000000002</v>
      </c>
      <c r="C783">
        <v>1.554</v>
      </c>
      <c r="E783">
        <v>4.9976879179999996</v>
      </c>
      <c r="F783">
        <v>0.77600000000000002</v>
      </c>
      <c r="G783">
        <v>1.554</v>
      </c>
      <c r="I783">
        <v>2.6840729520000002</v>
      </c>
      <c r="J783">
        <v>0.77600000000000002</v>
      </c>
      <c r="K783">
        <v>1.554</v>
      </c>
      <c r="M783">
        <v>3.0195820709999999</v>
      </c>
      <c r="N783">
        <v>0.77600000000000002</v>
      </c>
      <c r="O783">
        <v>1.554</v>
      </c>
      <c r="Q783">
        <v>3.0568608620000002</v>
      </c>
      <c r="R783">
        <v>0.77600000000000002</v>
      </c>
      <c r="S783">
        <v>1.554</v>
      </c>
    </row>
    <row r="784" spans="1:19" x14ac:dyDescent="0.3">
      <c r="A784">
        <v>7.2949934140000003</v>
      </c>
      <c r="B784">
        <v>0.77700000000000002</v>
      </c>
      <c r="C784">
        <v>1.556</v>
      </c>
      <c r="E784">
        <v>5.0070076160000001</v>
      </c>
      <c r="F784">
        <v>0.77700000000000002</v>
      </c>
      <c r="G784">
        <v>1.556</v>
      </c>
      <c r="I784">
        <v>2.6980524990000001</v>
      </c>
      <c r="J784">
        <v>0.77700000000000002</v>
      </c>
      <c r="K784">
        <v>1.556</v>
      </c>
      <c r="M784">
        <v>3.0358915419999999</v>
      </c>
      <c r="N784">
        <v>0.77700000000000002</v>
      </c>
      <c r="O784">
        <v>1.556</v>
      </c>
      <c r="Q784">
        <v>3.04521124</v>
      </c>
      <c r="R784">
        <v>0.77700000000000002</v>
      </c>
      <c r="S784">
        <v>1.556</v>
      </c>
    </row>
    <row r="785" spans="1:19" x14ac:dyDescent="0.3">
      <c r="A785">
        <v>7.3136328089999996</v>
      </c>
      <c r="B785">
        <v>0.77800000000000002</v>
      </c>
      <c r="C785">
        <v>1.5580000000000001</v>
      </c>
      <c r="E785">
        <v>4.9976879179999996</v>
      </c>
      <c r="F785">
        <v>0.77800000000000002</v>
      </c>
      <c r="G785">
        <v>1.5580000000000001</v>
      </c>
      <c r="I785">
        <v>2.7003824230000002</v>
      </c>
      <c r="J785">
        <v>0.77800000000000002</v>
      </c>
      <c r="K785">
        <v>1.5580000000000001</v>
      </c>
      <c r="M785">
        <v>3.0405513910000002</v>
      </c>
      <c r="N785">
        <v>0.77800000000000002</v>
      </c>
      <c r="O785">
        <v>1.5580000000000001</v>
      </c>
      <c r="Q785">
        <v>3.054530937</v>
      </c>
      <c r="R785">
        <v>0.77800000000000002</v>
      </c>
      <c r="S785">
        <v>1.5580000000000001</v>
      </c>
    </row>
    <row r="786" spans="1:19" x14ac:dyDescent="0.3">
      <c r="A786">
        <v>7.3206225820000004</v>
      </c>
      <c r="B786">
        <v>0.77900000000000003</v>
      </c>
      <c r="C786">
        <v>1.56</v>
      </c>
      <c r="E786">
        <v>5.027976936</v>
      </c>
      <c r="F786">
        <v>0.77900000000000003</v>
      </c>
      <c r="G786">
        <v>1.56</v>
      </c>
      <c r="I786">
        <v>2.7143619700000001</v>
      </c>
      <c r="J786">
        <v>0.77900000000000003</v>
      </c>
      <c r="K786">
        <v>1.56</v>
      </c>
      <c r="M786">
        <v>3.0428813149999998</v>
      </c>
      <c r="N786">
        <v>0.77900000000000003</v>
      </c>
      <c r="O786">
        <v>1.56</v>
      </c>
      <c r="Q786">
        <v>3.0498710889999998</v>
      </c>
      <c r="R786">
        <v>0.77900000000000003</v>
      </c>
      <c r="S786">
        <v>1.56</v>
      </c>
    </row>
    <row r="787" spans="1:19" x14ac:dyDescent="0.3">
      <c r="A787">
        <v>7.3206225820000004</v>
      </c>
      <c r="B787">
        <v>0.78</v>
      </c>
      <c r="C787">
        <v>1.5620000000000001</v>
      </c>
      <c r="E787">
        <v>5.0349667089999999</v>
      </c>
      <c r="F787">
        <v>0.78</v>
      </c>
      <c r="G787">
        <v>1.5620000000000001</v>
      </c>
      <c r="I787">
        <v>2.721351743</v>
      </c>
      <c r="J787">
        <v>0.78</v>
      </c>
      <c r="K787">
        <v>1.5620000000000001</v>
      </c>
      <c r="M787">
        <v>3.04521124</v>
      </c>
      <c r="N787">
        <v>0.78</v>
      </c>
      <c r="O787">
        <v>1.5620000000000001</v>
      </c>
      <c r="Q787">
        <v>3.0848199549999999</v>
      </c>
      <c r="R787">
        <v>0.78</v>
      </c>
      <c r="S787">
        <v>1.5620000000000001</v>
      </c>
    </row>
    <row r="788" spans="1:19" x14ac:dyDescent="0.3">
      <c r="A788">
        <v>7.3019831870000003</v>
      </c>
      <c r="B788">
        <v>0.78100000000000003</v>
      </c>
      <c r="C788">
        <v>1.5640000000000001</v>
      </c>
      <c r="E788">
        <v>5.0512761800000003</v>
      </c>
      <c r="F788">
        <v>0.78100000000000003</v>
      </c>
      <c r="G788">
        <v>1.5640000000000001</v>
      </c>
      <c r="I788">
        <v>2.728341516</v>
      </c>
      <c r="J788">
        <v>0.78100000000000003</v>
      </c>
      <c r="K788">
        <v>1.5640000000000001</v>
      </c>
      <c r="M788">
        <v>3.061520711</v>
      </c>
      <c r="N788">
        <v>0.78100000000000003</v>
      </c>
      <c r="O788">
        <v>1.5640000000000001</v>
      </c>
      <c r="Q788">
        <v>3.0918097279999999</v>
      </c>
      <c r="R788">
        <v>0.78100000000000003</v>
      </c>
      <c r="S788">
        <v>1.5640000000000001</v>
      </c>
    </row>
    <row r="789" spans="1:19" x14ac:dyDescent="0.3">
      <c r="A789">
        <v>7.3509115999999999</v>
      </c>
      <c r="B789">
        <v>0.78200000000000003</v>
      </c>
      <c r="C789">
        <v>1.5660000000000001</v>
      </c>
      <c r="E789">
        <v>5.0326367850000002</v>
      </c>
      <c r="F789">
        <v>0.78200000000000003</v>
      </c>
      <c r="G789">
        <v>1.5660000000000001</v>
      </c>
      <c r="I789">
        <v>2.728341516</v>
      </c>
      <c r="J789">
        <v>0.78200000000000003</v>
      </c>
      <c r="K789">
        <v>1.5660000000000001</v>
      </c>
      <c r="M789">
        <v>3.0591907859999998</v>
      </c>
      <c r="N789">
        <v>0.78200000000000003</v>
      </c>
      <c r="O789">
        <v>1.5660000000000001</v>
      </c>
      <c r="Q789">
        <v>3.140738142</v>
      </c>
      <c r="R789">
        <v>0.78200000000000003</v>
      </c>
      <c r="S789">
        <v>1.5660000000000001</v>
      </c>
    </row>
    <row r="790" spans="1:19" x14ac:dyDescent="0.3">
      <c r="A790">
        <v>7.3532415249999996</v>
      </c>
      <c r="B790">
        <v>0.78300000000000003</v>
      </c>
      <c r="C790">
        <v>1.5680000000000001</v>
      </c>
      <c r="E790">
        <v>5.0372966339999996</v>
      </c>
      <c r="F790">
        <v>0.78300000000000003</v>
      </c>
      <c r="G790">
        <v>1.5680000000000001</v>
      </c>
      <c r="I790">
        <v>2.7493108359999998</v>
      </c>
      <c r="J790">
        <v>0.78300000000000003</v>
      </c>
      <c r="K790">
        <v>1.5680000000000001</v>
      </c>
      <c r="M790">
        <v>3.1081192</v>
      </c>
      <c r="N790">
        <v>0.78300000000000003</v>
      </c>
      <c r="O790">
        <v>1.5680000000000001</v>
      </c>
      <c r="Q790">
        <v>3.133748368</v>
      </c>
      <c r="R790">
        <v>0.78300000000000003</v>
      </c>
      <c r="S790">
        <v>1.5680000000000001</v>
      </c>
    </row>
    <row r="791" spans="1:19" x14ac:dyDescent="0.3">
      <c r="A791">
        <v>7.3998400130000004</v>
      </c>
      <c r="B791">
        <v>0.78400000000000003</v>
      </c>
      <c r="C791">
        <v>1.57</v>
      </c>
      <c r="E791">
        <v>5.0326367850000002</v>
      </c>
      <c r="F791">
        <v>0.78400000000000003</v>
      </c>
      <c r="G791">
        <v>1.57</v>
      </c>
      <c r="I791">
        <v>2.7563006090000002</v>
      </c>
      <c r="J791">
        <v>0.78400000000000003</v>
      </c>
      <c r="K791">
        <v>1.57</v>
      </c>
      <c r="M791">
        <v>3.0964695770000001</v>
      </c>
      <c r="N791">
        <v>0.78400000000000003</v>
      </c>
      <c r="O791">
        <v>1.57</v>
      </c>
      <c r="Q791">
        <v>3.1197688220000002</v>
      </c>
      <c r="R791">
        <v>0.78400000000000003</v>
      </c>
      <c r="S791">
        <v>1.57</v>
      </c>
    </row>
    <row r="792" spans="1:19" x14ac:dyDescent="0.3">
      <c r="A792">
        <v>7.3858604669999997</v>
      </c>
      <c r="B792">
        <v>0.78500000000000003</v>
      </c>
      <c r="C792">
        <v>1.5720000000000001</v>
      </c>
      <c r="E792">
        <v>5.0419564829999999</v>
      </c>
      <c r="F792">
        <v>0.78500000000000003</v>
      </c>
      <c r="G792">
        <v>1.5720000000000001</v>
      </c>
      <c r="I792">
        <v>2.7469809120000002</v>
      </c>
      <c r="J792">
        <v>0.78500000000000003</v>
      </c>
      <c r="K792">
        <v>1.5720000000000001</v>
      </c>
      <c r="M792">
        <v>3.1034593510000001</v>
      </c>
      <c r="N792">
        <v>0.78500000000000003</v>
      </c>
      <c r="O792">
        <v>1.5720000000000001</v>
      </c>
      <c r="Q792">
        <v>3.1290885190000002</v>
      </c>
      <c r="R792">
        <v>0.78500000000000003</v>
      </c>
      <c r="S792">
        <v>1.5720000000000001</v>
      </c>
    </row>
    <row r="793" spans="1:19" x14ac:dyDescent="0.3">
      <c r="A793">
        <v>7.409159711</v>
      </c>
      <c r="B793">
        <v>0.78600000000000003</v>
      </c>
      <c r="C793">
        <v>1.5740000000000001</v>
      </c>
      <c r="E793">
        <v>5.0955447449999998</v>
      </c>
      <c r="F793">
        <v>0.78600000000000003</v>
      </c>
      <c r="G793">
        <v>1.5740000000000001</v>
      </c>
      <c r="I793">
        <v>2.7749400049999999</v>
      </c>
      <c r="J793">
        <v>0.78600000000000003</v>
      </c>
      <c r="K793">
        <v>1.5740000000000001</v>
      </c>
      <c r="M793">
        <v>3.0824900309999999</v>
      </c>
      <c r="N793">
        <v>0.78600000000000003</v>
      </c>
      <c r="O793">
        <v>1.5740000000000001</v>
      </c>
      <c r="Q793">
        <v>3.1127790480000002</v>
      </c>
      <c r="R793">
        <v>0.78600000000000003</v>
      </c>
      <c r="S793">
        <v>1.5740000000000001</v>
      </c>
    </row>
    <row r="794" spans="1:19" x14ac:dyDescent="0.3">
      <c r="A794">
        <v>7.3951801640000001</v>
      </c>
      <c r="B794">
        <v>0.78700000000000003</v>
      </c>
      <c r="C794">
        <v>1.5760000000000001</v>
      </c>
      <c r="E794">
        <v>5.0908848960000004</v>
      </c>
      <c r="F794">
        <v>0.78700000000000003</v>
      </c>
      <c r="G794">
        <v>1.5760000000000001</v>
      </c>
      <c r="I794">
        <v>2.7656203069999998</v>
      </c>
      <c r="J794">
        <v>0.78700000000000003</v>
      </c>
      <c r="K794">
        <v>1.5760000000000001</v>
      </c>
      <c r="M794">
        <v>3.0685104839999999</v>
      </c>
      <c r="N794">
        <v>0.78700000000000003</v>
      </c>
      <c r="O794">
        <v>1.5760000000000001</v>
      </c>
      <c r="Q794">
        <v>3.1104491240000001</v>
      </c>
      <c r="R794">
        <v>0.78700000000000003</v>
      </c>
      <c r="S794">
        <v>1.5760000000000001</v>
      </c>
    </row>
    <row r="795" spans="1:19" x14ac:dyDescent="0.3">
      <c r="A795">
        <v>7.4021699380000001</v>
      </c>
      <c r="B795">
        <v>0.78800000000000003</v>
      </c>
      <c r="C795">
        <v>1.5780000000000001</v>
      </c>
      <c r="E795">
        <v>5.0792352740000002</v>
      </c>
      <c r="F795">
        <v>0.78800000000000003</v>
      </c>
      <c r="G795">
        <v>1.5780000000000001</v>
      </c>
      <c r="I795">
        <v>2.7493108359999998</v>
      </c>
      <c r="J795">
        <v>0.78800000000000003</v>
      </c>
      <c r="K795">
        <v>1.5780000000000001</v>
      </c>
      <c r="M795">
        <v>3.0405513910000002</v>
      </c>
      <c r="N795">
        <v>0.78800000000000003</v>
      </c>
      <c r="O795">
        <v>1.5780000000000001</v>
      </c>
      <c r="Q795">
        <v>3.0987995019999999</v>
      </c>
      <c r="R795">
        <v>0.78800000000000003</v>
      </c>
      <c r="S795">
        <v>1.5780000000000001</v>
      </c>
    </row>
    <row r="796" spans="1:19" x14ac:dyDescent="0.3">
      <c r="A796">
        <v>7.4301290309999999</v>
      </c>
      <c r="B796">
        <v>0.78900000000000003</v>
      </c>
      <c r="C796">
        <v>1.58</v>
      </c>
      <c r="E796">
        <v>5.0652557270000003</v>
      </c>
      <c r="F796">
        <v>0.78900000000000003</v>
      </c>
      <c r="G796">
        <v>1.58</v>
      </c>
      <c r="I796">
        <v>2.7749400049999999</v>
      </c>
      <c r="J796">
        <v>0.78900000000000003</v>
      </c>
      <c r="K796">
        <v>1.58</v>
      </c>
      <c r="M796">
        <v>3.061520711</v>
      </c>
      <c r="N796">
        <v>0.78900000000000003</v>
      </c>
      <c r="O796">
        <v>1.58</v>
      </c>
      <c r="Q796">
        <v>3.1290885190000002</v>
      </c>
      <c r="R796">
        <v>0.78900000000000003</v>
      </c>
      <c r="S796">
        <v>1.58</v>
      </c>
    </row>
    <row r="797" spans="1:19" x14ac:dyDescent="0.3">
      <c r="A797">
        <v>7.4534282750000003</v>
      </c>
      <c r="B797">
        <v>0.79</v>
      </c>
      <c r="C797">
        <v>1.5820000000000001</v>
      </c>
      <c r="E797">
        <v>5.0489462559999998</v>
      </c>
      <c r="F797">
        <v>0.79</v>
      </c>
      <c r="G797">
        <v>1.5820000000000001</v>
      </c>
      <c r="I797">
        <v>2.7935794</v>
      </c>
      <c r="J797">
        <v>0.79</v>
      </c>
      <c r="K797">
        <v>1.5820000000000001</v>
      </c>
      <c r="M797">
        <v>3.0638506350000001</v>
      </c>
      <c r="N797">
        <v>0.79</v>
      </c>
      <c r="O797">
        <v>1.5820000000000001</v>
      </c>
      <c r="Q797">
        <v>3.1384082169999998</v>
      </c>
      <c r="R797">
        <v>0.79</v>
      </c>
      <c r="S797">
        <v>1.5820000000000001</v>
      </c>
    </row>
    <row r="798" spans="1:19" x14ac:dyDescent="0.3">
      <c r="A798">
        <v>7.4441085779999998</v>
      </c>
      <c r="B798">
        <v>0.79100000000000004</v>
      </c>
      <c r="C798">
        <v>1.5840000000000001</v>
      </c>
      <c r="E798">
        <v>5.0372966339999996</v>
      </c>
      <c r="F798">
        <v>0.79100000000000004</v>
      </c>
      <c r="G798">
        <v>1.5840000000000001</v>
      </c>
      <c r="I798">
        <v>2.7982392489999999</v>
      </c>
      <c r="J798">
        <v>0.79100000000000004</v>
      </c>
      <c r="K798">
        <v>1.5840000000000001</v>
      </c>
      <c r="M798">
        <v>3.1034593510000001</v>
      </c>
      <c r="N798">
        <v>0.79100000000000004</v>
      </c>
      <c r="O798">
        <v>1.5840000000000001</v>
      </c>
      <c r="Q798">
        <v>3.1453979909999998</v>
      </c>
      <c r="R798">
        <v>0.79100000000000004</v>
      </c>
      <c r="S798">
        <v>1.5840000000000001</v>
      </c>
    </row>
    <row r="799" spans="1:19" x14ac:dyDescent="0.3">
      <c r="A799">
        <v>7.4907070659999997</v>
      </c>
      <c r="B799">
        <v>0.79200000000000004</v>
      </c>
      <c r="C799">
        <v>1.5860000000000001</v>
      </c>
      <c r="E799">
        <v>5.0675856509999999</v>
      </c>
      <c r="F799">
        <v>0.79200000000000004</v>
      </c>
      <c r="G799">
        <v>1.5860000000000001</v>
      </c>
      <c r="I799">
        <v>2.7819297779999999</v>
      </c>
      <c r="J799">
        <v>0.79200000000000004</v>
      </c>
      <c r="K799">
        <v>1.5860000000000001</v>
      </c>
      <c r="M799">
        <v>3.094139653</v>
      </c>
      <c r="N799">
        <v>0.79200000000000004</v>
      </c>
      <c r="O799">
        <v>1.5860000000000001</v>
      </c>
      <c r="Q799">
        <v>3.1547176879999999</v>
      </c>
      <c r="R799">
        <v>0.79200000000000004</v>
      </c>
      <c r="S799">
        <v>1.5860000000000001</v>
      </c>
    </row>
    <row r="800" spans="1:19" x14ac:dyDescent="0.3">
      <c r="A800">
        <v>7.4790574440000004</v>
      </c>
      <c r="B800">
        <v>0.79300000000000004</v>
      </c>
      <c r="C800">
        <v>1.5880000000000001</v>
      </c>
      <c r="E800">
        <v>5.09321482</v>
      </c>
      <c r="F800">
        <v>0.79300000000000004</v>
      </c>
      <c r="G800">
        <v>1.5880000000000001</v>
      </c>
      <c r="I800">
        <v>2.8028990980000001</v>
      </c>
      <c r="J800">
        <v>0.79300000000000004</v>
      </c>
      <c r="K800">
        <v>1.5880000000000001</v>
      </c>
      <c r="M800">
        <v>3.1151089729999999</v>
      </c>
      <c r="N800">
        <v>0.79300000000000004</v>
      </c>
      <c r="O800">
        <v>1.5880000000000001</v>
      </c>
      <c r="Q800">
        <v>3.164037386</v>
      </c>
      <c r="R800">
        <v>0.79300000000000004</v>
      </c>
      <c r="S800">
        <v>1.5880000000000001</v>
      </c>
    </row>
    <row r="801" spans="1:19" x14ac:dyDescent="0.3">
      <c r="A801">
        <v>7.4650778979999997</v>
      </c>
      <c r="B801">
        <v>0.79400000000000004</v>
      </c>
      <c r="C801">
        <v>1.59</v>
      </c>
      <c r="E801">
        <v>5.0838951220000004</v>
      </c>
      <c r="F801">
        <v>0.79400000000000004</v>
      </c>
      <c r="G801">
        <v>1.59</v>
      </c>
      <c r="I801">
        <v>2.8261983430000002</v>
      </c>
      <c r="J801">
        <v>0.79400000000000004</v>
      </c>
      <c r="K801">
        <v>1.59</v>
      </c>
      <c r="M801">
        <v>3.1290885190000002</v>
      </c>
      <c r="N801">
        <v>0.79400000000000004</v>
      </c>
      <c r="O801">
        <v>1.59</v>
      </c>
      <c r="Q801">
        <v>3.1617074619999999</v>
      </c>
      <c r="R801">
        <v>0.79400000000000004</v>
      </c>
      <c r="S801">
        <v>1.59</v>
      </c>
    </row>
    <row r="802" spans="1:19" x14ac:dyDescent="0.3">
      <c r="A802">
        <v>7.4604180490000003</v>
      </c>
      <c r="B802">
        <v>0.79500000000000004</v>
      </c>
      <c r="C802">
        <v>1.5920000000000001</v>
      </c>
      <c r="E802">
        <v>5.1141841399999999</v>
      </c>
      <c r="F802">
        <v>0.79500000000000004</v>
      </c>
      <c r="G802">
        <v>1.5920000000000001</v>
      </c>
      <c r="I802">
        <v>2.807558947</v>
      </c>
      <c r="J802">
        <v>0.79500000000000004</v>
      </c>
      <c r="K802">
        <v>1.5920000000000001</v>
      </c>
      <c r="M802">
        <v>3.133748368</v>
      </c>
      <c r="N802">
        <v>0.79500000000000004</v>
      </c>
      <c r="O802">
        <v>1.5920000000000001</v>
      </c>
      <c r="Q802">
        <v>3.1686972349999998</v>
      </c>
      <c r="R802">
        <v>0.79500000000000004</v>
      </c>
      <c r="S802">
        <v>1.5920000000000001</v>
      </c>
    </row>
    <row r="803" spans="1:19" x14ac:dyDescent="0.3">
      <c r="A803">
        <v>7.4534282750000003</v>
      </c>
      <c r="B803">
        <v>0.79600000000000004</v>
      </c>
      <c r="C803">
        <v>1.5940000000000001</v>
      </c>
      <c r="E803">
        <v>5.107194367</v>
      </c>
      <c r="F803">
        <v>0.79600000000000004</v>
      </c>
      <c r="G803">
        <v>1.5940000000000001</v>
      </c>
      <c r="I803">
        <v>2.8052290229999999</v>
      </c>
      <c r="J803">
        <v>0.79600000000000004</v>
      </c>
      <c r="K803">
        <v>1.5940000000000001</v>
      </c>
      <c r="M803">
        <v>3.1267585950000001</v>
      </c>
      <c r="N803">
        <v>0.79600000000000004</v>
      </c>
      <c r="O803">
        <v>1.5940000000000001</v>
      </c>
      <c r="Q803">
        <v>3.16636731</v>
      </c>
      <c r="R803">
        <v>0.79600000000000004</v>
      </c>
      <c r="S803">
        <v>1.5940000000000001</v>
      </c>
    </row>
    <row r="804" spans="1:19" x14ac:dyDescent="0.3">
      <c r="A804">
        <v>7.4767275199999998</v>
      </c>
      <c r="B804">
        <v>0.79700000000000004</v>
      </c>
      <c r="C804">
        <v>1.5960000000000001</v>
      </c>
      <c r="E804">
        <v>5.1351534599999997</v>
      </c>
      <c r="F804">
        <v>0.79700000000000004</v>
      </c>
      <c r="G804">
        <v>1.5960000000000001</v>
      </c>
      <c r="I804">
        <v>2.8052290229999999</v>
      </c>
      <c r="J804">
        <v>0.79700000000000004</v>
      </c>
      <c r="K804">
        <v>1.5960000000000001</v>
      </c>
      <c r="M804">
        <v>3.1384082169999998</v>
      </c>
      <c r="N804">
        <v>0.79700000000000004</v>
      </c>
      <c r="O804">
        <v>1.5960000000000001</v>
      </c>
      <c r="Q804">
        <v>3.16636731</v>
      </c>
      <c r="R804">
        <v>0.79700000000000004</v>
      </c>
      <c r="S804">
        <v>1.5960000000000001</v>
      </c>
    </row>
    <row r="805" spans="1:19" x14ac:dyDescent="0.3">
      <c r="A805">
        <v>7.4813873690000001</v>
      </c>
      <c r="B805">
        <v>0.79800000000000004</v>
      </c>
      <c r="C805">
        <v>1.5980000000000001</v>
      </c>
      <c r="E805">
        <v>5.0978746690000003</v>
      </c>
      <c r="F805">
        <v>0.79800000000000004</v>
      </c>
      <c r="G805">
        <v>1.5980000000000001</v>
      </c>
      <c r="I805">
        <v>2.8192085690000002</v>
      </c>
      <c r="J805">
        <v>0.79800000000000004</v>
      </c>
      <c r="K805">
        <v>1.5980000000000001</v>
      </c>
      <c r="M805">
        <v>3.1477279149999999</v>
      </c>
      <c r="N805">
        <v>0.79800000000000004</v>
      </c>
      <c r="O805">
        <v>1.5980000000000001</v>
      </c>
      <c r="Q805">
        <v>3.1733570840000001</v>
      </c>
      <c r="R805">
        <v>0.79800000000000004</v>
      </c>
      <c r="S805">
        <v>1.5980000000000001</v>
      </c>
    </row>
    <row r="806" spans="1:19" x14ac:dyDescent="0.3">
      <c r="A806">
        <v>7.4930369910000003</v>
      </c>
      <c r="B806">
        <v>0.79900000000000004</v>
      </c>
      <c r="C806">
        <v>1.6</v>
      </c>
      <c r="E806">
        <v>5.0955447449999998</v>
      </c>
      <c r="F806">
        <v>0.79900000000000004</v>
      </c>
      <c r="G806">
        <v>1.6</v>
      </c>
      <c r="I806">
        <v>2.8145487199999999</v>
      </c>
      <c r="J806">
        <v>0.79900000000000004</v>
      </c>
      <c r="K806">
        <v>1.6</v>
      </c>
      <c r="M806">
        <v>3.1547176879999999</v>
      </c>
      <c r="N806">
        <v>0.79900000000000004</v>
      </c>
      <c r="O806">
        <v>1.6</v>
      </c>
      <c r="Q806">
        <v>3.1943264039999999</v>
      </c>
      <c r="R806">
        <v>0.79900000000000004</v>
      </c>
      <c r="S806">
        <v>1.6</v>
      </c>
    </row>
    <row r="807" spans="1:19" x14ac:dyDescent="0.3">
      <c r="A807">
        <v>7.5140063110000002</v>
      </c>
      <c r="B807">
        <v>0.8</v>
      </c>
      <c r="C807">
        <v>1.6020000000000001</v>
      </c>
      <c r="E807">
        <v>5.0652557270000003</v>
      </c>
      <c r="F807">
        <v>0.8</v>
      </c>
      <c r="G807">
        <v>1.6020000000000001</v>
      </c>
      <c r="I807">
        <v>2.807558947</v>
      </c>
      <c r="J807">
        <v>0.8</v>
      </c>
      <c r="K807">
        <v>1.6020000000000001</v>
      </c>
      <c r="M807">
        <v>3.1733570840000001</v>
      </c>
      <c r="N807">
        <v>0.8</v>
      </c>
      <c r="O807">
        <v>1.6020000000000001</v>
      </c>
      <c r="Q807">
        <v>3.180346857</v>
      </c>
      <c r="R807">
        <v>0.8</v>
      </c>
      <c r="S807">
        <v>1.6020000000000001</v>
      </c>
    </row>
    <row r="808" spans="1:19" x14ac:dyDescent="0.3">
      <c r="A808">
        <v>7.5186661600000004</v>
      </c>
      <c r="B808">
        <v>0.80100000000000005</v>
      </c>
      <c r="C808">
        <v>1.6040000000000001</v>
      </c>
      <c r="E808">
        <v>5.0838951220000004</v>
      </c>
      <c r="F808">
        <v>0.80100000000000005</v>
      </c>
      <c r="G808">
        <v>1.6040000000000001</v>
      </c>
      <c r="I808">
        <v>2.8168786450000001</v>
      </c>
      <c r="J808">
        <v>0.80100000000000005</v>
      </c>
      <c r="K808">
        <v>1.6040000000000001</v>
      </c>
      <c r="M808">
        <v>3.1477279149999999</v>
      </c>
      <c r="N808">
        <v>0.80100000000000005</v>
      </c>
      <c r="O808">
        <v>1.6040000000000001</v>
      </c>
      <c r="Q808">
        <v>3.1873366299999999</v>
      </c>
      <c r="R808">
        <v>0.80100000000000005</v>
      </c>
      <c r="S808">
        <v>1.6040000000000001</v>
      </c>
    </row>
    <row r="809" spans="1:19" x14ac:dyDescent="0.3">
      <c r="A809">
        <v>7.5116763860000004</v>
      </c>
      <c r="B809">
        <v>0.80200000000000005</v>
      </c>
      <c r="C809">
        <v>1.6060000000000001</v>
      </c>
      <c r="E809">
        <v>5.107194367</v>
      </c>
      <c r="F809">
        <v>0.80200000000000005</v>
      </c>
      <c r="G809">
        <v>1.6060000000000001</v>
      </c>
      <c r="I809">
        <v>2.8122187959999998</v>
      </c>
      <c r="J809">
        <v>0.80200000000000005</v>
      </c>
      <c r="K809">
        <v>1.6060000000000001</v>
      </c>
      <c r="M809">
        <v>3.164037386</v>
      </c>
      <c r="N809">
        <v>0.80200000000000005</v>
      </c>
      <c r="O809">
        <v>1.6060000000000001</v>
      </c>
      <c r="Q809">
        <v>3.1873366299999999</v>
      </c>
      <c r="R809">
        <v>0.80200000000000005</v>
      </c>
      <c r="S809">
        <v>1.6060000000000001</v>
      </c>
    </row>
    <row r="810" spans="1:19" x14ac:dyDescent="0.3">
      <c r="A810">
        <v>7.5512851019999996</v>
      </c>
      <c r="B810">
        <v>0.80300000000000005</v>
      </c>
      <c r="C810">
        <v>1.6080000000000001</v>
      </c>
      <c r="E810">
        <v>5.1304936110000003</v>
      </c>
      <c r="F810">
        <v>0.80300000000000005</v>
      </c>
      <c r="G810">
        <v>1.6080000000000001</v>
      </c>
      <c r="I810">
        <v>2.7819297779999999</v>
      </c>
      <c r="J810">
        <v>0.80300000000000005</v>
      </c>
      <c r="K810">
        <v>1.6080000000000001</v>
      </c>
      <c r="M810">
        <v>3.1780169329999999</v>
      </c>
      <c r="N810">
        <v>0.80300000000000005</v>
      </c>
      <c r="O810">
        <v>1.6080000000000001</v>
      </c>
      <c r="Q810">
        <v>3.1943264039999999</v>
      </c>
      <c r="R810">
        <v>0.80300000000000005</v>
      </c>
      <c r="S810">
        <v>1.6080000000000001</v>
      </c>
    </row>
    <row r="811" spans="1:19" x14ac:dyDescent="0.3">
      <c r="A811">
        <v>7.527985857</v>
      </c>
      <c r="B811">
        <v>0.80400000000000005</v>
      </c>
      <c r="C811">
        <v>1.61</v>
      </c>
      <c r="E811">
        <v>5.179422024</v>
      </c>
      <c r="F811">
        <v>0.80400000000000005</v>
      </c>
      <c r="G811">
        <v>1.61</v>
      </c>
      <c r="I811">
        <v>2.7865896270000001</v>
      </c>
      <c r="J811">
        <v>0.80400000000000005</v>
      </c>
      <c r="K811">
        <v>1.61</v>
      </c>
      <c r="M811">
        <v>3.1617074619999999</v>
      </c>
      <c r="N811">
        <v>0.80400000000000005</v>
      </c>
      <c r="O811">
        <v>1.61</v>
      </c>
      <c r="Q811">
        <v>3.2106358749999999</v>
      </c>
      <c r="R811">
        <v>0.80400000000000005</v>
      </c>
      <c r="S811">
        <v>1.61</v>
      </c>
    </row>
    <row r="812" spans="1:19" x14ac:dyDescent="0.3">
      <c r="A812">
        <v>7.5093464619999999</v>
      </c>
      <c r="B812">
        <v>0.80500000000000005</v>
      </c>
      <c r="C812">
        <v>1.6120000000000001</v>
      </c>
      <c r="E812">
        <v>5.1537928559999999</v>
      </c>
      <c r="F812">
        <v>0.80500000000000005</v>
      </c>
      <c r="G812">
        <v>1.6120000000000001</v>
      </c>
      <c r="I812">
        <v>2.823868418</v>
      </c>
      <c r="J812">
        <v>0.80500000000000005</v>
      </c>
      <c r="K812">
        <v>1.6120000000000001</v>
      </c>
      <c r="M812">
        <v>3.1360782930000002</v>
      </c>
      <c r="N812">
        <v>0.80500000000000005</v>
      </c>
      <c r="O812">
        <v>1.6120000000000001</v>
      </c>
      <c r="Q812">
        <v>3.2106358749999999</v>
      </c>
      <c r="R812">
        <v>0.80500000000000005</v>
      </c>
      <c r="S812">
        <v>1.6120000000000001</v>
      </c>
    </row>
    <row r="813" spans="1:19" x14ac:dyDescent="0.3">
      <c r="A813">
        <v>7.4907070659999997</v>
      </c>
      <c r="B813">
        <v>0.80600000000000005</v>
      </c>
      <c r="C813">
        <v>1.6140000000000001</v>
      </c>
      <c r="E813">
        <v>5.1421432329999996</v>
      </c>
      <c r="F813">
        <v>0.80600000000000005</v>
      </c>
      <c r="G813">
        <v>1.6140000000000001</v>
      </c>
      <c r="I813">
        <v>2.8425078140000002</v>
      </c>
      <c r="J813">
        <v>0.80600000000000005</v>
      </c>
      <c r="K813">
        <v>1.6140000000000001</v>
      </c>
      <c r="M813">
        <v>3.1547176879999999</v>
      </c>
      <c r="N813">
        <v>0.80600000000000005</v>
      </c>
      <c r="O813">
        <v>1.6140000000000001</v>
      </c>
      <c r="Q813">
        <v>3.2036461009999999</v>
      </c>
      <c r="R813">
        <v>0.80600000000000005</v>
      </c>
      <c r="S813">
        <v>1.6140000000000001</v>
      </c>
    </row>
    <row r="814" spans="1:19" x14ac:dyDescent="0.3">
      <c r="A814">
        <v>7.5093464619999999</v>
      </c>
      <c r="B814">
        <v>0.80700000000000005</v>
      </c>
      <c r="C814">
        <v>1.6160000000000001</v>
      </c>
      <c r="E814">
        <v>5.1235038380000004</v>
      </c>
      <c r="F814">
        <v>0.80700000000000005</v>
      </c>
      <c r="G814">
        <v>1.6160000000000001</v>
      </c>
      <c r="I814">
        <v>2.8425078140000002</v>
      </c>
      <c r="J814">
        <v>0.80700000000000005</v>
      </c>
      <c r="K814">
        <v>1.6160000000000001</v>
      </c>
      <c r="M814">
        <v>3.1686972349999998</v>
      </c>
      <c r="N814">
        <v>0.80700000000000005</v>
      </c>
      <c r="O814">
        <v>1.6160000000000001</v>
      </c>
      <c r="Q814">
        <v>3.2059760260000001</v>
      </c>
      <c r="R814">
        <v>0.80700000000000005</v>
      </c>
      <c r="S814">
        <v>1.6160000000000001</v>
      </c>
    </row>
    <row r="815" spans="1:19" x14ac:dyDescent="0.3">
      <c r="A815">
        <v>7.4907070659999997</v>
      </c>
      <c r="B815">
        <v>0.80800000000000005</v>
      </c>
      <c r="C815">
        <v>1.6180000000000001</v>
      </c>
      <c r="E815">
        <v>5.139813309</v>
      </c>
      <c r="F815">
        <v>0.80800000000000005</v>
      </c>
      <c r="G815">
        <v>1.6180000000000001</v>
      </c>
      <c r="I815">
        <v>2.8448377379999998</v>
      </c>
      <c r="J815">
        <v>0.80800000000000005</v>
      </c>
      <c r="K815">
        <v>1.6180000000000001</v>
      </c>
      <c r="M815">
        <v>3.2106358749999999</v>
      </c>
      <c r="N815">
        <v>0.80800000000000005</v>
      </c>
      <c r="O815">
        <v>1.6180000000000001</v>
      </c>
      <c r="Q815">
        <v>3.22927527</v>
      </c>
      <c r="R815">
        <v>0.80800000000000005</v>
      </c>
      <c r="S815">
        <v>1.6180000000000001</v>
      </c>
    </row>
    <row r="816" spans="1:19" x14ac:dyDescent="0.3">
      <c r="A816">
        <v>7.5140063110000002</v>
      </c>
      <c r="B816">
        <v>0.80900000000000005</v>
      </c>
      <c r="C816">
        <v>1.62</v>
      </c>
      <c r="E816">
        <v>5.1118542160000002</v>
      </c>
      <c r="F816">
        <v>0.80900000000000005</v>
      </c>
      <c r="G816">
        <v>1.62</v>
      </c>
      <c r="I816">
        <v>2.870466907</v>
      </c>
      <c r="J816">
        <v>0.80900000000000005</v>
      </c>
      <c r="K816">
        <v>1.62</v>
      </c>
      <c r="M816">
        <v>3.2176256479999998</v>
      </c>
      <c r="N816">
        <v>0.80900000000000005</v>
      </c>
      <c r="O816">
        <v>1.62</v>
      </c>
      <c r="Q816">
        <v>3.2106358749999999</v>
      </c>
      <c r="R816">
        <v>0.80900000000000005</v>
      </c>
      <c r="S816">
        <v>1.62</v>
      </c>
    </row>
    <row r="817" spans="1:19" x14ac:dyDescent="0.3">
      <c r="A817">
        <v>7.527985857</v>
      </c>
      <c r="B817">
        <v>0.81</v>
      </c>
      <c r="C817">
        <v>1.6220000000000001</v>
      </c>
      <c r="E817">
        <v>5.1514629310000002</v>
      </c>
      <c r="F817">
        <v>0.81</v>
      </c>
      <c r="G817">
        <v>1.6220000000000001</v>
      </c>
      <c r="I817">
        <v>2.8751267559999998</v>
      </c>
      <c r="J817">
        <v>0.81</v>
      </c>
      <c r="K817">
        <v>1.6220000000000001</v>
      </c>
      <c r="M817">
        <v>3.2176256479999998</v>
      </c>
      <c r="N817">
        <v>0.81</v>
      </c>
      <c r="O817">
        <v>1.6220000000000001</v>
      </c>
      <c r="Q817">
        <v>3.219955573</v>
      </c>
      <c r="R817">
        <v>0.81</v>
      </c>
      <c r="S817">
        <v>1.6220000000000001</v>
      </c>
    </row>
    <row r="818" spans="1:19" x14ac:dyDescent="0.3">
      <c r="A818">
        <v>7.5536150260000001</v>
      </c>
      <c r="B818">
        <v>0.81100000000000005</v>
      </c>
      <c r="C818">
        <v>1.6240000000000001</v>
      </c>
      <c r="E818">
        <v>5.139813309</v>
      </c>
      <c r="F818">
        <v>0.81100000000000005</v>
      </c>
      <c r="G818">
        <v>1.6240000000000001</v>
      </c>
      <c r="I818">
        <v>2.8658070580000001</v>
      </c>
      <c r="J818">
        <v>0.81100000000000005</v>
      </c>
      <c r="K818">
        <v>1.6240000000000001</v>
      </c>
      <c r="M818">
        <v>3.2385949680000001</v>
      </c>
      <c r="N818">
        <v>0.81100000000000005</v>
      </c>
      <c r="O818">
        <v>1.6240000000000001</v>
      </c>
      <c r="Q818">
        <v>3.2176256479999998</v>
      </c>
      <c r="R818">
        <v>0.81100000000000005</v>
      </c>
      <c r="S818">
        <v>1.6240000000000001</v>
      </c>
    </row>
    <row r="819" spans="1:19" x14ac:dyDescent="0.3">
      <c r="A819">
        <v>7.5839040439999996</v>
      </c>
      <c r="B819">
        <v>0.81200000000000006</v>
      </c>
      <c r="C819">
        <v>1.6259999999999999</v>
      </c>
      <c r="E819">
        <v>5.1770921000000003</v>
      </c>
      <c r="F819">
        <v>0.81200000000000006</v>
      </c>
      <c r="G819">
        <v>1.6259999999999999</v>
      </c>
      <c r="I819">
        <v>2.8821165290000001</v>
      </c>
      <c r="J819">
        <v>0.81200000000000006</v>
      </c>
      <c r="K819">
        <v>1.6259999999999999</v>
      </c>
      <c r="M819">
        <v>3.2316051950000002</v>
      </c>
      <c r="N819">
        <v>0.81200000000000006</v>
      </c>
      <c r="O819">
        <v>1.6259999999999999</v>
      </c>
      <c r="Q819">
        <v>3.2246154210000002</v>
      </c>
      <c r="R819">
        <v>0.81200000000000006</v>
      </c>
      <c r="S819">
        <v>1.6259999999999999</v>
      </c>
    </row>
    <row r="820" spans="1:19" x14ac:dyDescent="0.3">
      <c r="A820">
        <v>7.5699244969999997</v>
      </c>
      <c r="B820">
        <v>0.81299999999999994</v>
      </c>
      <c r="C820">
        <v>1.6279999999999999</v>
      </c>
      <c r="E820">
        <v>5.172432251</v>
      </c>
      <c r="F820">
        <v>0.81299999999999994</v>
      </c>
      <c r="G820">
        <v>1.6279999999999999</v>
      </c>
      <c r="I820">
        <v>2.9007559249999999</v>
      </c>
      <c r="J820">
        <v>0.81299999999999994</v>
      </c>
      <c r="K820">
        <v>1.6279999999999999</v>
      </c>
      <c r="M820">
        <v>3.2339351189999999</v>
      </c>
      <c r="N820">
        <v>0.81299999999999994</v>
      </c>
      <c r="O820">
        <v>1.6279999999999999</v>
      </c>
      <c r="Q820">
        <v>3.2222854970000001</v>
      </c>
      <c r="R820">
        <v>0.81299999999999994</v>
      </c>
      <c r="S820">
        <v>1.6279999999999999</v>
      </c>
    </row>
    <row r="821" spans="1:19" x14ac:dyDescent="0.3">
      <c r="A821">
        <v>7.5862339680000002</v>
      </c>
      <c r="B821">
        <v>0.81399999999999995</v>
      </c>
      <c r="C821">
        <v>1.63</v>
      </c>
      <c r="E821">
        <v>5.2003913439999998</v>
      </c>
      <c r="F821">
        <v>0.81399999999999995</v>
      </c>
      <c r="G821">
        <v>1.63</v>
      </c>
      <c r="I821">
        <v>2.9124055470000001</v>
      </c>
      <c r="J821">
        <v>0.81399999999999995</v>
      </c>
      <c r="K821">
        <v>1.63</v>
      </c>
      <c r="M821">
        <v>3.2339351189999999</v>
      </c>
      <c r="N821">
        <v>0.81399999999999995</v>
      </c>
      <c r="O821">
        <v>1.63</v>
      </c>
      <c r="Q821">
        <v>3.236265044</v>
      </c>
      <c r="R821">
        <v>0.81399999999999995</v>
      </c>
      <c r="S821">
        <v>1.63</v>
      </c>
    </row>
    <row r="822" spans="1:19" x14ac:dyDescent="0.3">
      <c r="A822">
        <v>7.574584346</v>
      </c>
      <c r="B822">
        <v>0.81499999999999995</v>
      </c>
      <c r="C822">
        <v>1.6319999999999999</v>
      </c>
      <c r="E822">
        <v>5.1840818730000002</v>
      </c>
      <c r="F822">
        <v>0.81499999999999995</v>
      </c>
      <c r="G822">
        <v>1.6319999999999999</v>
      </c>
      <c r="I822">
        <v>2.9217252450000002</v>
      </c>
      <c r="J822">
        <v>0.81499999999999995</v>
      </c>
      <c r="K822">
        <v>1.6319999999999999</v>
      </c>
      <c r="M822">
        <v>3.212965799</v>
      </c>
      <c r="N822">
        <v>0.81499999999999995</v>
      </c>
      <c r="O822">
        <v>1.6319999999999999</v>
      </c>
      <c r="Q822">
        <v>3.2572343639999999</v>
      </c>
      <c r="R822">
        <v>0.81499999999999995</v>
      </c>
      <c r="S822">
        <v>1.6319999999999999</v>
      </c>
    </row>
    <row r="823" spans="1:19" x14ac:dyDescent="0.3">
      <c r="A823">
        <v>7.5955536659999998</v>
      </c>
      <c r="B823">
        <v>0.81599999999999995</v>
      </c>
      <c r="C823">
        <v>1.6339999999999999</v>
      </c>
      <c r="E823">
        <v>5.2003913439999998</v>
      </c>
      <c r="F823">
        <v>0.81599999999999995</v>
      </c>
      <c r="G823">
        <v>1.6339999999999999</v>
      </c>
      <c r="I823">
        <v>2.903085849</v>
      </c>
      <c r="J823">
        <v>0.81599999999999995</v>
      </c>
      <c r="K823">
        <v>1.6339999999999999</v>
      </c>
      <c r="M823">
        <v>3.2106358749999999</v>
      </c>
      <c r="N823">
        <v>0.81599999999999995</v>
      </c>
      <c r="O823">
        <v>1.6339999999999999</v>
      </c>
      <c r="Q823">
        <v>3.2479146659999998</v>
      </c>
      <c r="R823">
        <v>0.81599999999999995</v>
      </c>
      <c r="S823">
        <v>1.6339999999999999</v>
      </c>
    </row>
    <row r="824" spans="1:19" x14ac:dyDescent="0.3">
      <c r="A824">
        <v>7.6235127589999996</v>
      </c>
      <c r="B824">
        <v>0.81699999999999995</v>
      </c>
      <c r="C824">
        <v>1.6359999999999999</v>
      </c>
      <c r="E824">
        <v>5.1980614200000002</v>
      </c>
      <c r="F824">
        <v>0.81699999999999995</v>
      </c>
      <c r="G824">
        <v>1.6359999999999999</v>
      </c>
      <c r="I824">
        <v>2.8984260000000002</v>
      </c>
      <c r="J824">
        <v>0.81699999999999995</v>
      </c>
      <c r="K824">
        <v>1.6359999999999999</v>
      </c>
      <c r="M824">
        <v>3.2083059500000002</v>
      </c>
      <c r="N824">
        <v>0.81699999999999995</v>
      </c>
      <c r="O824">
        <v>1.6359999999999999</v>
      </c>
      <c r="Q824">
        <v>3.2618942120000001</v>
      </c>
      <c r="R824">
        <v>0.81699999999999995</v>
      </c>
      <c r="S824">
        <v>1.6359999999999999</v>
      </c>
    </row>
    <row r="825" spans="1:19" x14ac:dyDescent="0.3">
      <c r="A825">
        <v>7.6025434389999997</v>
      </c>
      <c r="B825">
        <v>0.81799999999999995</v>
      </c>
      <c r="C825">
        <v>1.6379999999999999</v>
      </c>
      <c r="E825">
        <v>5.186411798</v>
      </c>
      <c r="F825">
        <v>0.81799999999999995</v>
      </c>
      <c r="G825">
        <v>1.6379999999999999</v>
      </c>
      <c r="I825">
        <v>2.9077456979999998</v>
      </c>
      <c r="J825">
        <v>0.81799999999999995</v>
      </c>
      <c r="K825">
        <v>1.6379999999999999</v>
      </c>
      <c r="M825">
        <v>3.2176256479999998</v>
      </c>
      <c r="N825">
        <v>0.81799999999999995</v>
      </c>
      <c r="O825">
        <v>1.6379999999999999</v>
      </c>
      <c r="Q825">
        <v>3.2688839860000001</v>
      </c>
      <c r="R825">
        <v>0.81799999999999995</v>
      </c>
      <c r="S825">
        <v>1.6379999999999999</v>
      </c>
    </row>
    <row r="826" spans="1:19" x14ac:dyDescent="0.3">
      <c r="A826">
        <v>7.6631214749999996</v>
      </c>
      <c r="B826">
        <v>0.81899999999999995</v>
      </c>
      <c r="C826">
        <v>1.64</v>
      </c>
      <c r="E826">
        <v>5.2330102859999998</v>
      </c>
      <c r="F826">
        <v>0.81899999999999995</v>
      </c>
      <c r="G826">
        <v>1.64</v>
      </c>
      <c r="I826">
        <v>2.903085849</v>
      </c>
      <c r="J826">
        <v>0.81899999999999995</v>
      </c>
      <c r="K826">
        <v>1.64</v>
      </c>
      <c r="M826">
        <v>3.236265044</v>
      </c>
      <c r="N826">
        <v>0.81899999999999995</v>
      </c>
      <c r="O826">
        <v>1.64</v>
      </c>
      <c r="Q826">
        <v>3.2572343639999999</v>
      </c>
      <c r="R826">
        <v>0.81899999999999995</v>
      </c>
      <c r="S826">
        <v>1.64</v>
      </c>
    </row>
    <row r="827" spans="1:19" x14ac:dyDescent="0.3">
      <c r="A827">
        <v>7.6631214749999996</v>
      </c>
      <c r="B827">
        <v>0.82</v>
      </c>
      <c r="C827">
        <v>1.6419999999999999</v>
      </c>
      <c r="E827">
        <v>5.2376701350000001</v>
      </c>
      <c r="F827">
        <v>0.82</v>
      </c>
      <c r="G827">
        <v>1.6419999999999999</v>
      </c>
      <c r="I827">
        <v>2.903085849</v>
      </c>
      <c r="J827">
        <v>0.82</v>
      </c>
      <c r="K827">
        <v>1.6419999999999999</v>
      </c>
      <c r="M827">
        <v>3.243254817</v>
      </c>
      <c r="N827">
        <v>0.82</v>
      </c>
      <c r="O827">
        <v>1.6419999999999999</v>
      </c>
      <c r="Q827">
        <v>3.2642241369999998</v>
      </c>
      <c r="R827">
        <v>0.82</v>
      </c>
      <c r="S827">
        <v>1.6419999999999999</v>
      </c>
    </row>
    <row r="828" spans="1:19" x14ac:dyDescent="0.3">
      <c r="A828">
        <v>7.6654513990000002</v>
      </c>
      <c r="B828">
        <v>0.82099999999999995</v>
      </c>
      <c r="C828">
        <v>1.6439999999999999</v>
      </c>
      <c r="E828">
        <v>5.2493197580000004</v>
      </c>
      <c r="F828">
        <v>0.82099999999999995</v>
      </c>
      <c r="G828">
        <v>1.6439999999999999</v>
      </c>
      <c r="I828">
        <v>2.8821165290000001</v>
      </c>
      <c r="J828">
        <v>0.82099999999999995</v>
      </c>
      <c r="K828">
        <v>1.6439999999999999</v>
      </c>
      <c r="M828">
        <v>3.236265044</v>
      </c>
      <c r="N828">
        <v>0.82099999999999995</v>
      </c>
      <c r="O828">
        <v>1.6439999999999999</v>
      </c>
      <c r="Q828">
        <v>3.275873759</v>
      </c>
      <c r="R828">
        <v>0.82099999999999995</v>
      </c>
      <c r="S828">
        <v>1.6439999999999999</v>
      </c>
    </row>
    <row r="829" spans="1:19" x14ac:dyDescent="0.3">
      <c r="A829">
        <v>7.6794309460000001</v>
      </c>
      <c r="B829">
        <v>0.82199999999999995</v>
      </c>
      <c r="C829">
        <v>1.6459999999999999</v>
      </c>
      <c r="E829">
        <v>5.2469898329999998</v>
      </c>
      <c r="F829">
        <v>0.82199999999999995</v>
      </c>
      <c r="G829">
        <v>1.6459999999999999</v>
      </c>
      <c r="I829">
        <v>2.8984260000000002</v>
      </c>
      <c r="J829">
        <v>0.82199999999999995</v>
      </c>
      <c r="K829">
        <v>1.6459999999999999</v>
      </c>
      <c r="M829">
        <v>3.259564288</v>
      </c>
      <c r="N829">
        <v>0.82199999999999995</v>
      </c>
      <c r="O829">
        <v>1.6459999999999999</v>
      </c>
      <c r="Q829">
        <v>3.2851934570000001</v>
      </c>
      <c r="R829">
        <v>0.82199999999999995</v>
      </c>
      <c r="S829">
        <v>1.6459999999999999</v>
      </c>
    </row>
    <row r="830" spans="1:19" x14ac:dyDescent="0.3">
      <c r="A830">
        <v>7.653801777</v>
      </c>
      <c r="B830">
        <v>0.82299999999999995</v>
      </c>
      <c r="C830">
        <v>1.6479999999999999</v>
      </c>
      <c r="E830">
        <v>5.2376701350000001</v>
      </c>
      <c r="F830">
        <v>0.82299999999999995</v>
      </c>
      <c r="G830">
        <v>1.6479999999999999</v>
      </c>
      <c r="I830">
        <v>2.8681369819999998</v>
      </c>
      <c r="J830">
        <v>0.82299999999999995</v>
      </c>
      <c r="K830">
        <v>1.6479999999999999</v>
      </c>
      <c r="M830">
        <v>3.2688839860000001</v>
      </c>
      <c r="N830">
        <v>0.82299999999999995</v>
      </c>
      <c r="O830">
        <v>1.6479999999999999</v>
      </c>
      <c r="Q830">
        <v>3.2782036830000001</v>
      </c>
      <c r="R830">
        <v>0.82299999999999995</v>
      </c>
      <c r="S830">
        <v>1.6479999999999999</v>
      </c>
    </row>
    <row r="831" spans="1:19" x14ac:dyDescent="0.3">
      <c r="A831">
        <v>7.653801777</v>
      </c>
      <c r="B831">
        <v>0.82399999999999995</v>
      </c>
      <c r="C831">
        <v>1.65</v>
      </c>
      <c r="E831">
        <v>5.2493197580000004</v>
      </c>
      <c r="F831">
        <v>0.82399999999999995</v>
      </c>
      <c r="G831">
        <v>1.65</v>
      </c>
      <c r="I831">
        <v>2.9054157730000001</v>
      </c>
      <c r="J831">
        <v>0.82399999999999995</v>
      </c>
      <c r="K831">
        <v>1.65</v>
      </c>
      <c r="M831">
        <v>3.2479146659999998</v>
      </c>
      <c r="N831">
        <v>0.82399999999999995</v>
      </c>
      <c r="O831">
        <v>1.65</v>
      </c>
      <c r="Q831">
        <v>3.2851934570000001</v>
      </c>
      <c r="R831">
        <v>0.82399999999999995</v>
      </c>
      <c r="S831">
        <v>1.65</v>
      </c>
    </row>
    <row r="832" spans="1:19" x14ac:dyDescent="0.3">
      <c r="A832">
        <v>7.686420719</v>
      </c>
      <c r="B832">
        <v>0.82499999999999996</v>
      </c>
      <c r="C832">
        <v>1.6519999999999999</v>
      </c>
      <c r="E832">
        <v>5.2260205129999999</v>
      </c>
      <c r="F832">
        <v>0.82499999999999996</v>
      </c>
      <c r="G832">
        <v>1.6519999999999999</v>
      </c>
      <c r="I832">
        <v>2.9077456979999998</v>
      </c>
      <c r="J832">
        <v>0.82499999999999996</v>
      </c>
      <c r="K832">
        <v>1.6519999999999999</v>
      </c>
      <c r="M832">
        <v>3.2502445899999999</v>
      </c>
      <c r="N832">
        <v>0.82499999999999996</v>
      </c>
      <c r="O832">
        <v>1.6519999999999999</v>
      </c>
      <c r="Q832">
        <v>3.2712139100000002</v>
      </c>
      <c r="R832">
        <v>0.82499999999999996</v>
      </c>
      <c r="S832">
        <v>1.6519999999999999</v>
      </c>
    </row>
    <row r="833" spans="1:19" x14ac:dyDescent="0.3">
      <c r="A833">
        <v>7.7073900389999999</v>
      </c>
      <c r="B833">
        <v>0.82599999999999996</v>
      </c>
      <c r="C833">
        <v>1.6539999999999999</v>
      </c>
      <c r="E833">
        <v>5.2726190019999999</v>
      </c>
      <c r="F833">
        <v>0.82599999999999996</v>
      </c>
      <c r="G833">
        <v>1.6539999999999999</v>
      </c>
      <c r="I833">
        <v>2.9054157730000001</v>
      </c>
      <c r="J833">
        <v>0.82599999999999996</v>
      </c>
      <c r="K833">
        <v>1.6539999999999999</v>
      </c>
      <c r="M833">
        <v>3.2712139100000002</v>
      </c>
      <c r="N833">
        <v>0.82599999999999996</v>
      </c>
      <c r="O833">
        <v>1.6539999999999999</v>
      </c>
      <c r="Q833">
        <v>3.2805336079999998</v>
      </c>
      <c r="R833">
        <v>0.82599999999999996</v>
      </c>
      <c r="S833">
        <v>1.6539999999999999</v>
      </c>
    </row>
    <row r="834" spans="1:19" x14ac:dyDescent="0.3">
      <c r="A834">
        <v>7.7213695859999998</v>
      </c>
      <c r="B834">
        <v>0.82699999999999996</v>
      </c>
      <c r="C834">
        <v>1.6559999999999999</v>
      </c>
      <c r="E834">
        <v>5.2819387000000004</v>
      </c>
      <c r="F834">
        <v>0.82699999999999996</v>
      </c>
      <c r="G834">
        <v>1.6559999999999999</v>
      </c>
      <c r="I834">
        <v>2.8960960760000001</v>
      </c>
      <c r="J834">
        <v>0.82699999999999996</v>
      </c>
      <c r="K834">
        <v>1.6559999999999999</v>
      </c>
      <c r="M834">
        <v>3.2968430789999998</v>
      </c>
      <c r="N834">
        <v>0.82699999999999996</v>
      </c>
      <c r="O834">
        <v>1.6559999999999999</v>
      </c>
      <c r="Q834">
        <v>3.2828635319999999</v>
      </c>
      <c r="R834">
        <v>0.82699999999999996</v>
      </c>
      <c r="S834">
        <v>1.6559999999999999</v>
      </c>
    </row>
    <row r="835" spans="1:19" x14ac:dyDescent="0.3">
      <c r="A835">
        <v>7.6957404169999997</v>
      </c>
      <c r="B835">
        <v>0.82799999999999996</v>
      </c>
      <c r="C835">
        <v>1.6579999999999999</v>
      </c>
      <c r="E835">
        <v>5.3145576419999996</v>
      </c>
      <c r="F835">
        <v>0.82799999999999996</v>
      </c>
      <c r="G835">
        <v>1.6579999999999999</v>
      </c>
      <c r="I835">
        <v>2.903085849</v>
      </c>
      <c r="J835">
        <v>0.82799999999999996</v>
      </c>
      <c r="K835">
        <v>1.6579999999999999</v>
      </c>
      <c r="M835">
        <v>3.3108226260000002</v>
      </c>
      <c r="N835">
        <v>0.82799999999999996</v>
      </c>
      <c r="O835">
        <v>1.6579999999999999</v>
      </c>
      <c r="Q835">
        <v>3.2968430789999998</v>
      </c>
      <c r="R835">
        <v>0.82799999999999996</v>
      </c>
      <c r="S835">
        <v>1.6579999999999999</v>
      </c>
    </row>
    <row r="836" spans="1:19" x14ac:dyDescent="0.3">
      <c r="A836">
        <v>7.6934104919999999</v>
      </c>
      <c r="B836">
        <v>0.82899999999999996</v>
      </c>
      <c r="C836">
        <v>1.66</v>
      </c>
      <c r="E836">
        <v>5.3145576419999996</v>
      </c>
      <c r="F836">
        <v>0.82899999999999996</v>
      </c>
      <c r="G836">
        <v>1.66</v>
      </c>
      <c r="I836">
        <v>2.8727968310000001</v>
      </c>
      <c r="J836">
        <v>0.82899999999999996</v>
      </c>
      <c r="K836">
        <v>1.66</v>
      </c>
      <c r="M836">
        <v>3.3178123990000001</v>
      </c>
      <c r="N836">
        <v>0.82899999999999996</v>
      </c>
      <c r="O836">
        <v>1.66</v>
      </c>
      <c r="Q836">
        <v>3.308492701</v>
      </c>
      <c r="R836">
        <v>0.82899999999999996</v>
      </c>
      <c r="S836">
        <v>1.66</v>
      </c>
    </row>
    <row r="837" spans="1:19" x14ac:dyDescent="0.3">
      <c r="A837">
        <v>7.6701112480000004</v>
      </c>
      <c r="B837">
        <v>0.83</v>
      </c>
      <c r="C837">
        <v>1.6619999999999999</v>
      </c>
      <c r="E837">
        <v>5.2889284730000004</v>
      </c>
      <c r="F837">
        <v>0.83</v>
      </c>
      <c r="G837">
        <v>1.6619999999999999</v>
      </c>
      <c r="I837">
        <v>2.9007559249999999</v>
      </c>
      <c r="J837">
        <v>0.83</v>
      </c>
      <c r="K837">
        <v>1.6619999999999999</v>
      </c>
      <c r="M837">
        <v>3.2968430789999998</v>
      </c>
      <c r="N837">
        <v>0.83</v>
      </c>
      <c r="O837">
        <v>1.6619999999999999</v>
      </c>
      <c r="Q837">
        <v>3.3364517939999998</v>
      </c>
      <c r="R837">
        <v>0.83</v>
      </c>
      <c r="S837">
        <v>1.6619999999999999</v>
      </c>
    </row>
    <row r="838" spans="1:19" x14ac:dyDescent="0.3">
      <c r="A838">
        <v>7.7073900389999999</v>
      </c>
      <c r="B838">
        <v>0.83099999999999996</v>
      </c>
      <c r="C838">
        <v>1.6639999999999999</v>
      </c>
      <c r="E838">
        <v>5.2959182460000003</v>
      </c>
      <c r="F838">
        <v>0.83099999999999996</v>
      </c>
      <c r="G838">
        <v>1.6639999999999999</v>
      </c>
      <c r="I838">
        <v>2.935704791</v>
      </c>
      <c r="J838">
        <v>0.83099999999999996</v>
      </c>
      <c r="K838">
        <v>1.6639999999999999</v>
      </c>
      <c r="M838">
        <v>3.2828635319999999</v>
      </c>
      <c r="N838">
        <v>0.83099999999999996</v>
      </c>
      <c r="O838">
        <v>1.6639999999999999</v>
      </c>
      <c r="Q838">
        <v>3.3574211140000001</v>
      </c>
      <c r="R838">
        <v>0.83099999999999996</v>
      </c>
      <c r="S838">
        <v>1.6639999999999999</v>
      </c>
    </row>
    <row r="839" spans="1:19" x14ac:dyDescent="0.3">
      <c r="A839">
        <v>7.7143798119999998</v>
      </c>
      <c r="B839">
        <v>0.83199999999999996</v>
      </c>
      <c r="C839">
        <v>1.6659999999999999</v>
      </c>
      <c r="E839">
        <v>5.2889284730000004</v>
      </c>
      <c r="F839">
        <v>0.83199999999999996</v>
      </c>
      <c r="G839">
        <v>1.6659999999999999</v>
      </c>
      <c r="I839">
        <v>2.9543441869999998</v>
      </c>
      <c r="J839">
        <v>0.83199999999999996</v>
      </c>
      <c r="K839">
        <v>1.6659999999999999</v>
      </c>
      <c r="M839">
        <v>3.275873759</v>
      </c>
      <c r="N839">
        <v>0.83199999999999996</v>
      </c>
      <c r="O839">
        <v>1.6659999999999999</v>
      </c>
      <c r="Q839">
        <v>3.3644108880000001</v>
      </c>
      <c r="R839">
        <v>0.83199999999999996</v>
      </c>
      <c r="S839">
        <v>1.6659999999999999</v>
      </c>
    </row>
    <row r="840" spans="1:19" x14ac:dyDescent="0.3">
      <c r="A840">
        <v>7.7633082260000004</v>
      </c>
      <c r="B840">
        <v>0.83299999999999996</v>
      </c>
      <c r="C840">
        <v>1.6679999999999999</v>
      </c>
      <c r="E840">
        <v>5.2889284730000004</v>
      </c>
      <c r="F840">
        <v>0.83299999999999996</v>
      </c>
      <c r="G840">
        <v>1.6679999999999999</v>
      </c>
      <c r="I840">
        <v>2.9683237330000001</v>
      </c>
      <c r="J840">
        <v>0.83299999999999996</v>
      </c>
      <c r="K840">
        <v>1.6679999999999999</v>
      </c>
      <c r="M840">
        <v>3.2782036830000001</v>
      </c>
      <c r="N840">
        <v>0.83299999999999996</v>
      </c>
      <c r="O840">
        <v>1.6679999999999999</v>
      </c>
      <c r="Q840">
        <v>3.3644108880000001</v>
      </c>
      <c r="R840">
        <v>0.83299999999999996</v>
      </c>
      <c r="S840">
        <v>1.6679999999999999</v>
      </c>
    </row>
    <row r="841" spans="1:19" x14ac:dyDescent="0.3">
      <c r="A841">
        <v>7.7586483770000001</v>
      </c>
      <c r="B841">
        <v>0.83399999999999996</v>
      </c>
      <c r="C841">
        <v>1.67</v>
      </c>
      <c r="E841">
        <v>5.291258397</v>
      </c>
      <c r="F841">
        <v>0.83399999999999996</v>
      </c>
      <c r="G841">
        <v>1.67</v>
      </c>
      <c r="I841">
        <v>2.9520142620000001</v>
      </c>
      <c r="J841">
        <v>0.83399999999999996</v>
      </c>
      <c r="K841">
        <v>1.67</v>
      </c>
      <c r="M841">
        <v>3.2828635319999999</v>
      </c>
      <c r="N841">
        <v>0.83399999999999996</v>
      </c>
      <c r="O841">
        <v>1.67</v>
      </c>
      <c r="Q841">
        <v>3.3597510389999998</v>
      </c>
      <c r="R841">
        <v>0.83399999999999996</v>
      </c>
      <c r="S841">
        <v>1.67</v>
      </c>
    </row>
    <row r="842" spans="1:19" x14ac:dyDescent="0.3">
      <c r="A842">
        <v>7.7423389059999996</v>
      </c>
      <c r="B842">
        <v>0.83499999999999996</v>
      </c>
      <c r="C842">
        <v>1.6719999999999999</v>
      </c>
      <c r="E842">
        <v>5.3262072639999998</v>
      </c>
      <c r="F842">
        <v>0.83499999999999996</v>
      </c>
      <c r="G842">
        <v>1.6719999999999999</v>
      </c>
      <c r="I842">
        <v>2.9450244890000001</v>
      </c>
      <c r="J842">
        <v>0.83499999999999996</v>
      </c>
      <c r="K842">
        <v>1.6719999999999999</v>
      </c>
      <c r="M842">
        <v>3.2782036830000001</v>
      </c>
      <c r="N842">
        <v>0.83499999999999996</v>
      </c>
      <c r="O842">
        <v>1.6719999999999999</v>
      </c>
      <c r="Q842">
        <v>3.3690707369999999</v>
      </c>
      <c r="R842">
        <v>0.83499999999999996</v>
      </c>
      <c r="S842">
        <v>1.6719999999999999</v>
      </c>
    </row>
    <row r="843" spans="1:19" x14ac:dyDescent="0.3">
      <c r="A843">
        <v>7.7004002659999999</v>
      </c>
      <c r="B843">
        <v>0.83599999999999997</v>
      </c>
      <c r="C843">
        <v>1.6739999999999999</v>
      </c>
      <c r="E843">
        <v>5.2819387000000004</v>
      </c>
      <c r="F843">
        <v>0.83599999999999997</v>
      </c>
      <c r="G843">
        <v>1.6739999999999999</v>
      </c>
      <c r="I843">
        <v>2.9333748669999999</v>
      </c>
      <c r="J843">
        <v>0.83599999999999997</v>
      </c>
      <c r="K843">
        <v>1.6739999999999999</v>
      </c>
      <c r="M843">
        <v>3.3015029280000001</v>
      </c>
      <c r="N843">
        <v>0.83599999999999997</v>
      </c>
      <c r="O843">
        <v>1.6739999999999999</v>
      </c>
      <c r="Q843">
        <v>3.3807203590000001</v>
      </c>
      <c r="R843">
        <v>0.83599999999999997</v>
      </c>
      <c r="S843">
        <v>1.6739999999999999</v>
      </c>
    </row>
    <row r="844" spans="1:19" x14ac:dyDescent="0.3">
      <c r="A844">
        <v>7.7423389059999996</v>
      </c>
      <c r="B844">
        <v>0.83699999999999997</v>
      </c>
      <c r="C844">
        <v>1.6759999999999999</v>
      </c>
      <c r="E844">
        <v>5.3029080200000003</v>
      </c>
      <c r="F844">
        <v>0.83699999999999997</v>
      </c>
      <c r="G844">
        <v>1.6759999999999999</v>
      </c>
      <c r="I844">
        <v>2.9170653959999999</v>
      </c>
      <c r="J844">
        <v>0.83699999999999997</v>
      </c>
      <c r="K844">
        <v>1.6759999999999999</v>
      </c>
      <c r="M844">
        <v>3.2945131550000002</v>
      </c>
      <c r="N844">
        <v>0.83699999999999997</v>
      </c>
      <c r="O844">
        <v>1.6759999999999999</v>
      </c>
      <c r="Q844">
        <v>3.3411116430000001</v>
      </c>
      <c r="R844">
        <v>0.83699999999999997</v>
      </c>
      <c r="S844">
        <v>1.6759999999999999</v>
      </c>
    </row>
    <row r="845" spans="1:19" x14ac:dyDescent="0.3">
      <c r="A845">
        <v>7.7516586030000001</v>
      </c>
      <c r="B845">
        <v>0.83799999999999997</v>
      </c>
      <c r="C845">
        <v>1.6779999999999999</v>
      </c>
      <c r="E845">
        <v>5.2959182460000003</v>
      </c>
      <c r="F845">
        <v>0.83799999999999997</v>
      </c>
      <c r="G845">
        <v>1.6779999999999999</v>
      </c>
      <c r="I845">
        <v>2.9380347160000002</v>
      </c>
      <c r="J845">
        <v>0.83799999999999997</v>
      </c>
      <c r="K845">
        <v>1.6779999999999999</v>
      </c>
      <c r="M845">
        <v>3.3271320969999998</v>
      </c>
      <c r="N845">
        <v>0.83799999999999997</v>
      </c>
      <c r="O845">
        <v>1.6779999999999999</v>
      </c>
      <c r="Q845">
        <v>3.371400661</v>
      </c>
      <c r="R845">
        <v>0.83799999999999997</v>
      </c>
      <c r="S845">
        <v>1.6779999999999999</v>
      </c>
    </row>
    <row r="846" spans="1:19" x14ac:dyDescent="0.3">
      <c r="A846">
        <v>7.7633082260000004</v>
      </c>
      <c r="B846">
        <v>0.83899999999999997</v>
      </c>
      <c r="C846">
        <v>1.68</v>
      </c>
      <c r="E846">
        <v>5.3238773400000001</v>
      </c>
      <c r="F846">
        <v>0.83899999999999997</v>
      </c>
      <c r="G846">
        <v>1.68</v>
      </c>
      <c r="I846">
        <v>2.935704791</v>
      </c>
      <c r="J846">
        <v>0.83899999999999997</v>
      </c>
      <c r="K846">
        <v>1.68</v>
      </c>
      <c r="M846">
        <v>3.29218323</v>
      </c>
      <c r="N846">
        <v>0.83899999999999997</v>
      </c>
      <c r="O846">
        <v>1.68</v>
      </c>
      <c r="Q846">
        <v>3.3411116430000001</v>
      </c>
      <c r="R846">
        <v>0.83899999999999997</v>
      </c>
      <c r="S846">
        <v>1.68</v>
      </c>
    </row>
    <row r="847" spans="1:19" x14ac:dyDescent="0.3">
      <c r="A847">
        <v>7.7866074699999999</v>
      </c>
      <c r="B847">
        <v>0.84</v>
      </c>
      <c r="C847">
        <v>1.6819999999999999</v>
      </c>
      <c r="E847">
        <v>5.3285371880000003</v>
      </c>
      <c r="F847">
        <v>0.84</v>
      </c>
      <c r="G847">
        <v>1.6819999999999999</v>
      </c>
      <c r="I847">
        <v>2.9683237330000001</v>
      </c>
      <c r="J847">
        <v>0.84</v>
      </c>
      <c r="K847">
        <v>1.6819999999999999</v>
      </c>
      <c r="M847">
        <v>3.3411116430000001</v>
      </c>
      <c r="N847">
        <v>0.84</v>
      </c>
      <c r="O847">
        <v>1.6819999999999999</v>
      </c>
      <c r="Q847">
        <v>3.3620809629999999</v>
      </c>
      <c r="R847">
        <v>0.84</v>
      </c>
      <c r="S847">
        <v>1.6819999999999999</v>
      </c>
    </row>
    <row r="848" spans="1:19" x14ac:dyDescent="0.3">
      <c r="A848">
        <v>7.812236639</v>
      </c>
      <c r="B848">
        <v>0.84099999999999997</v>
      </c>
      <c r="C848">
        <v>1.6839999999999999</v>
      </c>
      <c r="E848">
        <v>5.3122277169999998</v>
      </c>
      <c r="F848">
        <v>0.84099999999999997</v>
      </c>
      <c r="G848">
        <v>1.6839999999999999</v>
      </c>
      <c r="I848">
        <v>2.9892930529999999</v>
      </c>
      <c r="J848">
        <v>0.84099999999999997</v>
      </c>
      <c r="K848">
        <v>1.6839999999999999</v>
      </c>
      <c r="M848">
        <v>3.3248021720000001</v>
      </c>
      <c r="N848">
        <v>0.84099999999999997</v>
      </c>
      <c r="O848">
        <v>1.6839999999999999</v>
      </c>
      <c r="Q848">
        <v>3.3737305850000001</v>
      </c>
      <c r="R848">
        <v>0.84099999999999997</v>
      </c>
      <c r="S848">
        <v>1.6839999999999999</v>
      </c>
    </row>
    <row r="849" spans="1:19" x14ac:dyDescent="0.3">
      <c r="A849">
        <v>7.8005870169999998</v>
      </c>
      <c r="B849">
        <v>0.84199999999999997</v>
      </c>
      <c r="C849">
        <v>1.6859999999999999</v>
      </c>
      <c r="E849">
        <v>5.3611561310000004</v>
      </c>
      <c r="F849">
        <v>0.84199999999999997</v>
      </c>
      <c r="G849">
        <v>1.6859999999999999</v>
      </c>
      <c r="I849">
        <v>2.9869631289999998</v>
      </c>
      <c r="J849">
        <v>0.84199999999999997</v>
      </c>
      <c r="K849">
        <v>1.6859999999999999</v>
      </c>
      <c r="M849">
        <v>3.3317919460000001</v>
      </c>
      <c r="N849">
        <v>0.84199999999999997</v>
      </c>
      <c r="O849">
        <v>1.6859999999999999</v>
      </c>
      <c r="Q849">
        <v>3.3644108880000001</v>
      </c>
      <c r="R849">
        <v>0.84199999999999997</v>
      </c>
      <c r="S849">
        <v>1.6859999999999999</v>
      </c>
    </row>
    <row r="850" spans="1:19" x14ac:dyDescent="0.3">
      <c r="A850">
        <v>7.8192264119999999</v>
      </c>
      <c r="B850">
        <v>0.84299999999999997</v>
      </c>
      <c r="C850">
        <v>1.6879999999999999</v>
      </c>
      <c r="E850">
        <v>5.3448466589999999</v>
      </c>
      <c r="F850">
        <v>0.84299999999999997</v>
      </c>
      <c r="G850">
        <v>1.6879999999999999</v>
      </c>
      <c r="I850">
        <v>2.9916229780000001</v>
      </c>
      <c r="J850">
        <v>0.84299999999999997</v>
      </c>
      <c r="K850">
        <v>1.6879999999999999</v>
      </c>
      <c r="M850">
        <v>3.3341218700000002</v>
      </c>
      <c r="N850">
        <v>0.84299999999999997</v>
      </c>
      <c r="O850">
        <v>1.6879999999999999</v>
      </c>
      <c r="Q850">
        <v>3.3690707369999999</v>
      </c>
      <c r="R850">
        <v>0.84299999999999997</v>
      </c>
      <c r="S850">
        <v>1.6879999999999999</v>
      </c>
    </row>
    <row r="851" spans="1:19" x14ac:dyDescent="0.3">
      <c r="A851">
        <v>7.8495154300000003</v>
      </c>
      <c r="B851">
        <v>0.84399999999999997</v>
      </c>
      <c r="C851">
        <v>1.69</v>
      </c>
      <c r="E851">
        <v>5.3564962820000002</v>
      </c>
      <c r="F851">
        <v>0.84399999999999997</v>
      </c>
      <c r="G851">
        <v>1.69</v>
      </c>
      <c r="I851">
        <v>2.9799733549999998</v>
      </c>
      <c r="J851">
        <v>0.84399999999999997</v>
      </c>
      <c r="K851">
        <v>1.69</v>
      </c>
      <c r="M851">
        <v>3.338781719</v>
      </c>
      <c r="N851">
        <v>0.84399999999999997</v>
      </c>
      <c r="O851">
        <v>1.69</v>
      </c>
      <c r="Q851">
        <v>3.387710132</v>
      </c>
      <c r="R851">
        <v>0.84399999999999997</v>
      </c>
      <c r="S851">
        <v>1.69</v>
      </c>
    </row>
    <row r="852" spans="1:19" x14ac:dyDescent="0.3">
      <c r="A852">
        <v>7.8518453539999999</v>
      </c>
      <c r="B852">
        <v>0.84499999999999997</v>
      </c>
      <c r="C852">
        <v>1.6919999999999999</v>
      </c>
      <c r="E852">
        <v>5.3984349219999999</v>
      </c>
      <c r="F852">
        <v>0.84499999999999997</v>
      </c>
      <c r="G852">
        <v>1.6919999999999999</v>
      </c>
      <c r="I852">
        <v>2.9776434310000002</v>
      </c>
      <c r="J852">
        <v>0.84499999999999997</v>
      </c>
      <c r="K852">
        <v>1.6919999999999999</v>
      </c>
      <c r="M852">
        <v>3.3411116430000001</v>
      </c>
      <c r="N852">
        <v>0.84499999999999997</v>
      </c>
      <c r="O852">
        <v>1.6919999999999999</v>
      </c>
      <c r="Q852">
        <v>3.394699905</v>
      </c>
      <c r="R852">
        <v>0.84499999999999997</v>
      </c>
      <c r="S852">
        <v>1.6919999999999999</v>
      </c>
    </row>
    <row r="853" spans="1:19" x14ac:dyDescent="0.3">
      <c r="A853">
        <v>7.8704847500000001</v>
      </c>
      <c r="B853">
        <v>0.84599999999999997</v>
      </c>
      <c r="C853">
        <v>1.694</v>
      </c>
      <c r="E853">
        <v>5.370475828</v>
      </c>
      <c r="F853">
        <v>0.84599999999999997</v>
      </c>
      <c r="G853">
        <v>1.694</v>
      </c>
      <c r="I853">
        <v>2.9543441869999998</v>
      </c>
      <c r="J853">
        <v>0.84599999999999997</v>
      </c>
      <c r="K853">
        <v>1.694</v>
      </c>
      <c r="M853">
        <v>3.3364517939999998</v>
      </c>
      <c r="N853">
        <v>0.84599999999999997</v>
      </c>
      <c r="O853">
        <v>1.694</v>
      </c>
      <c r="Q853">
        <v>3.3853802079999999</v>
      </c>
      <c r="R853">
        <v>0.84599999999999997</v>
      </c>
      <c r="S853">
        <v>1.694</v>
      </c>
    </row>
    <row r="854" spans="1:19" x14ac:dyDescent="0.3">
      <c r="A854">
        <v>7.8634949760000001</v>
      </c>
      <c r="B854">
        <v>0.84699999999999998</v>
      </c>
      <c r="C854">
        <v>1.696</v>
      </c>
      <c r="E854">
        <v>5.4100845440000001</v>
      </c>
      <c r="F854">
        <v>0.84699999999999998</v>
      </c>
      <c r="G854">
        <v>1.696</v>
      </c>
      <c r="I854">
        <v>2.9892930529999999</v>
      </c>
      <c r="J854">
        <v>0.84699999999999998</v>
      </c>
      <c r="K854">
        <v>1.696</v>
      </c>
      <c r="M854">
        <v>3.3597510389999998</v>
      </c>
      <c r="N854">
        <v>0.84699999999999998</v>
      </c>
      <c r="O854">
        <v>1.696</v>
      </c>
      <c r="Q854">
        <v>3.3923699809999999</v>
      </c>
      <c r="R854">
        <v>0.84699999999999998</v>
      </c>
      <c r="S854">
        <v>1.696</v>
      </c>
    </row>
    <row r="855" spans="1:19" x14ac:dyDescent="0.3">
      <c r="A855">
        <v>7.8471855049999997</v>
      </c>
      <c r="B855">
        <v>0.84799999999999998</v>
      </c>
      <c r="C855">
        <v>1.698</v>
      </c>
      <c r="E855">
        <v>5.3844553749999999</v>
      </c>
      <c r="F855">
        <v>0.84799999999999998</v>
      </c>
      <c r="G855">
        <v>1.698</v>
      </c>
      <c r="I855">
        <v>3.0056025239999999</v>
      </c>
      <c r="J855">
        <v>0.84799999999999998</v>
      </c>
      <c r="K855">
        <v>1.698</v>
      </c>
      <c r="M855">
        <v>3.3271320969999998</v>
      </c>
      <c r="N855">
        <v>0.84799999999999998</v>
      </c>
      <c r="O855">
        <v>1.698</v>
      </c>
      <c r="Q855">
        <v>3.4156692249999998</v>
      </c>
      <c r="R855">
        <v>0.84799999999999998</v>
      </c>
      <c r="S855">
        <v>1.698</v>
      </c>
    </row>
    <row r="856" spans="1:19" x14ac:dyDescent="0.3">
      <c r="A856">
        <v>7.8401957319999998</v>
      </c>
      <c r="B856">
        <v>0.84899999999999998</v>
      </c>
      <c r="C856">
        <v>1.7</v>
      </c>
      <c r="E856">
        <v>5.4333837880000004</v>
      </c>
      <c r="F856">
        <v>0.84899999999999998</v>
      </c>
      <c r="G856">
        <v>1.7</v>
      </c>
      <c r="I856">
        <v>3.0172521460000001</v>
      </c>
      <c r="J856">
        <v>0.84899999999999998</v>
      </c>
      <c r="K856">
        <v>1.7</v>
      </c>
      <c r="M856">
        <v>3.3690707369999999</v>
      </c>
      <c r="N856">
        <v>0.84899999999999998</v>
      </c>
      <c r="O856">
        <v>1.7</v>
      </c>
      <c r="Q856">
        <v>3.394699905</v>
      </c>
      <c r="R856">
        <v>0.84899999999999998</v>
      </c>
      <c r="S856">
        <v>1.7</v>
      </c>
    </row>
    <row r="857" spans="1:19" x14ac:dyDescent="0.3">
      <c r="A857">
        <v>7.8425256560000003</v>
      </c>
      <c r="B857">
        <v>0.85</v>
      </c>
      <c r="C857">
        <v>1.702</v>
      </c>
      <c r="E857">
        <v>5.4450334099999997</v>
      </c>
      <c r="F857">
        <v>0.85</v>
      </c>
      <c r="G857">
        <v>1.702</v>
      </c>
      <c r="I857">
        <v>3.0079324490000001</v>
      </c>
      <c r="J857">
        <v>0.85</v>
      </c>
      <c r="K857">
        <v>1.702</v>
      </c>
      <c r="M857">
        <v>3.338781719</v>
      </c>
      <c r="N857">
        <v>0.85</v>
      </c>
      <c r="O857">
        <v>1.702</v>
      </c>
      <c r="Q857">
        <v>3.401689679</v>
      </c>
      <c r="R857">
        <v>0.85</v>
      </c>
      <c r="S857">
        <v>1.702</v>
      </c>
    </row>
    <row r="858" spans="1:19" x14ac:dyDescent="0.3">
      <c r="A858">
        <v>7.8611650519999996</v>
      </c>
      <c r="B858">
        <v>0.85099999999999998</v>
      </c>
      <c r="C858">
        <v>1.704</v>
      </c>
      <c r="E858">
        <v>5.4683326550000002</v>
      </c>
      <c r="F858">
        <v>0.85099999999999998</v>
      </c>
      <c r="G858">
        <v>1.704</v>
      </c>
      <c r="I858">
        <v>3.014922222</v>
      </c>
      <c r="J858">
        <v>0.85099999999999998</v>
      </c>
      <c r="K858">
        <v>1.704</v>
      </c>
      <c r="M858">
        <v>3.3294620209999999</v>
      </c>
      <c r="N858">
        <v>0.85099999999999998</v>
      </c>
      <c r="O858">
        <v>1.704</v>
      </c>
      <c r="Q858">
        <v>3.41799915</v>
      </c>
      <c r="R858">
        <v>0.85099999999999998</v>
      </c>
      <c r="S858">
        <v>1.704</v>
      </c>
    </row>
    <row r="859" spans="1:19" x14ac:dyDescent="0.3">
      <c r="A859">
        <v>7.8681548250000004</v>
      </c>
      <c r="B859">
        <v>0.85199999999999998</v>
      </c>
      <c r="C859">
        <v>1.706</v>
      </c>
      <c r="E859">
        <v>5.4403735610000004</v>
      </c>
      <c r="F859">
        <v>0.85199999999999998</v>
      </c>
      <c r="G859">
        <v>1.706</v>
      </c>
      <c r="I859">
        <v>3.0056025239999999</v>
      </c>
      <c r="J859">
        <v>0.85199999999999998</v>
      </c>
      <c r="K859">
        <v>1.706</v>
      </c>
      <c r="M859">
        <v>3.3457714919999999</v>
      </c>
      <c r="N859">
        <v>0.85199999999999998</v>
      </c>
      <c r="O859">
        <v>1.706</v>
      </c>
      <c r="Q859">
        <v>3.4366385450000001</v>
      </c>
      <c r="R859">
        <v>0.85199999999999998</v>
      </c>
      <c r="S859">
        <v>1.706</v>
      </c>
    </row>
    <row r="860" spans="1:19" x14ac:dyDescent="0.3">
      <c r="A860">
        <v>7.924073012</v>
      </c>
      <c r="B860">
        <v>0.85299999999999998</v>
      </c>
      <c r="C860">
        <v>1.708</v>
      </c>
      <c r="E860">
        <v>5.4357137130000002</v>
      </c>
      <c r="F860">
        <v>0.85299999999999998</v>
      </c>
      <c r="G860">
        <v>1.708</v>
      </c>
      <c r="I860">
        <v>3.0056025239999999</v>
      </c>
      <c r="J860">
        <v>0.85299999999999998</v>
      </c>
      <c r="K860">
        <v>1.708</v>
      </c>
      <c r="M860">
        <v>3.3504313410000002</v>
      </c>
      <c r="N860">
        <v>0.85299999999999998</v>
      </c>
      <c r="O860">
        <v>1.708</v>
      </c>
      <c r="Q860">
        <v>3.450618092</v>
      </c>
      <c r="R860">
        <v>0.85299999999999998</v>
      </c>
      <c r="S860">
        <v>1.708</v>
      </c>
    </row>
    <row r="861" spans="1:19" x14ac:dyDescent="0.3">
      <c r="A861">
        <v>7.9054336159999998</v>
      </c>
      <c r="B861">
        <v>0.85399999999999998</v>
      </c>
      <c r="C861">
        <v>1.71</v>
      </c>
      <c r="E861">
        <v>5.4217341660000002</v>
      </c>
      <c r="F861">
        <v>0.85399999999999998</v>
      </c>
      <c r="G861">
        <v>1.71</v>
      </c>
      <c r="I861">
        <v>3.0079324490000001</v>
      </c>
      <c r="J861">
        <v>0.85399999999999998</v>
      </c>
      <c r="K861">
        <v>1.71</v>
      </c>
      <c r="M861">
        <v>3.3411116430000001</v>
      </c>
      <c r="N861">
        <v>0.85399999999999998</v>
      </c>
      <c r="O861">
        <v>1.71</v>
      </c>
      <c r="Q861">
        <v>3.4459582430000002</v>
      </c>
      <c r="R861">
        <v>0.85399999999999998</v>
      </c>
      <c r="S861">
        <v>1.71</v>
      </c>
    </row>
    <row r="862" spans="1:19" x14ac:dyDescent="0.3">
      <c r="A862">
        <v>7.9147533140000004</v>
      </c>
      <c r="B862">
        <v>0.85499999999999998</v>
      </c>
      <c r="C862">
        <v>1.712</v>
      </c>
      <c r="E862">
        <v>5.417074317</v>
      </c>
      <c r="F862">
        <v>0.85499999999999998</v>
      </c>
      <c r="G862">
        <v>1.712</v>
      </c>
      <c r="I862">
        <v>3.0312316930000001</v>
      </c>
      <c r="J862">
        <v>0.85499999999999998</v>
      </c>
      <c r="K862">
        <v>1.712</v>
      </c>
      <c r="M862">
        <v>3.3923699809999999</v>
      </c>
      <c r="N862">
        <v>0.85499999999999998</v>
      </c>
      <c r="O862">
        <v>1.712</v>
      </c>
      <c r="Q862">
        <v>3.4203290740000001</v>
      </c>
      <c r="R862">
        <v>0.85499999999999998</v>
      </c>
      <c r="S862">
        <v>1.712</v>
      </c>
    </row>
    <row r="863" spans="1:19" x14ac:dyDescent="0.3">
      <c r="A863">
        <v>7.9217430870000003</v>
      </c>
      <c r="B863">
        <v>0.85599999999999998</v>
      </c>
      <c r="C863">
        <v>1.714</v>
      </c>
      <c r="E863">
        <v>5.4217341660000002</v>
      </c>
      <c r="F863">
        <v>0.85599999999999998</v>
      </c>
      <c r="G863">
        <v>1.714</v>
      </c>
      <c r="I863">
        <v>3.0172521460000001</v>
      </c>
      <c r="J863">
        <v>0.85599999999999998</v>
      </c>
      <c r="K863">
        <v>1.714</v>
      </c>
      <c r="M863">
        <v>3.3620809629999999</v>
      </c>
      <c r="N863">
        <v>0.85599999999999998</v>
      </c>
      <c r="O863">
        <v>1.714</v>
      </c>
      <c r="Q863">
        <v>3.4319786959999998</v>
      </c>
      <c r="R863">
        <v>0.85599999999999998</v>
      </c>
      <c r="S863">
        <v>1.714</v>
      </c>
    </row>
    <row r="864" spans="1:19" x14ac:dyDescent="0.3">
      <c r="A864">
        <v>7.9590218779999997</v>
      </c>
      <c r="B864">
        <v>0.85699999999999998</v>
      </c>
      <c r="C864">
        <v>1.716</v>
      </c>
      <c r="E864">
        <v>5.4380436369999998</v>
      </c>
      <c r="F864">
        <v>0.85699999999999998</v>
      </c>
      <c r="G864">
        <v>1.716</v>
      </c>
      <c r="I864">
        <v>3.0056025239999999</v>
      </c>
      <c r="J864">
        <v>0.85699999999999998</v>
      </c>
      <c r="K864">
        <v>1.716</v>
      </c>
      <c r="M864">
        <v>3.371400661</v>
      </c>
      <c r="N864">
        <v>0.85699999999999998</v>
      </c>
      <c r="O864">
        <v>1.716</v>
      </c>
      <c r="Q864">
        <v>3.401689679</v>
      </c>
      <c r="R864">
        <v>0.85699999999999998</v>
      </c>
      <c r="S864">
        <v>1.716</v>
      </c>
    </row>
    <row r="865" spans="1:19" x14ac:dyDescent="0.3">
      <c r="A865">
        <v>7.9543620290000003</v>
      </c>
      <c r="B865">
        <v>0.85799999999999998</v>
      </c>
      <c r="C865">
        <v>1.718</v>
      </c>
      <c r="E865">
        <v>5.4590129569999997</v>
      </c>
      <c r="F865">
        <v>0.85799999999999998</v>
      </c>
      <c r="G865">
        <v>1.718</v>
      </c>
      <c r="I865">
        <v>2.9846332040000001</v>
      </c>
      <c r="J865">
        <v>0.85799999999999998</v>
      </c>
      <c r="K865">
        <v>1.718</v>
      </c>
      <c r="M865">
        <v>3.3993597539999998</v>
      </c>
      <c r="N865">
        <v>0.85799999999999998</v>
      </c>
      <c r="O865">
        <v>1.718</v>
      </c>
      <c r="Q865">
        <v>3.3993597539999998</v>
      </c>
      <c r="R865">
        <v>0.85799999999999998</v>
      </c>
      <c r="S865">
        <v>1.718</v>
      </c>
    </row>
    <row r="866" spans="1:19" x14ac:dyDescent="0.3">
      <c r="A866">
        <v>7.9753313490000002</v>
      </c>
      <c r="B866">
        <v>0.85899999999999999</v>
      </c>
      <c r="C866">
        <v>1.72</v>
      </c>
      <c r="E866">
        <v>5.4706625789999999</v>
      </c>
      <c r="F866">
        <v>0.85899999999999999</v>
      </c>
      <c r="G866">
        <v>1.72</v>
      </c>
      <c r="I866">
        <v>3.038221466</v>
      </c>
      <c r="J866">
        <v>0.85899999999999999</v>
      </c>
      <c r="K866">
        <v>1.72</v>
      </c>
      <c r="M866">
        <v>3.4063495279999998</v>
      </c>
      <c r="N866">
        <v>0.85899999999999999</v>
      </c>
      <c r="O866">
        <v>1.72</v>
      </c>
      <c r="Q866">
        <v>3.401689679</v>
      </c>
      <c r="R866">
        <v>0.85899999999999999</v>
      </c>
      <c r="S866">
        <v>1.72</v>
      </c>
    </row>
    <row r="867" spans="1:19" x14ac:dyDescent="0.3">
      <c r="A867">
        <v>7.9753313490000002</v>
      </c>
      <c r="B867">
        <v>0.86</v>
      </c>
      <c r="C867">
        <v>1.722</v>
      </c>
      <c r="E867">
        <v>5.4776523519999998</v>
      </c>
      <c r="F867">
        <v>0.86</v>
      </c>
      <c r="G867">
        <v>1.722</v>
      </c>
      <c r="I867">
        <v>3.0032725999999998</v>
      </c>
      <c r="J867">
        <v>0.86</v>
      </c>
      <c r="K867">
        <v>1.722</v>
      </c>
      <c r="M867">
        <v>3.4156692249999998</v>
      </c>
      <c r="N867">
        <v>0.86</v>
      </c>
      <c r="O867">
        <v>1.722</v>
      </c>
      <c r="Q867">
        <v>3.4086794519999999</v>
      </c>
      <c r="R867">
        <v>0.86</v>
      </c>
      <c r="S867">
        <v>1.722</v>
      </c>
    </row>
    <row r="868" spans="1:19" x14ac:dyDescent="0.3">
      <c r="A868">
        <v>7.9776612739999999</v>
      </c>
      <c r="B868">
        <v>0.86099999999999999</v>
      </c>
      <c r="C868">
        <v>1.724</v>
      </c>
      <c r="E868">
        <v>5.4753224280000001</v>
      </c>
      <c r="F868">
        <v>0.86099999999999999</v>
      </c>
      <c r="G868">
        <v>1.724</v>
      </c>
      <c r="I868">
        <v>3.0195820709999999</v>
      </c>
      <c r="J868">
        <v>0.86099999999999999</v>
      </c>
      <c r="K868">
        <v>1.724</v>
      </c>
      <c r="M868">
        <v>3.3970298300000001</v>
      </c>
      <c r="N868">
        <v>0.86099999999999999</v>
      </c>
      <c r="O868">
        <v>1.724</v>
      </c>
      <c r="Q868">
        <v>3.401689679</v>
      </c>
      <c r="R868">
        <v>0.86099999999999999</v>
      </c>
      <c r="S868">
        <v>1.724</v>
      </c>
    </row>
    <row r="869" spans="1:19" x14ac:dyDescent="0.3">
      <c r="A869">
        <v>7.9893108960000001</v>
      </c>
      <c r="B869">
        <v>0.86199999999999999</v>
      </c>
      <c r="C869">
        <v>1.726</v>
      </c>
      <c r="E869">
        <v>5.5219209170000001</v>
      </c>
      <c r="F869">
        <v>0.86199999999999999</v>
      </c>
      <c r="G869">
        <v>1.726</v>
      </c>
      <c r="I869">
        <v>3.0312316930000001</v>
      </c>
      <c r="J869">
        <v>0.86199999999999999</v>
      </c>
      <c r="K869">
        <v>1.726</v>
      </c>
      <c r="M869">
        <v>3.4156692249999998</v>
      </c>
      <c r="N869">
        <v>0.86199999999999999</v>
      </c>
      <c r="O869">
        <v>1.726</v>
      </c>
      <c r="Q869">
        <v>3.427318847</v>
      </c>
      <c r="R869">
        <v>0.86199999999999999</v>
      </c>
      <c r="S869">
        <v>1.726</v>
      </c>
    </row>
    <row r="870" spans="1:19" x14ac:dyDescent="0.3">
      <c r="A870">
        <v>8.0009605179999994</v>
      </c>
      <c r="B870">
        <v>0.86299999999999999</v>
      </c>
      <c r="C870">
        <v>1.728</v>
      </c>
      <c r="E870">
        <v>5.5056114459999996</v>
      </c>
      <c r="F870">
        <v>0.86299999999999999</v>
      </c>
      <c r="G870">
        <v>1.728</v>
      </c>
      <c r="I870">
        <v>2.9962828269999999</v>
      </c>
      <c r="J870">
        <v>0.86299999999999999</v>
      </c>
      <c r="K870">
        <v>1.728</v>
      </c>
      <c r="M870">
        <v>3.411009376</v>
      </c>
      <c r="N870">
        <v>0.86299999999999999</v>
      </c>
      <c r="O870">
        <v>1.728</v>
      </c>
      <c r="Q870">
        <v>3.4552779409999999</v>
      </c>
      <c r="R870">
        <v>0.86299999999999999</v>
      </c>
      <c r="S870">
        <v>1.728</v>
      </c>
    </row>
    <row r="871" spans="1:19" x14ac:dyDescent="0.3">
      <c r="A871">
        <v>7.9823211230000002</v>
      </c>
      <c r="B871">
        <v>0.86399999999999999</v>
      </c>
      <c r="C871">
        <v>1.73</v>
      </c>
      <c r="E871">
        <v>5.52891069</v>
      </c>
      <c r="F871">
        <v>0.86399999999999999</v>
      </c>
      <c r="G871">
        <v>1.73</v>
      </c>
      <c r="I871">
        <v>3.0056025239999999</v>
      </c>
      <c r="J871">
        <v>0.86399999999999999</v>
      </c>
      <c r="K871">
        <v>1.73</v>
      </c>
      <c r="M871">
        <v>3.4249889229999999</v>
      </c>
      <c r="N871">
        <v>0.86399999999999999</v>
      </c>
      <c r="O871">
        <v>1.73</v>
      </c>
      <c r="Q871">
        <v>3.450618092</v>
      </c>
      <c r="R871">
        <v>0.86399999999999999</v>
      </c>
      <c r="S871">
        <v>1.73</v>
      </c>
    </row>
    <row r="872" spans="1:19" x14ac:dyDescent="0.3">
      <c r="A872">
        <v>8.0079502910000002</v>
      </c>
      <c r="B872">
        <v>0.86499999999999999</v>
      </c>
      <c r="C872">
        <v>1.732</v>
      </c>
      <c r="E872">
        <v>5.4893019750000001</v>
      </c>
      <c r="F872">
        <v>0.86499999999999999</v>
      </c>
      <c r="G872">
        <v>1.732</v>
      </c>
      <c r="I872">
        <v>3.0056025239999999</v>
      </c>
      <c r="J872">
        <v>0.86499999999999999</v>
      </c>
      <c r="K872">
        <v>1.732</v>
      </c>
      <c r="M872">
        <v>3.394699905</v>
      </c>
      <c r="N872">
        <v>0.86499999999999999</v>
      </c>
      <c r="O872">
        <v>1.732</v>
      </c>
      <c r="Q872">
        <v>3.4552779409999999</v>
      </c>
      <c r="R872">
        <v>0.86499999999999999</v>
      </c>
      <c r="S872">
        <v>1.732</v>
      </c>
    </row>
    <row r="873" spans="1:19" x14ac:dyDescent="0.3">
      <c r="A873">
        <v>8.0079502910000002</v>
      </c>
      <c r="B873">
        <v>0.86599999999999999</v>
      </c>
      <c r="C873">
        <v>1.734</v>
      </c>
      <c r="E873">
        <v>5.5056114459999996</v>
      </c>
      <c r="F873">
        <v>0.86599999999999999</v>
      </c>
      <c r="G873">
        <v>1.734</v>
      </c>
      <c r="I873">
        <v>3.0172521460000001</v>
      </c>
      <c r="J873">
        <v>0.86599999999999999</v>
      </c>
      <c r="K873">
        <v>1.734</v>
      </c>
      <c r="M873">
        <v>3.4040196030000001</v>
      </c>
      <c r="N873">
        <v>0.86599999999999999</v>
      </c>
      <c r="O873">
        <v>1.734</v>
      </c>
      <c r="Q873">
        <v>3.4599377900000001</v>
      </c>
      <c r="R873">
        <v>0.86599999999999999</v>
      </c>
      <c r="S873">
        <v>1.734</v>
      </c>
    </row>
    <row r="874" spans="1:19" x14ac:dyDescent="0.3">
      <c r="A874">
        <v>8.0056203670000006</v>
      </c>
      <c r="B874">
        <v>0.86699999999999999</v>
      </c>
      <c r="C874">
        <v>1.736</v>
      </c>
      <c r="E874">
        <v>5.4753224280000001</v>
      </c>
      <c r="F874">
        <v>0.86699999999999999</v>
      </c>
      <c r="G874">
        <v>1.736</v>
      </c>
      <c r="I874">
        <v>3.0125922979999999</v>
      </c>
      <c r="J874">
        <v>0.86699999999999999</v>
      </c>
      <c r="K874">
        <v>1.736</v>
      </c>
      <c r="M874">
        <v>3.3970298300000001</v>
      </c>
      <c r="N874">
        <v>0.86699999999999999</v>
      </c>
      <c r="O874">
        <v>1.736</v>
      </c>
      <c r="Q874">
        <v>3.4925567320000002</v>
      </c>
      <c r="R874">
        <v>0.86699999999999999</v>
      </c>
      <c r="S874">
        <v>1.736</v>
      </c>
    </row>
    <row r="875" spans="1:19" x14ac:dyDescent="0.3">
      <c r="A875">
        <v>8.0382393089999997</v>
      </c>
      <c r="B875">
        <v>0.86799999999999999</v>
      </c>
      <c r="C875">
        <v>1.738</v>
      </c>
      <c r="E875">
        <v>5.4869720500000003</v>
      </c>
      <c r="F875">
        <v>0.86799999999999999</v>
      </c>
      <c r="G875">
        <v>1.738</v>
      </c>
      <c r="I875">
        <v>3.021911995</v>
      </c>
      <c r="J875">
        <v>0.86799999999999999</v>
      </c>
      <c r="K875">
        <v>1.738</v>
      </c>
      <c r="M875">
        <v>3.3970298300000001</v>
      </c>
      <c r="N875">
        <v>0.86799999999999999</v>
      </c>
      <c r="O875">
        <v>1.738</v>
      </c>
      <c r="Q875">
        <v>3.5205158249999999</v>
      </c>
      <c r="R875">
        <v>0.86799999999999999</v>
      </c>
      <c r="S875">
        <v>1.738</v>
      </c>
    </row>
    <row r="876" spans="1:19" x14ac:dyDescent="0.3">
      <c r="A876">
        <v>8.0522188559999996</v>
      </c>
      <c r="B876">
        <v>0.86899999999999999</v>
      </c>
      <c r="C876">
        <v>1.74</v>
      </c>
      <c r="E876">
        <v>5.4753224280000001</v>
      </c>
      <c r="F876">
        <v>0.86899999999999999</v>
      </c>
      <c r="G876">
        <v>1.74</v>
      </c>
      <c r="I876">
        <v>3.0102623730000002</v>
      </c>
      <c r="J876">
        <v>0.86899999999999999</v>
      </c>
      <c r="K876">
        <v>1.74</v>
      </c>
      <c r="M876">
        <v>3.4133393010000002</v>
      </c>
      <c r="N876">
        <v>0.86899999999999999</v>
      </c>
      <c r="O876">
        <v>1.74</v>
      </c>
      <c r="Q876">
        <v>3.536825296</v>
      </c>
      <c r="R876">
        <v>0.86899999999999999</v>
      </c>
      <c r="S876">
        <v>1.74</v>
      </c>
    </row>
    <row r="877" spans="1:19" x14ac:dyDescent="0.3">
      <c r="A877">
        <v>8.0661984019999995</v>
      </c>
      <c r="B877">
        <v>0.87</v>
      </c>
      <c r="C877">
        <v>1.742</v>
      </c>
      <c r="E877">
        <v>5.4660027299999996</v>
      </c>
      <c r="F877">
        <v>0.87</v>
      </c>
      <c r="G877">
        <v>1.742</v>
      </c>
      <c r="I877">
        <v>2.9869631289999998</v>
      </c>
      <c r="J877">
        <v>0.87</v>
      </c>
      <c r="K877">
        <v>1.742</v>
      </c>
      <c r="M877">
        <v>3.4063495279999998</v>
      </c>
      <c r="N877">
        <v>0.87</v>
      </c>
      <c r="O877">
        <v>1.742</v>
      </c>
      <c r="Q877">
        <v>3.536825296</v>
      </c>
      <c r="R877">
        <v>0.87</v>
      </c>
      <c r="S877">
        <v>1.742</v>
      </c>
    </row>
    <row r="878" spans="1:19" x14ac:dyDescent="0.3">
      <c r="A878">
        <v>8.0545487799999993</v>
      </c>
      <c r="B878">
        <v>0.871</v>
      </c>
      <c r="C878">
        <v>1.744</v>
      </c>
      <c r="E878">
        <v>5.4986216719999996</v>
      </c>
      <c r="F878">
        <v>0.871</v>
      </c>
      <c r="G878">
        <v>1.744</v>
      </c>
      <c r="I878">
        <v>3.014922222</v>
      </c>
      <c r="J878">
        <v>0.871</v>
      </c>
      <c r="K878">
        <v>1.744</v>
      </c>
      <c r="M878">
        <v>3.4412983939999999</v>
      </c>
      <c r="N878">
        <v>0.871</v>
      </c>
      <c r="O878">
        <v>1.744</v>
      </c>
      <c r="Q878">
        <v>3.5484749180000001</v>
      </c>
      <c r="R878">
        <v>0.871</v>
      </c>
      <c r="S878">
        <v>1.744</v>
      </c>
    </row>
    <row r="879" spans="1:19" x14ac:dyDescent="0.3">
      <c r="A879">
        <v>8.0615385540000002</v>
      </c>
      <c r="B879">
        <v>0.872</v>
      </c>
      <c r="C879">
        <v>1.746</v>
      </c>
      <c r="E879">
        <v>5.4823122010000001</v>
      </c>
      <c r="F879">
        <v>0.872</v>
      </c>
      <c r="G879">
        <v>1.746</v>
      </c>
      <c r="I879">
        <v>3.0125922979999999</v>
      </c>
      <c r="J879">
        <v>0.872</v>
      </c>
      <c r="K879">
        <v>1.746</v>
      </c>
      <c r="M879">
        <v>3.4645976379999999</v>
      </c>
      <c r="N879">
        <v>0.872</v>
      </c>
      <c r="O879">
        <v>1.746</v>
      </c>
      <c r="Q879">
        <v>3.5647843890000002</v>
      </c>
      <c r="R879">
        <v>0.872</v>
      </c>
      <c r="S879">
        <v>1.746</v>
      </c>
    </row>
    <row r="880" spans="1:19" x14ac:dyDescent="0.3">
      <c r="A880">
        <v>8.0825078730000008</v>
      </c>
      <c r="B880">
        <v>0.873</v>
      </c>
      <c r="C880">
        <v>1.748</v>
      </c>
      <c r="E880">
        <v>5.5079413700000002</v>
      </c>
      <c r="F880">
        <v>0.873</v>
      </c>
      <c r="G880">
        <v>1.748</v>
      </c>
      <c r="I880">
        <v>3.0125922979999999</v>
      </c>
      <c r="J880">
        <v>0.873</v>
      </c>
      <c r="K880">
        <v>1.748</v>
      </c>
      <c r="M880">
        <v>3.4762472610000001</v>
      </c>
      <c r="N880">
        <v>0.873</v>
      </c>
      <c r="O880">
        <v>1.748</v>
      </c>
      <c r="Q880">
        <v>3.5344953719999999</v>
      </c>
      <c r="R880">
        <v>0.873</v>
      </c>
      <c r="S880">
        <v>1.748</v>
      </c>
    </row>
    <row r="881" spans="1:19" x14ac:dyDescent="0.3">
      <c r="A881">
        <v>8.1034771929999998</v>
      </c>
      <c r="B881">
        <v>0.874</v>
      </c>
      <c r="C881">
        <v>1.75</v>
      </c>
      <c r="E881">
        <v>5.5056114459999996</v>
      </c>
      <c r="F881">
        <v>0.874</v>
      </c>
      <c r="G881">
        <v>1.75</v>
      </c>
      <c r="I881">
        <v>3.0079324490000001</v>
      </c>
      <c r="J881">
        <v>0.874</v>
      </c>
      <c r="K881">
        <v>1.75</v>
      </c>
      <c r="M881">
        <v>3.473917336</v>
      </c>
      <c r="N881">
        <v>0.874</v>
      </c>
      <c r="O881">
        <v>1.75</v>
      </c>
      <c r="Q881">
        <v>3.5484749180000001</v>
      </c>
      <c r="R881">
        <v>0.874</v>
      </c>
      <c r="S881">
        <v>1.75</v>
      </c>
    </row>
    <row r="882" spans="1:19" x14ac:dyDescent="0.3">
      <c r="A882">
        <v>8.089497647</v>
      </c>
      <c r="B882">
        <v>0.875</v>
      </c>
      <c r="C882">
        <v>1.752</v>
      </c>
      <c r="E882">
        <v>5.5149311430000001</v>
      </c>
      <c r="F882">
        <v>0.875</v>
      </c>
      <c r="G882">
        <v>1.752</v>
      </c>
      <c r="I882">
        <v>3.0195820709999999</v>
      </c>
      <c r="J882">
        <v>0.875</v>
      </c>
      <c r="K882">
        <v>1.752</v>
      </c>
      <c r="M882">
        <v>3.4855669580000002</v>
      </c>
      <c r="N882">
        <v>0.875</v>
      </c>
      <c r="O882">
        <v>1.752</v>
      </c>
      <c r="Q882">
        <v>3.5414851449999998</v>
      </c>
      <c r="R882">
        <v>0.875</v>
      </c>
      <c r="S882">
        <v>1.752</v>
      </c>
    </row>
    <row r="883" spans="1:19" x14ac:dyDescent="0.3">
      <c r="A883">
        <v>8.1221165890000009</v>
      </c>
      <c r="B883">
        <v>0.876</v>
      </c>
      <c r="C883">
        <v>1.754</v>
      </c>
      <c r="E883">
        <v>5.5149311430000001</v>
      </c>
      <c r="F883">
        <v>0.876</v>
      </c>
      <c r="G883">
        <v>1.754</v>
      </c>
      <c r="I883">
        <v>3.0195820709999999</v>
      </c>
      <c r="J883">
        <v>0.876</v>
      </c>
      <c r="K883">
        <v>1.754</v>
      </c>
      <c r="M883">
        <v>3.4482881669999998</v>
      </c>
      <c r="N883">
        <v>0.876</v>
      </c>
      <c r="O883">
        <v>1.754</v>
      </c>
      <c r="Q883">
        <v>3.553134767</v>
      </c>
      <c r="R883">
        <v>0.876</v>
      </c>
      <c r="S883">
        <v>1.754</v>
      </c>
    </row>
    <row r="884" spans="1:19" x14ac:dyDescent="0.3">
      <c r="A884">
        <v>8.1151268160000001</v>
      </c>
      <c r="B884">
        <v>0.877</v>
      </c>
      <c r="C884">
        <v>1.756</v>
      </c>
      <c r="E884">
        <v>5.4986216719999996</v>
      </c>
      <c r="F884">
        <v>0.877</v>
      </c>
      <c r="G884">
        <v>1.756</v>
      </c>
      <c r="I884">
        <v>3.0242419200000001</v>
      </c>
      <c r="J884">
        <v>0.877</v>
      </c>
      <c r="K884">
        <v>1.756</v>
      </c>
      <c r="M884">
        <v>3.4552779409999999</v>
      </c>
      <c r="N884">
        <v>0.877</v>
      </c>
      <c r="O884">
        <v>1.756</v>
      </c>
      <c r="Q884">
        <v>3.5764340109999999</v>
      </c>
      <c r="R884">
        <v>0.877</v>
      </c>
      <c r="S884">
        <v>1.756</v>
      </c>
    </row>
    <row r="885" spans="1:19" x14ac:dyDescent="0.3">
      <c r="A885">
        <v>8.1407559840000001</v>
      </c>
      <c r="B885">
        <v>0.878</v>
      </c>
      <c r="C885">
        <v>1.758</v>
      </c>
      <c r="E885">
        <v>5.5056114459999996</v>
      </c>
      <c r="F885">
        <v>0.878</v>
      </c>
      <c r="G885">
        <v>1.758</v>
      </c>
      <c r="I885">
        <v>3.0498710889999998</v>
      </c>
      <c r="J885">
        <v>0.878</v>
      </c>
      <c r="K885">
        <v>1.758</v>
      </c>
      <c r="M885">
        <v>3.4599377900000001</v>
      </c>
      <c r="N885">
        <v>0.878</v>
      </c>
      <c r="O885">
        <v>1.758</v>
      </c>
      <c r="Q885">
        <v>3.5671143139999999</v>
      </c>
      <c r="R885">
        <v>0.878</v>
      </c>
      <c r="S885">
        <v>1.758</v>
      </c>
    </row>
    <row r="886" spans="1:19" x14ac:dyDescent="0.3">
      <c r="A886">
        <v>8.1500756820000007</v>
      </c>
      <c r="B886">
        <v>0.879</v>
      </c>
      <c r="C886">
        <v>1.76</v>
      </c>
      <c r="E886">
        <v>5.4893019750000001</v>
      </c>
      <c r="F886">
        <v>0.879</v>
      </c>
      <c r="G886">
        <v>1.76</v>
      </c>
      <c r="I886">
        <v>3.0475411640000001</v>
      </c>
      <c r="J886">
        <v>0.879</v>
      </c>
      <c r="K886">
        <v>1.76</v>
      </c>
      <c r="M886">
        <v>3.4785771849999998</v>
      </c>
      <c r="N886">
        <v>0.879</v>
      </c>
      <c r="O886">
        <v>1.76</v>
      </c>
      <c r="Q886">
        <v>3.5787639360000001</v>
      </c>
      <c r="R886">
        <v>0.879</v>
      </c>
      <c r="S886">
        <v>1.76</v>
      </c>
    </row>
    <row r="887" spans="1:19" x14ac:dyDescent="0.3">
      <c r="A887">
        <v>8.1780347750000004</v>
      </c>
      <c r="B887">
        <v>0.88</v>
      </c>
      <c r="C887">
        <v>1.762</v>
      </c>
      <c r="E887">
        <v>5.4916318989999997</v>
      </c>
      <c r="F887">
        <v>0.88</v>
      </c>
      <c r="G887">
        <v>1.762</v>
      </c>
      <c r="I887">
        <v>3.0335616179999998</v>
      </c>
      <c r="J887">
        <v>0.88</v>
      </c>
      <c r="K887">
        <v>1.762</v>
      </c>
      <c r="M887">
        <v>3.4855669580000002</v>
      </c>
      <c r="N887">
        <v>0.88</v>
      </c>
      <c r="O887">
        <v>1.762</v>
      </c>
      <c r="Q887">
        <v>3.553134767</v>
      </c>
      <c r="R887">
        <v>0.88</v>
      </c>
      <c r="S887">
        <v>1.762</v>
      </c>
    </row>
    <row r="888" spans="1:19" x14ac:dyDescent="0.3">
      <c r="A888">
        <v>8.1873544729999992</v>
      </c>
      <c r="B888">
        <v>0.88100000000000001</v>
      </c>
      <c r="C888">
        <v>1.764</v>
      </c>
      <c r="E888">
        <v>5.5219209170000001</v>
      </c>
      <c r="F888">
        <v>0.88100000000000001</v>
      </c>
      <c r="G888">
        <v>1.764</v>
      </c>
      <c r="I888">
        <v>3.0125922979999999</v>
      </c>
      <c r="J888">
        <v>0.88100000000000001</v>
      </c>
      <c r="K888">
        <v>1.764</v>
      </c>
      <c r="M888">
        <v>3.5018764290000002</v>
      </c>
      <c r="N888">
        <v>0.88100000000000001</v>
      </c>
      <c r="O888">
        <v>1.764</v>
      </c>
      <c r="Q888">
        <v>3.5671143139999999</v>
      </c>
      <c r="R888">
        <v>0.88100000000000001</v>
      </c>
      <c r="S888">
        <v>1.764</v>
      </c>
    </row>
    <row r="889" spans="1:19" x14ac:dyDescent="0.3">
      <c r="A889">
        <v>8.1896843980000007</v>
      </c>
      <c r="B889">
        <v>0.88200000000000001</v>
      </c>
      <c r="C889">
        <v>1.766</v>
      </c>
      <c r="E889">
        <v>5.5452201609999996</v>
      </c>
      <c r="F889">
        <v>0.88200000000000001</v>
      </c>
      <c r="G889">
        <v>1.766</v>
      </c>
      <c r="I889">
        <v>3.028901769</v>
      </c>
      <c r="J889">
        <v>0.88200000000000001</v>
      </c>
      <c r="K889">
        <v>1.766</v>
      </c>
      <c r="M889">
        <v>3.506536278</v>
      </c>
      <c r="N889">
        <v>0.88200000000000001</v>
      </c>
      <c r="O889">
        <v>1.766</v>
      </c>
      <c r="Q889">
        <v>3.5787639360000001</v>
      </c>
      <c r="R889">
        <v>0.88200000000000001</v>
      </c>
      <c r="S889">
        <v>1.766</v>
      </c>
    </row>
    <row r="890" spans="1:19" x14ac:dyDescent="0.3">
      <c r="A890">
        <v>8.2223033399999998</v>
      </c>
      <c r="B890">
        <v>0.88300000000000001</v>
      </c>
      <c r="C890">
        <v>1.768</v>
      </c>
      <c r="E890">
        <v>5.5335705390000003</v>
      </c>
      <c r="F890">
        <v>0.88300000000000001</v>
      </c>
      <c r="G890">
        <v>1.768</v>
      </c>
      <c r="I890">
        <v>3.0125922979999999</v>
      </c>
      <c r="J890">
        <v>0.88300000000000001</v>
      </c>
      <c r="K890">
        <v>1.768</v>
      </c>
      <c r="M890">
        <v>3.5018764290000002</v>
      </c>
      <c r="N890">
        <v>0.88300000000000001</v>
      </c>
      <c r="O890">
        <v>1.768</v>
      </c>
      <c r="Q890">
        <v>3.592743483</v>
      </c>
      <c r="R890">
        <v>0.88300000000000001</v>
      </c>
      <c r="S890">
        <v>1.768</v>
      </c>
    </row>
    <row r="891" spans="1:19" x14ac:dyDescent="0.3">
      <c r="A891">
        <v>8.2269631889999992</v>
      </c>
      <c r="B891">
        <v>0.88400000000000001</v>
      </c>
      <c r="C891">
        <v>1.77</v>
      </c>
      <c r="E891">
        <v>5.5149311430000001</v>
      </c>
      <c r="F891">
        <v>0.88400000000000001</v>
      </c>
      <c r="G891">
        <v>1.77</v>
      </c>
      <c r="I891">
        <v>2.9799733549999998</v>
      </c>
      <c r="J891">
        <v>0.88400000000000001</v>
      </c>
      <c r="K891">
        <v>1.77</v>
      </c>
      <c r="M891">
        <v>3.4645976379999999</v>
      </c>
      <c r="N891">
        <v>0.88400000000000001</v>
      </c>
      <c r="O891">
        <v>1.77</v>
      </c>
      <c r="Q891">
        <v>3.6137128019999998</v>
      </c>
      <c r="R891">
        <v>0.88400000000000001</v>
      </c>
      <c r="S891">
        <v>1.77</v>
      </c>
    </row>
    <row r="892" spans="1:19" x14ac:dyDescent="0.3">
      <c r="A892">
        <v>8.2199734150000001</v>
      </c>
      <c r="B892">
        <v>0.88500000000000001</v>
      </c>
      <c r="C892">
        <v>1.772</v>
      </c>
      <c r="E892">
        <v>5.5219209170000001</v>
      </c>
      <c r="F892">
        <v>0.88500000000000001</v>
      </c>
      <c r="G892">
        <v>1.772</v>
      </c>
      <c r="I892">
        <v>2.9869631289999998</v>
      </c>
      <c r="J892">
        <v>0.88500000000000001</v>
      </c>
      <c r="K892">
        <v>1.772</v>
      </c>
      <c r="M892">
        <v>3.466927563</v>
      </c>
      <c r="N892">
        <v>0.88500000000000001</v>
      </c>
      <c r="O892">
        <v>1.772</v>
      </c>
      <c r="Q892">
        <v>3.60206318</v>
      </c>
      <c r="R892">
        <v>0.88500000000000001</v>
      </c>
      <c r="S892">
        <v>1.772</v>
      </c>
    </row>
    <row r="893" spans="1:19" x14ac:dyDescent="0.3">
      <c r="A893">
        <v>8.2409427350000009</v>
      </c>
      <c r="B893">
        <v>0.88600000000000001</v>
      </c>
      <c r="C893">
        <v>1.774</v>
      </c>
      <c r="E893">
        <v>5.5382303879999997</v>
      </c>
      <c r="F893">
        <v>0.88600000000000001</v>
      </c>
      <c r="G893">
        <v>1.774</v>
      </c>
      <c r="I893">
        <v>2.9706536579999998</v>
      </c>
      <c r="J893">
        <v>0.88600000000000001</v>
      </c>
      <c r="K893">
        <v>1.774</v>
      </c>
      <c r="M893">
        <v>3.4319786959999998</v>
      </c>
      <c r="N893">
        <v>0.88600000000000001</v>
      </c>
      <c r="O893">
        <v>1.774</v>
      </c>
      <c r="Q893">
        <v>3.60206318</v>
      </c>
      <c r="R893">
        <v>0.88600000000000001</v>
      </c>
      <c r="S893">
        <v>1.774</v>
      </c>
    </row>
    <row r="894" spans="1:19" x14ac:dyDescent="0.3">
      <c r="A894">
        <v>8.273561677</v>
      </c>
      <c r="B894">
        <v>0.88700000000000001</v>
      </c>
      <c r="C894">
        <v>1.776</v>
      </c>
      <c r="E894">
        <v>5.5615296320000001</v>
      </c>
      <c r="F894">
        <v>0.88700000000000001</v>
      </c>
      <c r="G894">
        <v>1.776</v>
      </c>
      <c r="I894">
        <v>2.9706536579999998</v>
      </c>
      <c r="J894">
        <v>0.88700000000000001</v>
      </c>
      <c r="K894">
        <v>1.776</v>
      </c>
      <c r="M894">
        <v>3.4389684699999998</v>
      </c>
      <c r="N894">
        <v>0.88700000000000001</v>
      </c>
      <c r="O894">
        <v>1.776</v>
      </c>
      <c r="Q894">
        <v>3.60206318</v>
      </c>
      <c r="R894">
        <v>0.88700000000000001</v>
      </c>
      <c r="S894">
        <v>1.776</v>
      </c>
    </row>
    <row r="895" spans="1:19" x14ac:dyDescent="0.3">
      <c r="A895">
        <v>8.2223033399999998</v>
      </c>
      <c r="B895">
        <v>0.88800000000000001</v>
      </c>
      <c r="C895">
        <v>1.778</v>
      </c>
      <c r="E895">
        <v>5.5568697829999998</v>
      </c>
      <c r="F895">
        <v>0.88800000000000001</v>
      </c>
      <c r="G895">
        <v>1.778</v>
      </c>
      <c r="I895">
        <v>2.9566741109999999</v>
      </c>
      <c r="J895">
        <v>0.88800000000000001</v>
      </c>
      <c r="K895">
        <v>1.778</v>
      </c>
      <c r="M895">
        <v>3.4296487720000002</v>
      </c>
      <c r="N895">
        <v>0.88800000000000001</v>
      </c>
      <c r="O895">
        <v>1.778</v>
      </c>
      <c r="Q895">
        <v>3.5997332559999999</v>
      </c>
      <c r="R895">
        <v>0.88800000000000001</v>
      </c>
      <c r="S895">
        <v>1.778</v>
      </c>
    </row>
    <row r="896" spans="1:19" x14ac:dyDescent="0.3">
      <c r="A896">
        <v>8.2432726600000006</v>
      </c>
      <c r="B896">
        <v>0.88900000000000001</v>
      </c>
      <c r="C896">
        <v>1.78</v>
      </c>
      <c r="E896">
        <v>5.568519405</v>
      </c>
      <c r="F896">
        <v>0.88900000000000001</v>
      </c>
      <c r="G896">
        <v>1.78</v>
      </c>
      <c r="I896">
        <v>2.9706536579999998</v>
      </c>
      <c r="J896">
        <v>0.88900000000000001</v>
      </c>
      <c r="K896">
        <v>1.78</v>
      </c>
      <c r="M896">
        <v>3.4296487720000002</v>
      </c>
      <c r="N896">
        <v>0.88900000000000001</v>
      </c>
      <c r="O896">
        <v>1.78</v>
      </c>
      <c r="Q896">
        <v>3.6067230289999999</v>
      </c>
      <c r="R896">
        <v>0.88900000000000001</v>
      </c>
      <c r="S896">
        <v>1.78</v>
      </c>
    </row>
    <row r="897" spans="1:19" x14ac:dyDescent="0.3">
      <c r="A897">
        <v>8.2782215259999994</v>
      </c>
      <c r="B897">
        <v>0.89</v>
      </c>
      <c r="C897">
        <v>1.782</v>
      </c>
      <c r="E897">
        <v>5.5405603120000002</v>
      </c>
      <c r="F897">
        <v>0.89</v>
      </c>
      <c r="G897">
        <v>1.782</v>
      </c>
      <c r="I897">
        <v>2.9520142620000001</v>
      </c>
      <c r="J897">
        <v>0.89</v>
      </c>
      <c r="K897">
        <v>1.782</v>
      </c>
      <c r="M897">
        <v>3.4296487720000002</v>
      </c>
      <c r="N897">
        <v>0.89</v>
      </c>
      <c r="O897">
        <v>1.782</v>
      </c>
      <c r="Q897">
        <v>3.6230324999999999</v>
      </c>
      <c r="R897">
        <v>0.89</v>
      </c>
      <c r="S897">
        <v>1.782</v>
      </c>
    </row>
    <row r="898" spans="1:19" x14ac:dyDescent="0.3">
      <c r="A898">
        <v>8.2991908460000001</v>
      </c>
      <c r="B898">
        <v>0.89100000000000001</v>
      </c>
      <c r="C898">
        <v>1.784</v>
      </c>
      <c r="E898">
        <v>5.5359004629999999</v>
      </c>
      <c r="F898">
        <v>0.89100000000000001</v>
      </c>
      <c r="G898">
        <v>1.784</v>
      </c>
      <c r="I898">
        <v>2.9240551689999998</v>
      </c>
      <c r="J898">
        <v>0.89100000000000001</v>
      </c>
      <c r="K898">
        <v>1.784</v>
      </c>
      <c r="M898">
        <v>3.4482881669999998</v>
      </c>
      <c r="N898">
        <v>0.89100000000000001</v>
      </c>
      <c r="O898">
        <v>1.784</v>
      </c>
      <c r="Q898">
        <v>3.648661669</v>
      </c>
      <c r="R898">
        <v>0.89100000000000001</v>
      </c>
      <c r="S898">
        <v>1.784</v>
      </c>
    </row>
    <row r="899" spans="1:19" x14ac:dyDescent="0.3">
      <c r="A899">
        <v>8.3318097879999993</v>
      </c>
      <c r="B899">
        <v>0.89200000000000002</v>
      </c>
      <c r="C899">
        <v>1.786</v>
      </c>
      <c r="E899">
        <v>5.5359004629999999</v>
      </c>
      <c r="F899">
        <v>0.89200000000000002</v>
      </c>
      <c r="G899">
        <v>1.786</v>
      </c>
      <c r="I899">
        <v>2.9543441869999998</v>
      </c>
      <c r="J899">
        <v>0.89200000000000002</v>
      </c>
      <c r="K899">
        <v>1.786</v>
      </c>
      <c r="M899">
        <v>3.4576078649999999</v>
      </c>
      <c r="N899">
        <v>0.89200000000000002</v>
      </c>
      <c r="O899">
        <v>1.786</v>
      </c>
      <c r="Q899">
        <v>3.6346821220000001</v>
      </c>
      <c r="R899">
        <v>0.89200000000000002</v>
      </c>
      <c r="S899">
        <v>1.786</v>
      </c>
    </row>
    <row r="900" spans="1:19" x14ac:dyDescent="0.3">
      <c r="A900">
        <v>8.352779108</v>
      </c>
      <c r="B900">
        <v>0.89300000000000002</v>
      </c>
      <c r="C900">
        <v>1.788</v>
      </c>
      <c r="E900">
        <v>5.5475500860000002</v>
      </c>
      <c r="F900">
        <v>0.89300000000000002</v>
      </c>
      <c r="G900">
        <v>1.788</v>
      </c>
      <c r="I900">
        <v>2.98230328</v>
      </c>
      <c r="J900">
        <v>0.89300000000000002</v>
      </c>
      <c r="K900">
        <v>1.788</v>
      </c>
      <c r="M900">
        <v>3.4645976379999999</v>
      </c>
      <c r="N900">
        <v>0.89300000000000002</v>
      </c>
      <c r="O900">
        <v>1.788</v>
      </c>
      <c r="Q900">
        <v>3.6207025759999998</v>
      </c>
      <c r="R900">
        <v>0.89300000000000002</v>
      </c>
      <c r="S900">
        <v>1.788</v>
      </c>
    </row>
    <row r="901" spans="1:19" x14ac:dyDescent="0.3">
      <c r="A901">
        <v>8.3248200150000002</v>
      </c>
      <c r="B901">
        <v>0.89400000000000002</v>
      </c>
      <c r="C901">
        <v>1.79</v>
      </c>
      <c r="E901">
        <v>5.5988084230000004</v>
      </c>
      <c r="F901">
        <v>0.89400000000000002</v>
      </c>
      <c r="G901">
        <v>1.79</v>
      </c>
      <c r="I901">
        <v>3.0242419200000001</v>
      </c>
      <c r="J901">
        <v>0.89400000000000002</v>
      </c>
      <c r="K901">
        <v>1.79</v>
      </c>
      <c r="M901">
        <v>3.473917336</v>
      </c>
      <c r="N901">
        <v>0.89400000000000002</v>
      </c>
      <c r="O901">
        <v>1.79</v>
      </c>
      <c r="Q901">
        <v>3.6416718960000001</v>
      </c>
      <c r="R901">
        <v>0.89400000000000002</v>
      </c>
      <c r="S901">
        <v>1.79</v>
      </c>
    </row>
    <row r="902" spans="1:19" x14ac:dyDescent="0.3">
      <c r="A902">
        <v>8.3271499389999999</v>
      </c>
      <c r="B902">
        <v>0.89500000000000002</v>
      </c>
      <c r="C902">
        <v>1.792</v>
      </c>
      <c r="E902">
        <v>5.5871588010000002</v>
      </c>
      <c r="F902">
        <v>0.89500000000000002</v>
      </c>
      <c r="G902">
        <v>1.792</v>
      </c>
      <c r="I902">
        <v>3.0428813149999998</v>
      </c>
      <c r="J902">
        <v>0.89500000000000002</v>
      </c>
      <c r="K902">
        <v>1.792</v>
      </c>
      <c r="M902">
        <v>3.4692574870000001</v>
      </c>
      <c r="N902">
        <v>0.89500000000000002</v>
      </c>
      <c r="O902">
        <v>1.792</v>
      </c>
      <c r="Q902">
        <v>3.6253624250000001</v>
      </c>
      <c r="R902">
        <v>0.89500000000000002</v>
      </c>
      <c r="S902">
        <v>1.792</v>
      </c>
    </row>
    <row r="903" spans="1:19" x14ac:dyDescent="0.3">
      <c r="A903">
        <v>8.3248200150000002</v>
      </c>
      <c r="B903">
        <v>0.89600000000000002</v>
      </c>
      <c r="C903">
        <v>1.794</v>
      </c>
      <c r="E903">
        <v>5.6034682719999998</v>
      </c>
      <c r="F903">
        <v>0.89600000000000002</v>
      </c>
      <c r="G903">
        <v>1.794</v>
      </c>
      <c r="I903">
        <v>3.061520711</v>
      </c>
      <c r="J903">
        <v>0.89600000000000002</v>
      </c>
      <c r="K903">
        <v>1.794</v>
      </c>
      <c r="M903">
        <v>3.4878968829999999</v>
      </c>
      <c r="N903">
        <v>0.89600000000000002</v>
      </c>
      <c r="O903">
        <v>1.794</v>
      </c>
      <c r="Q903">
        <v>3.6253624250000001</v>
      </c>
      <c r="R903">
        <v>0.89600000000000002</v>
      </c>
      <c r="S903">
        <v>1.794</v>
      </c>
    </row>
    <row r="904" spans="1:19" x14ac:dyDescent="0.3">
      <c r="A904">
        <v>8.3784082770000001</v>
      </c>
      <c r="B904">
        <v>0.89700000000000002</v>
      </c>
      <c r="C904">
        <v>1.796</v>
      </c>
      <c r="E904">
        <v>5.5918186499999996</v>
      </c>
      <c r="F904">
        <v>0.89700000000000002</v>
      </c>
      <c r="G904">
        <v>1.796</v>
      </c>
      <c r="I904">
        <v>3.0498710889999998</v>
      </c>
      <c r="J904">
        <v>0.89700000000000002</v>
      </c>
      <c r="K904">
        <v>1.796</v>
      </c>
      <c r="M904">
        <v>3.497216581</v>
      </c>
      <c r="N904">
        <v>0.89700000000000002</v>
      </c>
      <c r="O904">
        <v>1.796</v>
      </c>
      <c r="Q904">
        <v>3.6533215179999998</v>
      </c>
      <c r="R904">
        <v>0.89700000000000002</v>
      </c>
      <c r="S904">
        <v>1.796</v>
      </c>
    </row>
    <row r="905" spans="1:19" x14ac:dyDescent="0.3">
      <c r="A905">
        <v>8.3947177479999997</v>
      </c>
      <c r="B905">
        <v>0.89800000000000002</v>
      </c>
      <c r="C905">
        <v>1.798</v>
      </c>
      <c r="E905">
        <v>5.6151178939999999</v>
      </c>
      <c r="F905">
        <v>0.89800000000000002</v>
      </c>
      <c r="G905">
        <v>1.798</v>
      </c>
      <c r="I905">
        <v>3.0568608620000002</v>
      </c>
      <c r="J905">
        <v>0.89800000000000002</v>
      </c>
      <c r="K905">
        <v>1.798</v>
      </c>
      <c r="M905">
        <v>3.529835523</v>
      </c>
      <c r="N905">
        <v>0.89800000000000002</v>
      </c>
      <c r="O905">
        <v>1.798</v>
      </c>
      <c r="Q905">
        <v>3.6300222739999999</v>
      </c>
      <c r="R905">
        <v>0.89800000000000002</v>
      </c>
      <c r="S905">
        <v>1.798</v>
      </c>
    </row>
    <row r="906" spans="1:19" x14ac:dyDescent="0.3">
      <c r="A906">
        <v>8.4063673699999999</v>
      </c>
      <c r="B906">
        <v>0.89900000000000002</v>
      </c>
      <c r="C906">
        <v>1.8</v>
      </c>
      <c r="E906">
        <v>5.6197777430000002</v>
      </c>
      <c r="F906">
        <v>0.89900000000000002</v>
      </c>
      <c r="G906">
        <v>1.8</v>
      </c>
      <c r="I906">
        <v>3.054530937</v>
      </c>
      <c r="J906">
        <v>0.89900000000000002</v>
      </c>
      <c r="K906">
        <v>1.8</v>
      </c>
      <c r="M906">
        <v>3.4855669580000002</v>
      </c>
      <c r="N906">
        <v>0.89900000000000002</v>
      </c>
      <c r="O906">
        <v>1.8</v>
      </c>
      <c r="Q906">
        <v>3.6579813670000001</v>
      </c>
      <c r="R906">
        <v>0.89900000000000002</v>
      </c>
      <c r="S906">
        <v>1.8</v>
      </c>
    </row>
    <row r="907" spans="1:19" x14ac:dyDescent="0.3">
      <c r="A907">
        <v>8.4040374460000002</v>
      </c>
      <c r="B907">
        <v>0.9</v>
      </c>
      <c r="C907">
        <v>1.802</v>
      </c>
      <c r="E907">
        <v>5.6617163829999999</v>
      </c>
      <c r="F907">
        <v>0.9</v>
      </c>
      <c r="G907">
        <v>1.802</v>
      </c>
      <c r="I907">
        <v>3.0568608620000002</v>
      </c>
      <c r="J907">
        <v>0.9</v>
      </c>
      <c r="K907">
        <v>1.802</v>
      </c>
      <c r="M907">
        <v>3.4925567320000002</v>
      </c>
      <c r="N907">
        <v>0.9</v>
      </c>
      <c r="O907">
        <v>1.802</v>
      </c>
      <c r="Q907">
        <v>3.66497114</v>
      </c>
      <c r="R907">
        <v>0.9</v>
      </c>
      <c r="S907">
        <v>1.802</v>
      </c>
    </row>
    <row r="908" spans="1:19" x14ac:dyDescent="0.3">
      <c r="A908">
        <v>8.4180169920000001</v>
      </c>
      <c r="B908">
        <v>0.90100000000000002</v>
      </c>
      <c r="C908">
        <v>1.804</v>
      </c>
      <c r="E908">
        <v>5.6570565339999996</v>
      </c>
      <c r="F908">
        <v>0.90100000000000002</v>
      </c>
      <c r="G908">
        <v>1.804</v>
      </c>
      <c r="I908">
        <v>3.0498710889999998</v>
      </c>
      <c r="J908">
        <v>0.90100000000000002</v>
      </c>
      <c r="K908">
        <v>1.804</v>
      </c>
      <c r="M908">
        <v>3.473917336</v>
      </c>
      <c r="N908">
        <v>0.90100000000000002</v>
      </c>
      <c r="O908">
        <v>1.804</v>
      </c>
      <c r="Q908">
        <v>3.6626412159999999</v>
      </c>
      <c r="R908">
        <v>0.90100000000000002</v>
      </c>
      <c r="S908">
        <v>1.804</v>
      </c>
    </row>
    <row r="909" spans="1:19" x14ac:dyDescent="0.3">
      <c r="A909">
        <v>8.4180169920000001</v>
      </c>
      <c r="B909">
        <v>0.90200000000000002</v>
      </c>
      <c r="C909">
        <v>1.806</v>
      </c>
      <c r="E909">
        <v>5.6687061559999998</v>
      </c>
      <c r="F909">
        <v>0.90200000000000002</v>
      </c>
      <c r="G909">
        <v>1.806</v>
      </c>
      <c r="I909">
        <v>3.0591907859999998</v>
      </c>
      <c r="J909">
        <v>0.90200000000000002</v>
      </c>
      <c r="K909">
        <v>1.806</v>
      </c>
      <c r="M909">
        <v>3.5158559760000001</v>
      </c>
      <c r="N909">
        <v>0.90200000000000002</v>
      </c>
      <c r="O909">
        <v>1.806</v>
      </c>
      <c r="Q909">
        <v>3.6696309889999998</v>
      </c>
      <c r="R909">
        <v>0.90200000000000002</v>
      </c>
      <c r="S909">
        <v>1.806</v>
      </c>
    </row>
    <row r="910" spans="1:19" x14ac:dyDescent="0.3">
      <c r="A910">
        <v>8.4343264629999997</v>
      </c>
      <c r="B910">
        <v>0.90300000000000002</v>
      </c>
      <c r="C910">
        <v>1.8080000000000001</v>
      </c>
      <c r="E910">
        <v>5.6127879700000003</v>
      </c>
      <c r="F910">
        <v>0.90300000000000002</v>
      </c>
      <c r="G910">
        <v>1.8080000000000001</v>
      </c>
      <c r="I910">
        <v>3.054530937</v>
      </c>
      <c r="J910">
        <v>0.90300000000000002</v>
      </c>
      <c r="K910">
        <v>1.8080000000000001</v>
      </c>
      <c r="M910">
        <v>3.4855669580000002</v>
      </c>
      <c r="N910">
        <v>0.90300000000000002</v>
      </c>
      <c r="O910">
        <v>1.8080000000000001</v>
      </c>
      <c r="Q910">
        <v>3.6696309889999998</v>
      </c>
      <c r="R910">
        <v>0.90300000000000002</v>
      </c>
      <c r="S910">
        <v>1.8080000000000001</v>
      </c>
    </row>
    <row r="911" spans="1:19" x14ac:dyDescent="0.3">
      <c r="A911">
        <v>8.4552957830000004</v>
      </c>
      <c r="B911">
        <v>0.90400000000000003</v>
      </c>
      <c r="C911">
        <v>1.81</v>
      </c>
      <c r="E911">
        <v>5.6221076679999999</v>
      </c>
      <c r="F911">
        <v>0.90400000000000003</v>
      </c>
      <c r="G911">
        <v>1.81</v>
      </c>
      <c r="I911">
        <v>3.0522010129999999</v>
      </c>
      <c r="J911">
        <v>0.90400000000000003</v>
      </c>
      <c r="K911">
        <v>1.81</v>
      </c>
      <c r="M911">
        <v>3.497216581</v>
      </c>
      <c r="N911">
        <v>0.90400000000000003</v>
      </c>
      <c r="O911">
        <v>1.81</v>
      </c>
      <c r="Q911">
        <v>3.6789506869999999</v>
      </c>
      <c r="R911">
        <v>0.90400000000000003</v>
      </c>
      <c r="S911">
        <v>1.81</v>
      </c>
    </row>
    <row r="912" spans="1:19" x14ac:dyDescent="0.3">
      <c r="A912">
        <v>8.4809249520000005</v>
      </c>
      <c r="B912">
        <v>0.90500000000000003</v>
      </c>
      <c r="C912">
        <v>1.8120000000000001</v>
      </c>
      <c r="E912">
        <v>5.6151178939999999</v>
      </c>
      <c r="F912">
        <v>0.90500000000000003</v>
      </c>
      <c r="G912">
        <v>1.8120000000000001</v>
      </c>
      <c r="I912">
        <v>3.061520711</v>
      </c>
      <c r="J912">
        <v>0.90500000000000003</v>
      </c>
      <c r="K912">
        <v>1.8120000000000001</v>
      </c>
      <c r="M912">
        <v>3.4995465050000001</v>
      </c>
      <c r="N912">
        <v>0.90500000000000003</v>
      </c>
      <c r="O912">
        <v>1.8120000000000001</v>
      </c>
      <c r="Q912">
        <v>3.6742908380000001</v>
      </c>
      <c r="R912">
        <v>0.90500000000000003</v>
      </c>
      <c r="S912">
        <v>1.8120000000000001</v>
      </c>
    </row>
    <row r="913" spans="1:19" x14ac:dyDescent="0.3">
      <c r="A913">
        <v>8.4972344230000001</v>
      </c>
      <c r="B913">
        <v>0.90600000000000003</v>
      </c>
      <c r="C913">
        <v>1.8140000000000001</v>
      </c>
      <c r="E913">
        <v>5.6430769869999997</v>
      </c>
      <c r="F913">
        <v>0.90600000000000003</v>
      </c>
      <c r="G913">
        <v>1.8140000000000001</v>
      </c>
      <c r="I913">
        <v>3.0685104839999999</v>
      </c>
      <c r="J913">
        <v>0.90600000000000003</v>
      </c>
      <c r="K913">
        <v>1.8140000000000001</v>
      </c>
      <c r="M913">
        <v>3.48090711</v>
      </c>
      <c r="N913">
        <v>0.90600000000000003</v>
      </c>
      <c r="O913">
        <v>1.8140000000000001</v>
      </c>
      <c r="Q913">
        <v>3.6859404599999999</v>
      </c>
      <c r="R913">
        <v>0.90600000000000003</v>
      </c>
      <c r="S913">
        <v>1.8140000000000001</v>
      </c>
    </row>
    <row r="914" spans="1:19" x14ac:dyDescent="0.3">
      <c r="A914">
        <v>8.4669454060000007</v>
      </c>
      <c r="B914">
        <v>0.90700000000000003</v>
      </c>
      <c r="C914">
        <v>1.8160000000000001</v>
      </c>
      <c r="E914">
        <v>5.6617163829999999</v>
      </c>
      <c r="F914">
        <v>0.90700000000000003</v>
      </c>
      <c r="G914">
        <v>1.8160000000000001</v>
      </c>
      <c r="I914">
        <v>3.04521124</v>
      </c>
      <c r="J914">
        <v>0.90700000000000003</v>
      </c>
      <c r="K914">
        <v>1.8160000000000001</v>
      </c>
      <c r="M914">
        <v>3.48090711</v>
      </c>
      <c r="N914">
        <v>0.90700000000000003</v>
      </c>
      <c r="O914">
        <v>1.8160000000000001</v>
      </c>
      <c r="Q914">
        <v>3.7022499309999999</v>
      </c>
      <c r="R914">
        <v>0.90700000000000003</v>
      </c>
      <c r="S914">
        <v>1.8160000000000001</v>
      </c>
    </row>
    <row r="915" spans="1:19" x14ac:dyDescent="0.3">
      <c r="A915">
        <v>8.5042241969999992</v>
      </c>
      <c r="B915">
        <v>0.90800000000000003</v>
      </c>
      <c r="C915">
        <v>1.8180000000000001</v>
      </c>
      <c r="E915">
        <v>5.6989951740000002</v>
      </c>
      <c r="F915">
        <v>0.90800000000000003</v>
      </c>
      <c r="G915">
        <v>1.8180000000000001</v>
      </c>
      <c r="I915">
        <v>3.0265718439999998</v>
      </c>
      <c r="J915">
        <v>0.90800000000000003</v>
      </c>
      <c r="K915">
        <v>1.8180000000000001</v>
      </c>
      <c r="M915">
        <v>3.513526052</v>
      </c>
      <c r="N915">
        <v>0.90800000000000003</v>
      </c>
      <c r="O915">
        <v>1.8180000000000001</v>
      </c>
      <c r="Q915">
        <v>3.6999200069999998</v>
      </c>
      <c r="R915">
        <v>0.90800000000000003</v>
      </c>
      <c r="S915">
        <v>1.8180000000000001</v>
      </c>
    </row>
    <row r="916" spans="1:19" x14ac:dyDescent="0.3">
      <c r="A916">
        <v>8.5228635920000002</v>
      </c>
      <c r="B916">
        <v>0.90900000000000003</v>
      </c>
      <c r="C916">
        <v>1.82</v>
      </c>
      <c r="E916">
        <v>5.6593864590000003</v>
      </c>
      <c r="F916">
        <v>0.90900000000000003</v>
      </c>
      <c r="G916">
        <v>1.82</v>
      </c>
      <c r="I916">
        <v>3.0498710889999998</v>
      </c>
      <c r="J916">
        <v>0.90900000000000003</v>
      </c>
      <c r="K916">
        <v>1.82</v>
      </c>
      <c r="M916">
        <v>3.5042063539999999</v>
      </c>
      <c r="N916">
        <v>0.90900000000000003</v>
      </c>
      <c r="O916">
        <v>1.82</v>
      </c>
      <c r="Q916">
        <v>3.7255491749999998</v>
      </c>
      <c r="R916">
        <v>0.90900000000000003</v>
      </c>
      <c r="S916">
        <v>1.82</v>
      </c>
    </row>
    <row r="917" spans="1:19" x14ac:dyDescent="0.3">
      <c r="A917">
        <v>8.5531526099999997</v>
      </c>
      <c r="B917">
        <v>0.91</v>
      </c>
      <c r="C917">
        <v>1.8220000000000001</v>
      </c>
      <c r="E917">
        <v>5.6756959299999998</v>
      </c>
      <c r="F917">
        <v>0.91</v>
      </c>
      <c r="G917">
        <v>1.8220000000000001</v>
      </c>
      <c r="I917">
        <v>3.0312316930000001</v>
      </c>
      <c r="J917">
        <v>0.91</v>
      </c>
      <c r="K917">
        <v>1.8220000000000001</v>
      </c>
      <c r="M917">
        <v>3.4785771849999998</v>
      </c>
      <c r="N917">
        <v>0.91</v>
      </c>
      <c r="O917">
        <v>1.8220000000000001</v>
      </c>
      <c r="Q917">
        <v>3.7022499309999999</v>
      </c>
      <c r="R917">
        <v>0.91</v>
      </c>
      <c r="S917">
        <v>1.8220000000000001</v>
      </c>
    </row>
    <row r="918" spans="1:19" x14ac:dyDescent="0.3">
      <c r="A918">
        <v>8.590431401</v>
      </c>
      <c r="B918">
        <v>0.91100000000000003</v>
      </c>
      <c r="C918">
        <v>1.8240000000000001</v>
      </c>
      <c r="E918">
        <v>5.6593864590000003</v>
      </c>
      <c r="F918">
        <v>0.91100000000000003</v>
      </c>
      <c r="G918">
        <v>1.8240000000000001</v>
      </c>
      <c r="I918">
        <v>3.0312316930000001</v>
      </c>
      <c r="J918">
        <v>0.91100000000000003</v>
      </c>
      <c r="K918">
        <v>1.8240000000000001</v>
      </c>
      <c r="M918">
        <v>3.473917336</v>
      </c>
      <c r="N918">
        <v>0.91100000000000003</v>
      </c>
      <c r="O918">
        <v>1.8240000000000001</v>
      </c>
      <c r="Q918">
        <v>3.711569629</v>
      </c>
      <c r="R918">
        <v>0.91100000000000003</v>
      </c>
      <c r="S918">
        <v>1.8240000000000001</v>
      </c>
    </row>
    <row r="919" spans="1:19" x14ac:dyDescent="0.3">
      <c r="A919">
        <v>8.5927613249999997</v>
      </c>
      <c r="B919">
        <v>0.91200000000000003</v>
      </c>
      <c r="C919">
        <v>1.8260000000000001</v>
      </c>
      <c r="E919">
        <v>5.6756959299999998</v>
      </c>
      <c r="F919">
        <v>0.91200000000000003</v>
      </c>
      <c r="G919">
        <v>1.8260000000000001</v>
      </c>
      <c r="I919">
        <v>3.0265718439999998</v>
      </c>
      <c r="J919">
        <v>0.91200000000000003</v>
      </c>
      <c r="K919">
        <v>1.8260000000000001</v>
      </c>
      <c r="M919">
        <v>3.4529480160000001</v>
      </c>
      <c r="N919">
        <v>0.91200000000000003</v>
      </c>
      <c r="O919">
        <v>1.8260000000000001</v>
      </c>
      <c r="Q919">
        <v>3.7045798560000001</v>
      </c>
      <c r="R919">
        <v>0.91200000000000003</v>
      </c>
      <c r="S919">
        <v>1.8260000000000001</v>
      </c>
    </row>
    <row r="920" spans="1:19" x14ac:dyDescent="0.3">
      <c r="A920">
        <v>8.5997510990000006</v>
      </c>
      <c r="B920">
        <v>0.91300000000000003</v>
      </c>
      <c r="C920">
        <v>1.8280000000000001</v>
      </c>
      <c r="E920">
        <v>5.6780258540000004</v>
      </c>
      <c r="F920">
        <v>0.91300000000000003</v>
      </c>
      <c r="G920">
        <v>1.8280000000000001</v>
      </c>
      <c r="I920">
        <v>3.0475411640000001</v>
      </c>
      <c r="J920">
        <v>0.91300000000000003</v>
      </c>
      <c r="K920">
        <v>1.8280000000000001</v>
      </c>
      <c r="M920">
        <v>3.4855669580000002</v>
      </c>
      <c r="N920">
        <v>0.91300000000000003</v>
      </c>
      <c r="O920">
        <v>1.8280000000000001</v>
      </c>
      <c r="Q920">
        <v>3.6999200069999998</v>
      </c>
      <c r="R920">
        <v>0.91300000000000003</v>
      </c>
      <c r="S920">
        <v>1.8280000000000001</v>
      </c>
    </row>
    <row r="921" spans="1:19" x14ac:dyDescent="0.3">
      <c r="A921">
        <v>8.6207204179999994</v>
      </c>
      <c r="B921">
        <v>0.91400000000000003</v>
      </c>
      <c r="C921">
        <v>1.83</v>
      </c>
      <c r="E921">
        <v>5.65472661</v>
      </c>
      <c r="F921">
        <v>0.91400000000000003</v>
      </c>
      <c r="G921">
        <v>1.83</v>
      </c>
      <c r="I921">
        <v>3.0638506350000001</v>
      </c>
      <c r="J921">
        <v>0.91400000000000003</v>
      </c>
      <c r="K921">
        <v>1.83</v>
      </c>
      <c r="M921">
        <v>3.5042063539999999</v>
      </c>
      <c r="N921">
        <v>0.91400000000000003</v>
      </c>
      <c r="O921">
        <v>1.83</v>
      </c>
      <c r="Q921">
        <v>3.7138995530000001</v>
      </c>
      <c r="R921">
        <v>0.91400000000000003</v>
      </c>
      <c r="S921">
        <v>1.83</v>
      </c>
    </row>
    <row r="922" spans="1:19" x14ac:dyDescent="0.3">
      <c r="A922">
        <v>8.5764518540000001</v>
      </c>
      <c r="B922">
        <v>0.91500000000000004</v>
      </c>
      <c r="C922">
        <v>1.8320000000000001</v>
      </c>
      <c r="E922">
        <v>5.6756959299999998</v>
      </c>
      <c r="F922">
        <v>0.91500000000000004</v>
      </c>
      <c r="G922">
        <v>1.8320000000000001</v>
      </c>
      <c r="I922">
        <v>3.0335616179999998</v>
      </c>
      <c r="J922">
        <v>0.91500000000000004</v>
      </c>
      <c r="K922">
        <v>1.8320000000000001</v>
      </c>
      <c r="M922">
        <v>3.506536278</v>
      </c>
      <c r="N922">
        <v>0.91500000000000004</v>
      </c>
      <c r="O922">
        <v>1.8320000000000001</v>
      </c>
      <c r="Q922">
        <v>3.7371987980000001</v>
      </c>
      <c r="R922">
        <v>0.91500000000000004</v>
      </c>
      <c r="S922">
        <v>1.8320000000000001</v>
      </c>
    </row>
    <row r="923" spans="1:19" x14ac:dyDescent="0.3">
      <c r="A923">
        <v>8.5881014760000003</v>
      </c>
      <c r="B923">
        <v>0.91600000000000004</v>
      </c>
      <c r="C923">
        <v>1.8340000000000001</v>
      </c>
      <c r="E923">
        <v>5.6640463069999996</v>
      </c>
      <c r="F923">
        <v>0.91600000000000004</v>
      </c>
      <c r="G923">
        <v>1.8340000000000001</v>
      </c>
      <c r="I923">
        <v>3.0498710889999998</v>
      </c>
      <c r="J923">
        <v>0.91600000000000004</v>
      </c>
      <c r="K923">
        <v>1.8340000000000001</v>
      </c>
      <c r="M923">
        <v>3.5181859009999998</v>
      </c>
      <c r="N923">
        <v>0.91600000000000004</v>
      </c>
      <c r="O923">
        <v>1.8340000000000001</v>
      </c>
      <c r="Q923">
        <v>3.7488484199999998</v>
      </c>
      <c r="R923">
        <v>0.91600000000000004</v>
      </c>
      <c r="S923">
        <v>1.8340000000000001</v>
      </c>
    </row>
    <row r="924" spans="1:19" x14ac:dyDescent="0.3">
      <c r="A924">
        <v>8.6137306450000004</v>
      </c>
      <c r="B924">
        <v>0.91700000000000004</v>
      </c>
      <c r="C924">
        <v>1.8360000000000001</v>
      </c>
      <c r="E924">
        <v>5.6896754759999997</v>
      </c>
      <c r="F924">
        <v>0.91700000000000004</v>
      </c>
      <c r="G924">
        <v>1.8360000000000001</v>
      </c>
      <c r="I924">
        <v>3.04521124</v>
      </c>
      <c r="J924">
        <v>0.91700000000000004</v>
      </c>
      <c r="K924">
        <v>1.8360000000000001</v>
      </c>
      <c r="M924">
        <v>3.513526052</v>
      </c>
      <c r="N924">
        <v>0.91700000000000004</v>
      </c>
      <c r="O924">
        <v>1.8360000000000001</v>
      </c>
      <c r="Q924">
        <v>3.7535082690000001</v>
      </c>
      <c r="R924">
        <v>0.91700000000000004</v>
      </c>
      <c r="S924">
        <v>1.8360000000000001</v>
      </c>
    </row>
    <row r="925" spans="1:19" x14ac:dyDescent="0.3">
      <c r="A925">
        <v>8.6253802670000006</v>
      </c>
      <c r="B925">
        <v>0.91800000000000004</v>
      </c>
      <c r="C925">
        <v>1.8380000000000001</v>
      </c>
      <c r="E925">
        <v>5.6756959299999998</v>
      </c>
      <c r="F925">
        <v>0.91800000000000004</v>
      </c>
      <c r="G925">
        <v>1.8380000000000001</v>
      </c>
      <c r="I925">
        <v>3.0708404090000001</v>
      </c>
      <c r="J925">
        <v>0.91800000000000004</v>
      </c>
      <c r="K925">
        <v>1.8380000000000001</v>
      </c>
      <c r="M925">
        <v>3.4948866559999998</v>
      </c>
      <c r="N925">
        <v>0.91800000000000004</v>
      </c>
      <c r="O925">
        <v>1.8380000000000001</v>
      </c>
      <c r="Q925">
        <v>3.774477589</v>
      </c>
      <c r="R925">
        <v>0.91800000000000004</v>
      </c>
      <c r="S925">
        <v>1.8380000000000001</v>
      </c>
    </row>
    <row r="926" spans="1:19" x14ac:dyDescent="0.3">
      <c r="A926">
        <v>8.6416897380000002</v>
      </c>
      <c r="B926">
        <v>0.91900000000000004</v>
      </c>
      <c r="C926">
        <v>1.84</v>
      </c>
      <c r="E926">
        <v>5.6826857029999998</v>
      </c>
      <c r="F926">
        <v>0.91900000000000004</v>
      </c>
      <c r="G926">
        <v>1.84</v>
      </c>
      <c r="I926">
        <v>3.0638506350000001</v>
      </c>
      <c r="J926">
        <v>0.91900000000000004</v>
      </c>
      <c r="K926">
        <v>1.84</v>
      </c>
      <c r="M926">
        <v>3.5111961269999998</v>
      </c>
      <c r="N926">
        <v>0.91900000000000004</v>
      </c>
      <c r="O926">
        <v>1.84</v>
      </c>
      <c r="Q926">
        <v>3.7535082690000001</v>
      </c>
      <c r="R926">
        <v>0.91900000000000004</v>
      </c>
      <c r="S926">
        <v>1.84</v>
      </c>
    </row>
    <row r="927" spans="1:19" x14ac:dyDescent="0.3">
      <c r="A927">
        <v>8.6556692850000001</v>
      </c>
      <c r="B927">
        <v>0.92</v>
      </c>
      <c r="C927">
        <v>1.8420000000000001</v>
      </c>
      <c r="E927">
        <v>5.7176345690000003</v>
      </c>
      <c r="F927">
        <v>0.92</v>
      </c>
      <c r="G927">
        <v>1.8420000000000001</v>
      </c>
      <c r="I927">
        <v>3.0848199549999999</v>
      </c>
      <c r="J927">
        <v>0.92</v>
      </c>
      <c r="K927">
        <v>1.8420000000000001</v>
      </c>
      <c r="M927">
        <v>3.5414851449999998</v>
      </c>
      <c r="N927">
        <v>0.92</v>
      </c>
      <c r="O927">
        <v>1.8420000000000001</v>
      </c>
      <c r="Q927">
        <v>3.7418586469999999</v>
      </c>
      <c r="R927">
        <v>0.92</v>
      </c>
      <c r="S927">
        <v>1.8420000000000001</v>
      </c>
    </row>
    <row r="928" spans="1:19" x14ac:dyDescent="0.3">
      <c r="A928">
        <v>8.6463495869999996</v>
      </c>
      <c r="B928">
        <v>0.92100000000000004</v>
      </c>
      <c r="C928">
        <v>1.8440000000000001</v>
      </c>
      <c r="E928">
        <v>5.687345552</v>
      </c>
      <c r="F928">
        <v>0.92100000000000004</v>
      </c>
      <c r="G928">
        <v>1.8440000000000001</v>
      </c>
      <c r="I928">
        <v>3.1453979909999998</v>
      </c>
      <c r="J928">
        <v>0.92100000000000004</v>
      </c>
      <c r="K928">
        <v>1.8440000000000001</v>
      </c>
      <c r="M928">
        <v>3.5601245399999999</v>
      </c>
      <c r="N928">
        <v>0.92100000000000004</v>
      </c>
      <c r="O928">
        <v>1.8440000000000001</v>
      </c>
      <c r="Q928">
        <v>3.7418586469999999</v>
      </c>
      <c r="R928">
        <v>0.92100000000000004</v>
      </c>
      <c r="S928">
        <v>1.8440000000000001</v>
      </c>
    </row>
    <row r="929" spans="1:19" x14ac:dyDescent="0.3">
      <c r="A929">
        <v>8.6812984540000002</v>
      </c>
      <c r="B929">
        <v>0.92200000000000004</v>
      </c>
      <c r="C929">
        <v>1.8460000000000001</v>
      </c>
      <c r="E929">
        <v>5.7222944179999997</v>
      </c>
      <c r="F929">
        <v>0.92200000000000004</v>
      </c>
      <c r="G929">
        <v>1.8460000000000001</v>
      </c>
      <c r="I929">
        <v>3.1453979909999998</v>
      </c>
      <c r="J929">
        <v>0.92200000000000004</v>
      </c>
      <c r="K929">
        <v>1.8460000000000001</v>
      </c>
      <c r="M929">
        <v>3.5904135579999998</v>
      </c>
      <c r="N929">
        <v>0.92200000000000004</v>
      </c>
      <c r="O929">
        <v>1.8460000000000001</v>
      </c>
      <c r="Q929">
        <v>3.7791374379999998</v>
      </c>
      <c r="R929">
        <v>0.92200000000000004</v>
      </c>
      <c r="S929">
        <v>1.8460000000000001</v>
      </c>
    </row>
    <row r="930" spans="1:19" x14ac:dyDescent="0.3">
      <c r="A930">
        <v>8.6906181520000008</v>
      </c>
      <c r="B930">
        <v>0.92300000000000004</v>
      </c>
      <c r="C930">
        <v>1.8480000000000001</v>
      </c>
      <c r="E930">
        <v>5.7059849470000001</v>
      </c>
      <c r="F930">
        <v>0.92300000000000004</v>
      </c>
      <c r="G930">
        <v>1.8480000000000001</v>
      </c>
      <c r="I930">
        <v>3.1547176879999999</v>
      </c>
      <c r="J930">
        <v>0.92300000000000004</v>
      </c>
      <c r="K930">
        <v>1.8480000000000001</v>
      </c>
      <c r="M930">
        <v>3.5741040869999998</v>
      </c>
      <c r="N930">
        <v>0.92300000000000004</v>
      </c>
      <c r="O930">
        <v>1.8480000000000001</v>
      </c>
      <c r="Q930">
        <v>3.7651578909999999</v>
      </c>
      <c r="R930">
        <v>0.92300000000000004</v>
      </c>
      <c r="S930">
        <v>1.8480000000000001</v>
      </c>
    </row>
    <row r="931" spans="1:19" x14ac:dyDescent="0.3">
      <c r="A931">
        <v>8.7209071690000002</v>
      </c>
      <c r="B931">
        <v>0.92400000000000004</v>
      </c>
      <c r="C931">
        <v>1.85</v>
      </c>
      <c r="E931">
        <v>5.7176345690000003</v>
      </c>
      <c r="F931">
        <v>0.92400000000000004</v>
      </c>
      <c r="G931">
        <v>1.85</v>
      </c>
      <c r="I931">
        <v>3.1360782930000002</v>
      </c>
      <c r="J931">
        <v>0.92400000000000004</v>
      </c>
      <c r="K931">
        <v>1.85</v>
      </c>
      <c r="M931">
        <v>3.529835523</v>
      </c>
      <c r="N931">
        <v>0.92400000000000004</v>
      </c>
      <c r="O931">
        <v>1.85</v>
      </c>
      <c r="Q931">
        <v>3.7721476639999998</v>
      </c>
      <c r="R931">
        <v>0.92400000000000004</v>
      </c>
      <c r="S931">
        <v>1.85</v>
      </c>
    </row>
    <row r="932" spans="1:19" x14ac:dyDescent="0.3">
      <c r="A932">
        <v>8.6929480760000004</v>
      </c>
      <c r="B932">
        <v>0.92500000000000004</v>
      </c>
      <c r="C932">
        <v>1.8520000000000001</v>
      </c>
      <c r="E932">
        <v>5.7199644940000001</v>
      </c>
      <c r="F932">
        <v>0.92500000000000004</v>
      </c>
      <c r="G932">
        <v>1.8520000000000001</v>
      </c>
      <c r="I932">
        <v>3.1430680660000001</v>
      </c>
      <c r="J932">
        <v>0.92500000000000004</v>
      </c>
      <c r="K932">
        <v>1.8520000000000001</v>
      </c>
      <c r="M932">
        <v>3.5554646920000001</v>
      </c>
      <c r="N932">
        <v>0.92500000000000004</v>
      </c>
      <c r="O932">
        <v>1.8520000000000001</v>
      </c>
      <c r="Q932">
        <v>3.7791374379999998</v>
      </c>
      <c r="R932">
        <v>0.92500000000000004</v>
      </c>
      <c r="S932">
        <v>1.8520000000000001</v>
      </c>
    </row>
    <row r="933" spans="1:19" x14ac:dyDescent="0.3">
      <c r="A933">
        <v>8.7115874719999997</v>
      </c>
      <c r="B933">
        <v>0.92600000000000005</v>
      </c>
      <c r="C933">
        <v>1.8540000000000001</v>
      </c>
      <c r="E933">
        <v>5.7292841919999997</v>
      </c>
      <c r="F933">
        <v>0.92600000000000005</v>
      </c>
      <c r="G933">
        <v>1.8540000000000001</v>
      </c>
      <c r="I933">
        <v>3.140738142</v>
      </c>
      <c r="J933">
        <v>0.92600000000000005</v>
      </c>
      <c r="K933">
        <v>1.8540000000000001</v>
      </c>
      <c r="M933">
        <v>3.529835523</v>
      </c>
      <c r="N933">
        <v>0.92600000000000005</v>
      </c>
      <c r="O933">
        <v>1.8540000000000001</v>
      </c>
      <c r="Q933">
        <v>3.7698177400000001</v>
      </c>
      <c r="R933">
        <v>0.92600000000000005</v>
      </c>
      <c r="S933">
        <v>1.8540000000000001</v>
      </c>
    </row>
    <row r="934" spans="1:19" x14ac:dyDescent="0.3">
      <c r="A934">
        <v>8.7395465649999995</v>
      </c>
      <c r="B934">
        <v>0.92700000000000005</v>
      </c>
      <c r="C934">
        <v>1.8560000000000001</v>
      </c>
      <c r="E934">
        <v>5.7129747210000001</v>
      </c>
      <c r="F934">
        <v>0.92700000000000005</v>
      </c>
      <c r="G934">
        <v>1.8560000000000001</v>
      </c>
      <c r="I934">
        <v>3.1686972349999998</v>
      </c>
      <c r="J934">
        <v>0.92700000000000005</v>
      </c>
      <c r="K934">
        <v>1.8560000000000001</v>
      </c>
      <c r="M934">
        <v>3.5414851449999998</v>
      </c>
      <c r="N934">
        <v>0.92700000000000005</v>
      </c>
      <c r="O934">
        <v>1.8560000000000001</v>
      </c>
      <c r="Q934">
        <v>3.7511783439999999</v>
      </c>
      <c r="R934">
        <v>0.92700000000000005</v>
      </c>
      <c r="S934">
        <v>1.8560000000000001</v>
      </c>
    </row>
    <row r="935" spans="1:19" x14ac:dyDescent="0.3">
      <c r="A935">
        <v>8.7675056579999993</v>
      </c>
      <c r="B935">
        <v>0.92800000000000005</v>
      </c>
      <c r="C935">
        <v>1.8580000000000001</v>
      </c>
      <c r="E935">
        <v>5.7199644940000001</v>
      </c>
      <c r="F935">
        <v>0.92800000000000005</v>
      </c>
      <c r="G935">
        <v>1.8580000000000001</v>
      </c>
      <c r="I935">
        <v>3.1314184439999999</v>
      </c>
      <c r="J935">
        <v>0.92800000000000005</v>
      </c>
      <c r="K935">
        <v>1.8580000000000001</v>
      </c>
      <c r="M935">
        <v>3.5275055979999999</v>
      </c>
      <c r="N935">
        <v>0.92800000000000005</v>
      </c>
      <c r="O935">
        <v>1.8580000000000001</v>
      </c>
      <c r="Q935">
        <v>3.7511783439999999</v>
      </c>
      <c r="R935">
        <v>0.92800000000000005</v>
      </c>
      <c r="S935">
        <v>1.8580000000000001</v>
      </c>
    </row>
    <row r="936" spans="1:19" x14ac:dyDescent="0.3">
      <c r="A936">
        <v>8.8047844489999996</v>
      </c>
      <c r="B936">
        <v>0.92900000000000005</v>
      </c>
      <c r="C936">
        <v>1.86</v>
      </c>
      <c r="E936">
        <v>5.7199644940000001</v>
      </c>
      <c r="F936">
        <v>0.92900000000000005</v>
      </c>
      <c r="G936">
        <v>1.86</v>
      </c>
      <c r="I936">
        <v>3.1151089729999999</v>
      </c>
      <c r="J936">
        <v>0.92900000000000005</v>
      </c>
      <c r="K936">
        <v>1.86</v>
      </c>
      <c r="M936">
        <v>3.5111961269999998</v>
      </c>
      <c r="N936">
        <v>0.92900000000000005</v>
      </c>
      <c r="O936">
        <v>1.86</v>
      </c>
      <c r="Q936">
        <v>3.7395287220000002</v>
      </c>
      <c r="R936">
        <v>0.92900000000000005</v>
      </c>
      <c r="S936">
        <v>1.86</v>
      </c>
    </row>
    <row r="937" spans="1:19" x14ac:dyDescent="0.3">
      <c r="A937">
        <v>8.8071143729999992</v>
      </c>
      <c r="B937">
        <v>0.93</v>
      </c>
      <c r="C937">
        <v>1.8620000000000001</v>
      </c>
      <c r="E937">
        <v>5.7036550229999996</v>
      </c>
      <c r="F937">
        <v>0.93</v>
      </c>
      <c r="G937">
        <v>1.8620000000000001</v>
      </c>
      <c r="I937">
        <v>3.1314184439999999</v>
      </c>
      <c r="J937">
        <v>0.93</v>
      </c>
      <c r="K937">
        <v>1.8620000000000001</v>
      </c>
      <c r="M937">
        <v>3.4995465050000001</v>
      </c>
      <c r="N937">
        <v>0.93</v>
      </c>
      <c r="O937">
        <v>1.8620000000000001</v>
      </c>
      <c r="Q937">
        <v>3.7581681179999999</v>
      </c>
      <c r="R937">
        <v>0.93</v>
      </c>
      <c r="S937">
        <v>1.8620000000000001</v>
      </c>
    </row>
    <row r="938" spans="1:19" x14ac:dyDescent="0.3">
      <c r="A938">
        <v>8.8117742220000004</v>
      </c>
      <c r="B938">
        <v>0.93100000000000005</v>
      </c>
      <c r="C938">
        <v>1.8640000000000001</v>
      </c>
      <c r="E938">
        <v>5.7106447960000004</v>
      </c>
      <c r="F938">
        <v>0.93100000000000005</v>
      </c>
      <c r="G938">
        <v>1.8640000000000001</v>
      </c>
      <c r="I938">
        <v>3.1290885190000002</v>
      </c>
      <c r="J938">
        <v>0.93100000000000005</v>
      </c>
      <c r="K938">
        <v>1.8640000000000001</v>
      </c>
      <c r="M938">
        <v>3.5205158249999999</v>
      </c>
      <c r="N938">
        <v>0.93100000000000005</v>
      </c>
      <c r="O938">
        <v>1.8640000000000001</v>
      </c>
      <c r="Q938">
        <v>3.7721476639999998</v>
      </c>
      <c r="R938">
        <v>0.93100000000000005</v>
      </c>
      <c r="S938">
        <v>1.8640000000000001</v>
      </c>
    </row>
    <row r="939" spans="1:19" x14ac:dyDescent="0.3">
      <c r="A939">
        <v>8.8304136179999997</v>
      </c>
      <c r="B939">
        <v>0.93200000000000005</v>
      </c>
      <c r="C939">
        <v>1.8660000000000001</v>
      </c>
      <c r="E939">
        <v>5.7153046449999998</v>
      </c>
      <c r="F939">
        <v>0.93200000000000005</v>
      </c>
      <c r="G939">
        <v>1.8660000000000001</v>
      </c>
      <c r="I939">
        <v>3.140738142</v>
      </c>
      <c r="J939">
        <v>0.93200000000000005</v>
      </c>
      <c r="K939">
        <v>1.8660000000000001</v>
      </c>
      <c r="M939">
        <v>3.5042063539999999</v>
      </c>
      <c r="N939">
        <v>0.93200000000000005</v>
      </c>
      <c r="O939">
        <v>1.8660000000000001</v>
      </c>
      <c r="Q939">
        <v>3.79078706</v>
      </c>
      <c r="R939">
        <v>0.93200000000000005</v>
      </c>
      <c r="S939">
        <v>1.8660000000000001</v>
      </c>
    </row>
    <row r="940" spans="1:19" x14ac:dyDescent="0.3">
      <c r="A940">
        <v>8.8467230889999993</v>
      </c>
      <c r="B940">
        <v>0.93300000000000005</v>
      </c>
      <c r="C940">
        <v>1.8680000000000001</v>
      </c>
      <c r="E940">
        <v>5.7502535119999996</v>
      </c>
      <c r="F940">
        <v>0.93300000000000005</v>
      </c>
      <c r="G940">
        <v>1.8680000000000001</v>
      </c>
      <c r="I940">
        <v>3.1453979909999998</v>
      </c>
      <c r="J940">
        <v>0.93300000000000005</v>
      </c>
      <c r="K940">
        <v>1.8680000000000001</v>
      </c>
      <c r="M940">
        <v>3.4832370340000001</v>
      </c>
      <c r="N940">
        <v>0.93300000000000005</v>
      </c>
      <c r="O940">
        <v>1.8680000000000001</v>
      </c>
      <c r="Q940">
        <v>3.8187461530000002</v>
      </c>
      <c r="R940">
        <v>0.93300000000000005</v>
      </c>
      <c r="S940">
        <v>1.8680000000000001</v>
      </c>
    </row>
    <row r="941" spans="1:19" x14ac:dyDescent="0.3">
      <c r="A941">
        <v>8.8840018799999996</v>
      </c>
      <c r="B941">
        <v>0.93400000000000005</v>
      </c>
      <c r="C941">
        <v>1.87</v>
      </c>
      <c r="E941">
        <v>5.759573209</v>
      </c>
      <c r="F941">
        <v>0.93400000000000005</v>
      </c>
      <c r="G941">
        <v>1.87</v>
      </c>
      <c r="I941">
        <v>3.1686972349999998</v>
      </c>
      <c r="J941">
        <v>0.93400000000000005</v>
      </c>
      <c r="K941">
        <v>1.87</v>
      </c>
      <c r="M941">
        <v>3.4995465050000001</v>
      </c>
      <c r="N941">
        <v>0.93400000000000005</v>
      </c>
      <c r="O941">
        <v>1.87</v>
      </c>
      <c r="Q941">
        <v>3.8187461530000002</v>
      </c>
      <c r="R941">
        <v>0.93400000000000005</v>
      </c>
      <c r="S941">
        <v>1.87</v>
      </c>
    </row>
    <row r="942" spans="1:19" x14ac:dyDescent="0.3">
      <c r="A942">
        <v>8.9142908980000009</v>
      </c>
      <c r="B942">
        <v>0.93500000000000005</v>
      </c>
      <c r="C942">
        <v>1.8720000000000001</v>
      </c>
      <c r="E942">
        <v>5.7455936630000002</v>
      </c>
      <c r="F942">
        <v>0.93500000000000005</v>
      </c>
      <c r="G942">
        <v>1.8720000000000001</v>
      </c>
      <c r="I942">
        <v>3.1780169329999999</v>
      </c>
      <c r="J942">
        <v>0.93500000000000005</v>
      </c>
      <c r="K942">
        <v>1.8720000000000001</v>
      </c>
      <c r="M942">
        <v>3.5042063539999999</v>
      </c>
      <c r="N942">
        <v>0.93500000000000005</v>
      </c>
      <c r="O942">
        <v>1.8720000000000001</v>
      </c>
      <c r="Q942">
        <v>3.8327257000000001</v>
      </c>
      <c r="R942">
        <v>0.93500000000000005</v>
      </c>
      <c r="S942">
        <v>1.8720000000000001</v>
      </c>
    </row>
    <row r="943" spans="1:19" x14ac:dyDescent="0.3">
      <c r="A943">
        <v>8.8793420310000002</v>
      </c>
      <c r="B943">
        <v>0.93600000000000005</v>
      </c>
      <c r="C943">
        <v>1.8740000000000001</v>
      </c>
      <c r="E943">
        <v>5.766562983</v>
      </c>
      <c r="F943">
        <v>0.93600000000000005</v>
      </c>
      <c r="G943">
        <v>1.8740000000000001</v>
      </c>
      <c r="I943">
        <v>3.1943264039999999</v>
      </c>
      <c r="J943">
        <v>0.93600000000000005</v>
      </c>
      <c r="K943">
        <v>1.8740000000000001</v>
      </c>
      <c r="M943">
        <v>3.5344953719999999</v>
      </c>
      <c r="N943">
        <v>0.93600000000000005</v>
      </c>
      <c r="O943">
        <v>1.8740000000000001</v>
      </c>
      <c r="Q943">
        <v>3.8280658509999999</v>
      </c>
      <c r="R943">
        <v>0.93600000000000005</v>
      </c>
      <c r="S943">
        <v>1.8740000000000001</v>
      </c>
    </row>
    <row r="944" spans="1:19" x14ac:dyDescent="0.3">
      <c r="A944">
        <v>8.9259405199999993</v>
      </c>
      <c r="B944">
        <v>0.93700000000000006</v>
      </c>
      <c r="C944">
        <v>1.8759999999999999</v>
      </c>
      <c r="E944">
        <v>5.7572432850000004</v>
      </c>
      <c r="F944">
        <v>0.93700000000000006</v>
      </c>
      <c r="G944">
        <v>1.8759999999999999</v>
      </c>
      <c r="I944">
        <v>3.1547176879999999</v>
      </c>
      <c r="J944">
        <v>0.93700000000000006</v>
      </c>
      <c r="K944">
        <v>1.8759999999999999</v>
      </c>
      <c r="M944">
        <v>3.5601245399999999</v>
      </c>
      <c r="N944">
        <v>0.93700000000000006</v>
      </c>
      <c r="O944">
        <v>1.8759999999999999</v>
      </c>
      <c r="Q944">
        <v>3.79078706</v>
      </c>
      <c r="R944">
        <v>0.93700000000000006</v>
      </c>
      <c r="S944">
        <v>1.8759999999999999</v>
      </c>
    </row>
    <row r="945" spans="1:19" x14ac:dyDescent="0.3">
      <c r="A945">
        <v>8.9119609729999993</v>
      </c>
      <c r="B945">
        <v>0.93799999999999994</v>
      </c>
      <c r="C945">
        <v>1.8779999999999999</v>
      </c>
      <c r="E945">
        <v>5.7782126050000002</v>
      </c>
      <c r="F945">
        <v>0.93799999999999994</v>
      </c>
      <c r="G945">
        <v>1.8779999999999999</v>
      </c>
      <c r="I945">
        <v>3.1453979909999998</v>
      </c>
      <c r="J945">
        <v>0.93799999999999994</v>
      </c>
      <c r="K945">
        <v>1.8779999999999999</v>
      </c>
      <c r="M945">
        <v>3.569444238</v>
      </c>
      <c r="N945">
        <v>0.93799999999999994</v>
      </c>
      <c r="O945">
        <v>1.8779999999999999</v>
      </c>
      <c r="Q945">
        <v>3.8164162290000001</v>
      </c>
      <c r="R945">
        <v>0.93799999999999994</v>
      </c>
      <c r="S945">
        <v>1.8779999999999999</v>
      </c>
    </row>
    <row r="946" spans="1:19" x14ac:dyDescent="0.3">
      <c r="A946">
        <v>8.9492397639999997</v>
      </c>
      <c r="B946">
        <v>0.93899999999999995</v>
      </c>
      <c r="C946">
        <v>1.88</v>
      </c>
      <c r="E946">
        <v>5.7642330580000003</v>
      </c>
      <c r="F946">
        <v>0.93899999999999995</v>
      </c>
      <c r="G946">
        <v>1.88</v>
      </c>
      <c r="I946">
        <v>3.16636731</v>
      </c>
      <c r="J946">
        <v>0.93899999999999995</v>
      </c>
      <c r="K946">
        <v>1.88</v>
      </c>
      <c r="M946">
        <v>3.5787639360000001</v>
      </c>
      <c r="N946">
        <v>0.93899999999999995</v>
      </c>
      <c r="O946">
        <v>1.88</v>
      </c>
      <c r="Q946">
        <v>3.8327257000000001</v>
      </c>
      <c r="R946">
        <v>0.93899999999999995</v>
      </c>
      <c r="S946">
        <v>1.88</v>
      </c>
    </row>
    <row r="947" spans="1:19" x14ac:dyDescent="0.3">
      <c r="A947">
        <v>8.9608893859999998</v>
      </c>
      <c r="B947">
        <v>0.94</v>
      </c>
      <c r="C947">
        <v>1.8819999999999999</v>
      </c>
      <c r="E947">
        <v>5.8015118489999997</v>
      </c>
      <c r="F947">
        <v>0.94</v>
      </c>
      <c r="G947">
        <v>1.8819999999999999</v>
      </c>
      <c r="I947">
        <v>3.133748368</v>
      </c>
      <c r="J947">
        <v>0.94</v>
      </c>
      <c r="K947">
        <v>1.8819999999999999</v>
      </c>
      <c r="M947">
        <v>3.60206318</v>
      </c>
      <c r="N947">
        <v>0.94</v>
      </c>
      <c r="O947">
        <v>1.8819999999999999</v>
      </c>
      <c r="Q947">
        <v>3.8676745659999998</v>
      </c>
      <c r="R947">
        <v>0.94</v>
      </c>
      <c r="S947">
        <v>1.8819999999999999</v>
      </c>
    </row>
    <row r="948" spans="1:19" x14ac:dyDescent="0.3">
      <c r="A948">
        <v>8.9725390090000001</v>
      </c>
      <c r="B948">
        <v>0.94099999999999995</v>
      </c>
      <c r="C948">
        <v>1.8839999999999999</v>
      </c>
      <c r="E948">
        <v>5.7875323029999999</v>
      </c>
      <c r="F948">
        <v>0.94099999999999995</v>
      </c>
      <c r="G948">
        <v>1.8839999999999999</v>
      </c>
      <c r="I948">
        <v>3.1453979909999998</v>
      </c>
      <c r="J948">
        <v>0.94099999999999995</v>
      </c>
      <c r="K948">
        <v>1.8839999999999999</v>
      </c>
      <c r="M948">
        <v>3.6207025759999998</v>
      </c>
      <c r="N948">
        <v>0.94099999999999995</v>
      </c>
      <c r="O948">
        <v>1.8839999999999999</v>
      </c>
      <c r="Q948">
        <v>3.8490351710000001</v>
      </c>
      <c r="R948">
        <v>0.94099999999999995</v>
      </c>
      <c r="S948">
        <v>1.8839999999999999</v>
      </c>
    </row>
    <row r="949" spans="1:19" x14ac:dyDescent="0.3">
      <c r="A949">
        <v>8.9725390090000001</v>
      </c>
      <c r="B949">
        <v>0.94199999999999995</v>
      </c>
      <c r="C949">
        <v>1.8859999999999999</v>
      </c>
      <c r="E949">
        <v>5.8201512449999999</v>
      </c>
      <c r="F949">
        <v>0.94199999999999995</v>
      </c>
      <c r="G949">
        <v>1.8859999999999999</v>
      </c>
      <c r="I949">
        <v>3.164037386</v>
      </c>
      <c r="J949">
        <v>0.94199999999999995</v>
      </c>
      <c r="K949">
        <v>1.8859999999999999</v>
      </c>
      <c r="M949">
        <v>3.6183726510000001</v>
      </c>
      <c r="N949">
        <v>0.94199999999999995</v>
      </c>
      <c r="O949">
        <v>1.8859999999999999</v>
      </c>
      <c r="Q949">
        <v>3.8816541130000002</v>
      </c>
      <c r="R949">
        <v>0.94199999999999995</v>
      </c>
      <c r="S949">
        <v>1.8859999999999999</v>
      </c>
    </row>
    <row r="950" spans="1:19" x14ac:dyDescent="0.3">
      <c r="A950">
        <v>8.9795287819999992</v>
      </c>
      <c r="B950">
        <v>0.94299999999999995</v>
      </c>
      <c r="C950">
        <v>1.8879999999999999</v>
      </c>
      <c r="E950">
        <v>5.8015118489999997</v>
      </c>
      <c r="F950">
        <v>0.94299999999999995</v>
      </c>
      <c r="G950">
        <v>1.8879999999999999</v>
      </c>
      <c r="I950">
        <v>3.1314184439999999</v>
      </c>
      <c r="J950">
        <v>0.94299999999999995</v>
      </c>
      <c r="K950">
        <v>1.8879999999999999</v>
      </c>
      <c r="M950">
        <v>3.616042727</v>
      </c>
      <c r="N950">
        <v>0.94299999999999995</v>
      </c>
      <c r="O950">
        <v>1.8879999999999999</v>
      </c>
      <c r="Q950">
        <v>3.8839840369999998</v>
      </c>
      <c r="R950">
        <v>0.94299999999999995</v>
      </c>
      <c r="S950">
        <v>1.8879999999999999</v>
      </c>
    </row>
    <row r="951" spans="1:19" x14ac:dyDescent="0.3">
      <c r="A951">
        <v>8.9608893859999998</v>
      </c>
      <c r="B951">
        <v>0.94399999999999995</v>
      </c>
      <c r="C951">
        <v>1.89</v>
      </c>
      <c r="E951">
        <v>5.8108315470000003</v>
      </c>
      <c r="F951">
        <v>0.94399999999999995</v>
      </c>
      <c r="G951">
        <v>1.89</v>
      </c>
      <c r="I951">
        <v>3.1360782930000002</v>
      </c>
      <c r="J951">
        <v>0.94399999999999995</v>
      </c>
      <c r="K951">
        <v>1.89</v>
      </c>
      <c r="M951">
        <v>3.5787639360000001</v>
      </c>
      <c r="N951">
        <v>0.94399999999999995</v>
      </c>
      <c r="O951">
        <v>1.89</v>
      </c>
      <c r="Q951">
        <v>3.8769942639999999</v>
      </c>
      <c r="R951">
        <v>0.94399999999999995</v>
      </c>
      <c r="S951">
        <v>1.89</v>
      </c>
    </row>
    <row r="952" spans="1:19" x14ac:dyDescent="0.3">
      <c r="A952">
        <v>8.9585594620000002</v>
      </c>
      <c r="B952">
        <v>0.94499999999999995</v>
      </c>
      <c r="C952">
        <v>1.8919999999999999</v>
      </c>
      <c r="E952">
        <v>5.8248110940000002</v>
      </c>
      <c r="F952">
        <v>0.94499999999999995</v>
      </c>
      <c r="G952">
        <v>1.8919999999999999</v>
      </c>
      <c r="I952">
        <v>3.1384082169999998</v>
      </c>
      <c r="J952">
        <v>0.94499999999999995</v>
      </c>
      <c r="K952">
        <v>1.8919999999999999</v>
      </c>
      <c r="M952">
        <v>3.5880836340000002</v>
      </c>
      <c r="N952">
        <v>0.94499999999999995</v>
      </c>
      <c r="O952">
        <v>1.8919999999999999</v>
      </c>
      <c r="Q952">
        <v>3.909613206</v>
      </c>
      <c r="R952">
        <v>0.94499999999999995</v>
      </c>
      <c r="S952">
        <v>1.8919999999999999</v>
      </c>
    </row>
    <row r="953" spans="1:19" x14ac:dyDescent="0.3">
      <c r="A953">
        <v>9.0028280259999995</v>
      </c>
      <c r="B953">
        <v>0.94599999999999995</v>
      </c>
      <c r="C953">
        <v>1.8939999999999999</v>
      </c>
      <c r="E953">
        <v>5.8341307909999998</v>
      </c>
      <c r="F953">
        <v>0.94599999999999995</v>
      </c>
      <c r="G953">
        <v>1.8939999999999999</v>
      </c>
      <c r="I953">
        <v>3.1290885190000002</v>
      </c>
      <c r="J953">
        <v>0.94599999999999995</v>
      </c>
      <c r="K953">
        <v>1.8939999999999999</v>
      </c>
      <c r="M953">
        <v>3.5601245399999999</v>
      </c>
      <c r="N953">
        <v>0.94599999999999995</v>
      </c>
      <c r="O953">
        <v>1.8939999999999999</v>
      </c>
      <c r="Q953">
        <v>3.895633659</v>
      </c>
      <c r="R953">
        <v>0.94599999999999995</v>
      </c>
      <c r="S953">
        <v>1.8939999999999999</v>
      </c>
    </row>
    <row r="954" spans="1:19" x14ac:dyDescent="0.3">
      <c r="A954">
        <v>9.0377768930000002</v>
      </c>
      <c r="B954">
        <v>0.94699999999999995</v>
      </c>
      <c r="C954">
        <v>1.8959999999999999</v>
      </c>
      <c r="E954">
        <v>5.8760694310000003</v>
      </c>
      <c r="F954">
        <v>0.94699999999999995</v>
      </c>
      <c r="G954">
        <v>1.8959999999999999</v>
      </c>
      <c r="I954">
        <v>3.101129426</v>
      </c>
      <c r="J954">
        <v>0.94699999999999995</v>
      </c>
      <c r="K954">
        <v>1.8959999999999999</v>
      </c>
      <c r="M954">
        <v>3.5601245399999999</v>
      </c>
      <c r="N954">
        <v>0.94699999999999995</v>
      </c>
      <c r="O954">
        <v>1.8959999999999999</v>
      </c>
      <c r="Q954">
        <v>3.9142730549999998</v>
      </c>
      <c r="R954">
        <v>0.94699999999999995</v>
      </c>
      <c r="S954">
        <v>1.8959999999999999</v>
      </c>
    </row>
    <row r="955" spans="1:19" x14ac:dyDescent="0.3">
      <c r="A955">
        <v>9.0470965910000007</v>
      </c>
      <c r="B955">
        <v>0.94799999999999995</v>
      </c>
      <c r="C955">
        <v>1.8979999999999999</v>
      </c>
      <c r="E955">
        <v>5.8783993560000001</v>
      </c>
      <c r="F955">
        <v>0.94799999999999995</v>
      </c>
      <c r="G955">
        <v>1.8979999999999999</v>
      </c>
      <c r="I955">
        <v>3.101129426</v>
      </c>
      <c r="J955">
        <v>0.94799999999999995</v>
      </c>
      <c r="K955">
        <v>1.8979999999999999</v>
      </c>
      <c r="M955">
        <v>3.5484749180000001</v>
      </c>
      <c r="N955">
        <v>0.94799999999999995</v>
      </c>
      <c r="O955">
        <v>1.8979999999999999</v>
      </c>
      <c r="Q955">
        <v>3.902623433</v>
      </c>
      <c r="R955">
        <v>0.94799999999999995</v>
      </c>
      <c r="S955">
        <v>1.8979999999999999</v>
      </c>
    </row>
    <row r="956" spans="1:19" x14ac:dyDescent="0.3">
      <c r="A956">
        <v>9.0843753819999993</v>
      </c>
      <c r="B956">
        <v>0.94899999999999995</v>
      </c>
      <c r="C956">
        <v>1.9</v>
      </c>
      <c r="E956">
        <v>5.885389129</v>
      </c>
      <c r="F956">
        <v>0.94899999999999995</v>
      </c>
      <c r="G956">
        <v>1.9</v>
      </c>
      <c r="I956">
        <v>3.094139653</v>
      </c>
      <c r="J956">
        <v>0.94899999999999995</v>
      </c>
      <c r="K956">
        <v>1.9</v>
      </c>
      <c r="M956">
        <v>3.5554646920000001</v>
      </c>
      <c r="N956">
        <v>0.94899999999999995</v>
      </c>
      <c r="O956">
        <v>1.9</v>
      </c>
      <c r="Q956">
        <v>3.9166029789999999</v>
      </c>
      <c r="R956">
        <v>0.94899999999999995</v>
      </c>
      <c r="S956">
        <v>1.9</v>
      </c>
    </row>
    <row r="957" spans="1:19" x14ac:dyDescent="0.3">
      <c r="A957">
        <v>9.0983549279999991</v>
      </c>
      <c r="B957">
        <v>0.95</v>
      </c>
      <c r="C957">
        <v>1.9019999999999999</v>
      </c>
      <c r="E957">
        <v>5.8970387510000002</v>
      </c>
      <c r="F957">
        <v>0.95</v>
      </c>
      <c r="G957">
        <v>1.9019999999999999</v>
      </c>
      <c r="I957">
        <v>3.0801601060000001</v>
      </c>
      <c r="J957">
        <v>0.95</v>
      </c>
      <c r="K957">
        <v>1.9019999999999999</v>
      </c>
      <c r="M957">
        <v>3.5787639360000001</v>
      </c>
      <c r="N957">
        <v>0.95</v>
      </c>
      <c r="O957">
        <v>1.9019999999999999</v>
      </c>
      <c r="Q957">
        <v>3.909613206</v>
      </c>
      <c r="R957">
        <v>0.95</v>
      </c>
      <c r="S957">
        <v>1.9019999999999999</v>
      </c>
    </row>
    <row r="958" spans="1:19" x14ac:dyDescent="0.3">
      <c r="A958">
        <v>9.0983549279999991</v>
      </c>
      <c r="B958">
        <v>0.95099999999999996</v>
      </c>
      <c r="C958">
        <v>1.9039999999999999</v>
      </c>
      <c r="E958">
        <v>5.8737395069999998</v>
      </c>
      <c r="F958">
        <v>0.95099999999999996</v>
      </c>
      <c r="G958">
        <v>1.9039999999999999</v>
      </c>
      <c r="I958">
        <v>3.077830182</v>
      </c>
      <c r="J958">
        <v>0.95099999999999996</v>
      </c>
      <c r="K958">
        <v>1.9039999999999999</v>
      </c>
      <c r="M958">
        <v>3.5950734070000001</v>
      </c>
      <c r="N958">
        <v>0.95099999999999996</v>
      </c>
      <c r="O958">
        <v>1.9039999999999999</v>
      </c>
      <c r="Q958">
        <v>3.9142730549999998</v>
      </c>
      <c r="R958">
        <v>0.95099999999999996</v>
      </c>
      <c r="S958">
        <v>1.9039999999999999</v>
      </c>
    </row>
    <row r="959" spans="1:19" x14ac:dyDescent="0.3">
      <c r="A959">
        <v>9.1402935680000006</v>
      </c>
      <c r="B959">
        <v>0.95199999999999996</v>
      </c>
      <c r="C959">
        <v>1.9059999999999999</v>
      </c>
      <c r="E959">
        <v>5.8644198090000001</v>
      </c>
      <c r="F959">
        <v>0.95199999999999996</v>
      </c>
      <c r="G959">
        <v>1.9059999999999999</v>
      </c>
      <c r="I959">
        <v>3.0964695770000001</v>
      </c>
      <c r="J959">
        <v>0.95199999999999996</v>
      </c>
      <c r="K959">
        <v>1.9059999999999999</v>
      </c>
      <c r="M959">
        <v>3.5880836340000002</v>
      </c>
      <c r="N959">
        <v>0.95199999999999996</v>
      </c>
      <c r="O959">
        <v>1.9059999999999999</v>
      </c>
      <c r="Q959">
        <v>3.9212628280000001</v>
      </c>
      <c r="R959">
        <v>0.95199999999999996</v>
      </c>
      <c r="S959">
        <v>1.9059999999999999</v>
      </c>
    </row>
    <row r="960" spans="1:19" x14ac:dyDescent="0.3">
      <c r="A960">
        <v>9.1053447009999999</v>
      </c>
      <c r="B960">
        <v>0.95299999999999996</v>
      </c>
      <c r="C960">
        <v>1.9079999999999999</v>
      </c>
      <c r="E960">
        <v>5.8760694310000003</v>
      </c>
      <c r="F960">
        <v>0.95299999999999996</v>
      </c>
      <c r="G960">
        <v>1.9079999999999999</v>
      </c>
      <c r="I960">
        <v>3.1104491240000001</v>
      </c>
      <c r="J960">
        <v>0.95299999999999996</v>
      </c>
      <c r="K960">
        <v>1.9079999999999999</v>
      </c>
      <c r="M960">
        <v>3.585753709</v>
      </c>
      <c r="N960">
        <v>0.95299999999999996</v>
      </c>
      <c r="O960">
        <v>1.9079999999999999</v>
      </c>
      <c r="Q960">
        <v>3.9212628280000001</v>
      </c>
      <c r="R960">
        <v>0.95299999999999996</v>
      </c>
      <c r="S960">
        <v>1.9079999999999999</v>
      </c>
    </row>
    <row r="961" spans="1:19" x14ac:dyDescent="0.3">
      <c r="A961">
        <v>9.1286439460000004</v>
      </c>
      <c r="B961">
        <v>0.95399999999999996</v>
      </c>
      <c r="C961">
        <v>1.91</v>
      </c>
      <c r="E961">
        <v>5.8947088269999997</v>
      </c>
      <c r="F961">
        <v>0.95399999999999996</v>
      </c>
      <c r="G961">
        <v>1.91</v>
      </c>
      <c r="I961">
        <v>3.1220987459999998</v>
      </c>
      <c r="J961">
        <v>0.95399999999999996</v>
      </c>
      <c r="K961">
        <v>1.91</v>
      </c>
      <c r="M961">
        <v>3.5647843890000002</v>
      </c>
      <c r="N961">
        <v>0.95399999999999996</v>
      </c>
      <c r="O961">
        <v>1.91</v>
      </c>
      <c r="Q961">
        <v>3.9375722990000002</v>
      </c>
      <c r="R961">
        <v>0.95399999999999996</v>
      </c>
      <c r="S961">
        <v>1.91</v>
      </c>
    </row>
    <row r="962" spans="1:19" x14ac:dyDescent="0.3">
      <c r="A962">
        <v>9.0960250039999995</v>
      </c>
      <c r="B962">
        <v>0.95499999999999996</v>
      </c>
      <c r="C962">
        <v>1.9119999999999999</v>
      </c>
      <c r="E962">
        <v>5.9086883730000004</v>
      </c>
      <c r="F962">
        <v>0.95499999999999996</v>
      </c>
      <c r="G962">
        <v>1.9119999999999999</v>
      </c>
      <c r="I962">
        <v>3.1290885190000002</v>
      </c>
      <c r="J962">
        <v>0.95499999999999996</v>
      </c>
      <c r="K962">
        <v>1.9119999999999999</v>
      </c>
      <c r="M962">
        <v>3.5787639360000001</v>
      </c>
      <c r="N962">
        <v>0.95499999999999996</v>
      </c>
      <c r="O962">
        <v>1.9119999999999999</v>
      </c>
      <c r="Q962">
        <v>3.942232148</v>
      </c>
      <c r="R962">
        <v>0.95499999999999996</v>
      </c>
      <c r="S962">
        <v>1.9119999999999999</v>
      </c>
    </row>
    <row r="963" spans="1:19" x14ac:dyDescent="0.3">
      <c r="A963">
        <v>9.1030147770000003</v>
      </c>
      <c r="B963">
        <v>0.95599999999999996</v>
      </c>
      <c r="C963">
        <v>1.9139999999999999</v>
      </c>
      <c r="E963">
        <v>5.885389129</v>
      </c>
      <c r="F963">
        <v>0.95599999999999996</v>
      </c>
      <c r="G963">
        <v>1.9139999999999999</v>
      </c>
      <c r="I963">
        <v>3.1314184439999999</v>
      </c>
      <c r="J963">
        <v>0.95599999999999996</v>
      </c>
      <c r="K963">
        <v>1.9139999999999999</v>
      </c>
      <c r="M963">
        <v>3.60206318</v>
      </c>
      <c r="N963">
        <v>0.95599999999999996</v>
      </c>
      <c r="O963">
        <v>1.9139999999999999</v>
      </c>
      <c r="Q963">
        <v>3.9352423750000001</v>
      </c>
      <c r="R963">
        <v>0.95599999999999996</v>
      </c>
      <c r="S963">
        <v>1.9139999999999999</v>
      </c>
    </row>
    <row r="964" spans="1:19" x14ac:dyDescent="0.3">
      <c r="A964">
        <v>9.1123344750000008</v>
      </c>
      <c r="B964">
        <v>0.95699999999999996</v>
      </c>
      <c r="C964">
        <v>1.9159999999999999</v>
      </c>
      <c r="E964">
        <v>5.8923789019999999</v>
      </c>
      <c r="F964">
        <v>0.95699999999999996</v>
      </c>
      <c r="G964">
        <v>1.9159999999999999</v>
      </c>
      <c r="I964">
        <v>3.1290885190000002</v>
      </c>
      <c r="J964">
        <v>0.95699999999999996</v>
      </c>
      <c r="K964">
        <v>1.9159999999999999</v>
      </c>
      <c r="M964">
        <v>3.6113828780000001</v>
      </c>
      <c r="N964">
        <v>0.95699999999999996</v>
      </c>
      <c r="O964">
        <v>1.9159999999999999</v>
      </c>
      <c r="Q964">
        <v>3.9235927529999999</v>
      </c>
      <c r="R964">
        <v>0.95699999999999996</v>
      </c>
      <c r="S964">
        <v>1.9159999999999999</v>
      </c>
    </row>
    <row r="965" spans="1:19" x14ac:dyDescent="0.3">
      <c r="A965">
        <v>9.1356337189999994</v>
      </c>
      <c r="B965">
        <v>0.95799999999999996</v>
      </c>
      <c r="C965">
        <v>1.9179999999999999</v>
      </c>
      <c r="E965">
        <v>5.8714095820000001</v>
      </c>
      <c r="F965">
        <v>0.95799999999999996</v>
      </c>
      <c r="G965">
        <v>1.9179999999999999</v>
      </c>
      <c r="I965">
        <v>3.1081192</v>
      </c>
      <c r="J965">
        <v>0.95799999999999996</v>
      </c>
      <c r="K965">
        <v>1.9179999999999999</v>
      </c>
      <c r="M965">
        <v>3.6346821220000001</v>
      </c>
      <c r="N965">
        <v>0.95799999999999996</v>
      </c>
      <c r="O965">
        <v>1.9179999999999999</v>
      </c>
      <c r="Q965">
        <v>3.9352423750000001</v>
      </c>
      <c r="R965">
        <v>0.95799999999999996</v>
      </c>
      <c r="S965">
        <v>1.9179999999999999</v>
      </c>
    </row>
    <row r="966" spans="1:19" x14ac:dyDescent="0.3">
      <c r="A966">
        <v>9.1868920569999997</v>
      </c>
      <c r="B966">
        <v>0.95899999999999996</v>
      </c>
      <c r="C966">
        <v>1.92</v>
      </c>
      <c r="E966">
        <v>5.8783993560000001</v>
      </c>
      <c r="F966">
        <v>0.95899999999999996</v>
      </c>
      <c r="G966">
        <v>1.92</v>
      </c>
      <c r="I966">
        <v>3.1384082169999998</v>
      </c>
      <c r="J966">
        <v>0.95899999999999996</v>
      </c>
      <c r="K966">
        <v>1.92</v>
      </c>
      <c r="M966">
        <v>3.6230324999999999</v>
      </c>
      <c r="N966">
        <v>0.95899999999999996</v>
      </c>
      <c r="O966">
        <v>1.92</v>
      </c>
      <c r="Q966">
        <v>3.9235927529999999</v>
      </c>
      <c r="R966">
        <v>0.95899999999999996</v>
      </c>
      <c r="S966">
        <v>1.92</v>
      </c>
    </row>
    <row r="967" spans="1:19" x14ac:dyDescent="0.3">
      <c r="A967">
        <v>9.1799022830000006</v>
      </c>
      <c r="B967">
        <v>0.96</v>
      </c>
      <c r="C967">
        <v>1.9219999999999999</v>
      </c>
      <c r="E967">
        <v>5.9016985999999996</v>
      </c>
      <c r="F967">
        <v>0.96</v>
      </c>
      <c r="G967">
        <v>1.9219999999999999</v>
      </c>
      <c r="I967">
        <v>3.16636731</v>
      </c>
      <c r="J967">
        <v>0.96</v>
      </c>
      <c r="K967">
        <v>1.9219999999999999</v>
      </c>
      <c r="M967">
        <v>3.6230324999999999</v>
      </c>
      <c r="N967">
        <v>0.96</v>
      </c>
      <c r="O967">
        <v>1.9219999999999999</v>
      </c>
      <c r="Q967">
        <v>3.9492219209999999</v>
      </c>
      <c r="R967">
        <v>0.96</v>
      </c>
      <c r="S967">
        <v>1.9219999999999999</v>
      </c>
    </row>
    <row r="968" spans="1:19" x14ac:dyDescent="0.3">
      <c r="A968">
        <v>9.1799022830000006</v>
      </c>
      <c r="B968">
        <v>0.96099999999999997</v>
      </c>
      <c r="C968">
        <v>1.9239999999999999</v>
      </c>
      <c r="E968">
        <v>5.9296576930000002</v>
      </c>
      <c r="F968">
        <v>0.96099999999999997</v>
      </c>
      <c r="G968">
        <v>1.9239999999999999</v>
      </c>
      <c r="I968">
        <v>3.1453979909999998</v>
      </c>
      <c r="J968">
        <v>0.96099999999999997</v>
      </c>
      <c r="K968">
        <v>1.9239999999999999</v>
      </c>
      <c r="M968">
        <v>3.6230324999999999</v>
      </c>
      <c r="N968">
        <v>0.96099999999999997</v>
      </c>
      <c r="O968">
        <v>1.9239999999999999</v>
      </c>
      <c r="Q968">
        <v>3.9375722990000002</v>
      </c>
      <c r="R968">
        <v>0.96099999999999997</v>
      </c>
      <c r="S968">
        <v>1.9239999999999999</v>
      </c>
    </row>
    <row r="969" spans="1:19" x14ac:dyDescent="0.3">
      <c r="A969">
        <v>9.1729125099999997</v>
      </c>
      <c r="B969">
        <v>0.96199999999999997</v>
      </c>
      <c r="C969">
        <v>1.9259999999999999</v>
      </c>
      <c r="E969">
        <v>5.9599467109999997</v>
      </c>
      <c r="F969">
        <v>0.96199999999999997</v>
      </c>
      <c r="G969">
        <v>1.9259999999999999</v>
      </c>
      <c r="I969">
        <v>3.150057839</v>
      </c>
      <c r="J969">
        <v>0.96199999999999997</v>
      </c>
      <c r="K969">
        <v>1.9259999999999999</v>
      </c>
      <c r="M969">
        <v>3.6067230289999999</v>
      </c>
      <c r="N969">
        <v>0.96199999999999997</v>
      </c>
      <c r="O969">
        <v>1.9259999999999999</v>
      </c>
      <c r="Q969">
        <v>3.9771810150000002</v>
      </c>
      <c r="R969">
        <v>0.96199999999999997</v>
      </c>
      <c r="S969">
        <v>1.9259999999999999</v>
      </c>
    </row>
    <row r="970" spans="1:19" x14ac:dyDescent="0.3">
      <c r="A970">
        <v>9.1938818300000005</v>
      </c>
      <c r="B970">
        <v>0.96299999999999997</v>
      </c>
      <c r="C970">
        <v>1.9279999999999999</v>
      </c>
      <c r="E970">
        <v>5.9203379959999998</v>
      </c>
      <c r="F970">
        <v>0.96299999999999997</v>
      </c>
      <c r="G970">
        <v>1.9279999999999999</v>
      </c>
      <c r="I970">
        <v>3.1360782930000002</v>
      </c>
      <c r="J970">
        <v>0.96299999999999997</v>
      </c>
      <c r="K970">
        <v>1.9279999999999999</v>
      </c>
      <c r="M970">
        <v>3.609052954</v>
      </c>
      <c r="N970">
        <v>0.96299999999999997</v>
      </c>
      <c r="O970">
        <v>1.9279999999999999</v>
      </c>
      <c r="Q970">
        <v>3.9701912410000002</v>
      </c>
      <c r="R970">
        <v>0.96299999999999997</v>
      </c>
      <c r="S970">
        <v>1.9279999999999999</v>
      </c>
    </row>
    <row r="971" spans="1:19" x14ac:dyDescent="0.3">
      <c r="A971">
        <v>9.2008716029999995</v>
      </c>
      <c r="B971">
        <v>0.96399999999999997</v>
      </c>
      <c r="C971">
        <v>1.93</v>
      </c>
      <c r="E971">
        <v>5.9273277689999997</v>
      </c>
      <c r="F971">
        <v>0.96399999999999997</v>
      </c>
      <c r="G971">
        <v>1.93</v>
      </c>
      <c r="I971">
        <v>3.1360782930000002</v>
      </c>
      <c r="J971">
        <v>0.96399999999999997</v>
      </c>
      <c r="K971">
        <v>1.93</v>
      </c>
      <c r="M971">
        <v>3.632352198</v>
      </c>
      <c r="N971">
        <v>0.96399999999999997</v>
      </c>
      <c r="O971">
        <v>1.93</v>
      </c>
      <c r="Q971">
        <v>3.9725211659999999</v>
      </c>
      <c r="R971">
        <v>0.96399999999999997</v>
      </c>
      <c r="S971">
        <v>1.93</v>
      </c>
    </row>
    <row r="972" spans="1:19" x14ac:dyDescent="0.3">
      <c r="A972">
        <v>9.2171810740000009</v>
      </c>
      <c r="B972">
        <v>0.96499999999999997</v>
      </c>
      <c r="C972">
        <v>1.9319999999999999</v>
      </c>
      <c r="E972">
        <v>5.9110182980000001</v>
      </c>
      <c r="F972">
        <v>0.96499999999999997</v>
      </c>
      <c r="G972">
        <v>1.9319999999999999</v>
      </c>
      <c r="I972">
        <v>3.140738142</v>
      </c>
      <c r="J972">
        <v>0.96499999999999997</v>
      </c>
      <c r="K972">
        <v>1.9319999999999999</v>
      </c>
      <c r="M972">
        <v>3.616042727</v>
      </c>
      <c r="N972">
        <v>0.96499999999999997</v>
      </c>
      <c r="O972">
        <v>1.9319999999999999</v>
      </c>
      <c r="Q972">
        <v>3.9701912410000002</v>
      </c>
      <c r="R972">
        <v>0.96499999999999997</v>
      </c>
      <c r="S972">
        <v>1.9319999999999999</v>
      </c>
    </row>
    <row r="973" spans="1:19" x14ac:dyDescent="0.3">
      <c r="A973">
        <v>9.2171810740000009</v>
      </c>
      <c r="B973">
        <v>0.96599999999999997</v>
      </c>
      <c r="C973">
        <v>1.9339999999999999</v>
      </c>
      <c r="E973">
        <v>5.918008071</v>
      </c>
      <c r="F973">
        <v>0.96599999999999997</v>
      </c>
      <c r="G973">
        <v>1.9339999999999999</v>
      </c>
      <c r="I973">
        <v>3.1314184439999999</v>
      </c>
      <c r="J973">
        <v>0.96599999999999997</v>
      </c>
      <c r="K973">
        <v>1.9339999999999999</v>
      </c>
      <c r="M973">
        <v>3.6207025759999998</v>
      </c>
      <c r="N973">
        <v>0.96599999999999997</v>
      </c>
      <c r="O973">
        <v>1.9339999999999999</v>
      </c>
      <c r="Q973">
        <v>3.958541619</v>
      </c>
      <c r="R973">
        <v>0.96599999999999997</v>
      </c>
      <c r="S973">
        <v>1.9339999999999999</v>
      </c>
    </row>
    <row r="974" spans="1:19" x14ac:dyDescent="0.3">
      <c r="A974">
        <v>9.2381503939999998</v>
      </c>
      <c r="B974">
        <v>0.96699999999999997</v>
      </c>
      <c r="C974">
        <v>1.9359999999999999</v>
      </c>
      <c r="E974">
        <v>5.9413073150000004</v>
      </c>
      <c r="F974">
        <v>0.96699999999999997</v>
      </c>
      <c r="G974">
        <v>1.9359999999999999</v>
      </c>
      <c r="I974">
        <v>3.1547176879999999</v>
      </c>
      <c r="J974">
        <v>0.96699999999999997</v>
      </c>
      <c r="K974">
        <v>1.9359999999999999</v>
      </c>
      <c r="M974">
        <v>3.6230324999999999</v>
      </c>
      <c r="N974">
        <v>0.96699999999999997</v>
      </c>
      <c r="O974">
        <v>1.9359999999999999</v>
      </c>
      <c r="Q974">
        <v>3.9841707880000001</v>
      </c>
      <c r="R974">
        <v>0.96699999999999997</v>
      </c>
      <c r="S974">
        <v>1.9359999999999999</v>
      </c>
    </row>
    <row r="975" spans="1:19" x14ac:dyDescent="0.3">
      <c r="A975">
        <v>9.2428102429999992</v>
      </c>
      <c r="B975">
        <v>0.96799999999999997</v>
      </c>
      <c r="C975">
        <v>1.9379999999999999</v>
      </c>
      <c r="E975">
        <v>5.931987618</v>
      </c>
      <c r="F975">
        <v>0.96799999999999997</v>
      </c>
      <c r="G975">
        <v>1.9379999999999999</v>
      </c>
      <c r="I975">
        <v>3.1523877640000002</v>
      </c>
      <c r="J975">
        <v>0.96799999999999997</v>
      </c>
      <c r="K975">
        <v>1.9379999999999999</v>
      </c>
      <c r="M975">
        <v>3.6183726510000001</v>
      </c>
      <c r="N975">
        <v>0.96799999999999997</v>
      </c>
      <c r="O975">
        <v>1.9379999999999999</v>
      </c>
      <c r="Q975">
        <v>3.9841707880000001</v>
      </c>
      <c r="R975">
        <v>0.96799999999999997</v>
      </c>
      <c r="S975">
        <v>1.9379999999999999</v>
      </c>
    </row>
    <row r="976" spans="1:19" x14ac:dyDescent="0.3">
      <c r="A976">
        <v>9.2474700920000004</v>
      </c>
      <c r="B976">
        <v>0.96899999999999997</v>
      </c>
      <c r="C976">
        <v>1.94</v>
      </c>
      <c r="E976">
        <v>5.9622766350000003</v>
      </c>
      <c r="F976">
        <v>0.96899999999999997</v>
      </c>
      <c r="G976">
        <v>1.94</v>
      </c>
      <c r="I976">
        <v>3.1826767820000001</v>
      </c>
      <c r="J976">
        <v>0.96899999999999997</v>
      </c>
      <c r="K976">
        <v>1.94</v>
      </c>
      <c r="M976">
        <v>3.609052954</v>
      </c>
      <c r="N976">
        <v>0.96899999999999997</v>
      </c>
      <c r="O976">
        <v>1.94</v>
      </c>
      <c r="Q976">
        <v>3.9934904859999998</v>
      </c>
      <c r="R976">
        <v>0.96899999999999997</v>
      </c>
      <c r="S976">
        <v>1.94</v>
      </c>
    </row>
    <row r="977" spans="1:19" x14ac:dyDescent="0.3">
      <c r="A977">
        <v>9.2381503939999998</v>
      </c>
      <c r="B977">
        <v>0.97</v>
      </c>
      <c r="C977">
        <v>1.9419999999999999</v>
      </c>
      <c r="E977">
        <v>5.9296576930000002</v>
      </c>
      <c r="F977">
        <v>0.97</v>
      </c>
      <c r="G977">
        <v>1.9419999999999999</v>
      </c>
      <c r="I977">
        <v>3.1896665550000001</v>
      </c>
      <c r="J977">
        <v>0.97</v>
      </c>
      <c r="K977">
        <v>1.9419999999999999</v>
      </c>
      <c r="M977">
        <v>3.6416718960000001</v>
      </c>
      <c r="N977">
        <v>0.97</v>
      </c>
      <c r="O977">
        <v>1.9419999999999999</v>
      </c>
      <c r="Q977">
        <v>4.0214495790000004</v>
      </c>
      <c r="R977">
        <v>0.97</v>
      </c>
      <c r="S977">
        <v>1.9419999999999999</v>
      </c>
    </row>
    <row r="978" spans="1:19" x14ac:dyDescent="0.3">
      <c r="A978">
        <v>9.2567897899999991</v>
      </c>
      <c r="B978">
        <v>0.97099999999999997</v>
      </c>
      <c r="C978">
        <v>1.944</v>
      </c>
      <c r="E978">
        <v>5.9599467109999997</v>
      </c>
      <c r="F978">
        <v>0.97099999999999997</v>
      </c>
      <c r="G978">
        <v>1.944</v>
      </c>
      <c r="I978">
        <v>3.1943264039999999</v>
      </c>
      <c r="J978">
        <v>0.97099999999999997</v>
      </c>
      <c r="K978">
        <v>1.944</v>
      </c>
      <c r="M978">
        <v>3.6300222739999999</v>
      </c>
      <c r="N978">
        <v>0.97099999999999997</v>
      </c>
      <c r="O978">
        <v>1.944</v>
      </c>
      <c r="Q978">
        <v>4.005140108</v>
      </c>
      <c r="R978">
        <v>0.97099999999999997</v>
      </c>
      <c r="S978">
        <v>1.944</v>
      </c>
    </row>
    <row r="979" spans="1:19" x14ac:dyDescent="0.3">
      <c r="A979">
        <v>9.2567897899999991</v>
      </c>
      <c r="B979">
        <v>0.97199999999999998</v>
      </c>
      <c r="C979">
        <v>1.946</v>
      </c>
      <c r="E979">
        <v>5.9529569379999998</v>
      </c>
      <c r="F979">
        <v>0.97199999999999998</v>
      </c>
      <c r="G979">
        <v>1.946</v>
      </c>
      <c r="I979">
        <v>3.1756870080000001</v>
      </c>
      <c r="J979">
        <v>0.97199999999999998</v>
      </c>
      <c r="K979">
        <v>1.946</v>
      </c>
      <c r="M979">
        <v>3.6393419709999999</v>
      </c>
      <c r="N979">
        <v>0.97199999999999998</v>
      </c>
      <c r="O979">
        <v>1.946</v>
      </c>
      <c r="Q979">
        <v>4.0517385969999999</v>
      </c>
      <c r="R979">
        <v>0.97199999999999998</v>
      </c>
      <c r="S979">
        <v>1.946</v>
      </c>
    </row>
    <row r="980" spans="1:19" x14ac:dyDescent="0.3">
      <c r="A980">
        <v>9.2940685809999994</v>
      </c>
      <c r="B980">
        <v>0.97299999999999998</v>
      </c>
      <c r="C980">
        <v>1.948</v>
      </c>
      <c r="E980">
        <v>5.9832459550000001</v>
      </c>
      <c r="F980">
        <v>0.97299999999999998</v>
      </c>
      <c r="G980">
        <v>1.948</v>
      </c>
      <c r="I980">
        <v>3.1989862530000002</v>
      </c>
      <c r="J980">
        <v>0.97299999999999998</v>
      </c>
      <c r="K980">
        <v>1.948</v>
      </c>
      <c r="M980">
        <v>3.6300222739999999</v>
      </c>
      <c r="N980">
        <v>0.97299999999999998</v>
      </c>
      <c r="O980">
        <v>1.948</v>
      </c>
      <c r="Q980">
        <v>4.005140108</v>
      </c>
      <c r="R980">
        <v>0.97299999999999998</v>
      </c>
      <c r="S980">
        <v>1.948</v>
      </c>
    </row>
    <row r="981" spans="1:19" x14ac:dyDescent="0.3">
      <c r="A981">
        <v>9.2567897899999991</v>
      </c>
      <c r="B981">
        <v>0.97399999999999998</v>
      </c>
      <c r="C981">
        <v>1.95</v>
      </c>
      <c r="E981">
        <v>5.9692664090000003</v>
      </c>
      <c r="F981">
        <v>0.97399999999999998</v>
      </c>
      <c r="G981">
        <v>1.95</v>
      </c>
      <c r="I981">
        <v>3.180346857</v>
      </c>
      <c r="J981">
        <v>0.97399999999999998</v>
      </c>
      <c r="K981">
        <v>1.95</v>
      </c>
      <c r="M981">
        <v>3.6230324999999999</v>
      </c>
      <c r="N981">
        <v>0.97399999999999998</v>
      </c>
      <c r="O981">
        <v>1.95</v>
      </c>
      <c r="Q981">
        <v>4.0004802589999997</v>
      </c>
      <c r="R981">
        <v>0.97399999999999998</v>
      </c>
      <c r="S981">
        <v>1.95</v>
      </c>
    </row>
    <row r="982" spans="1:19" x14ac:dyDescent="0.3">
      <c r="A982">
        <v>9.2544598649999994</v>
      </c>
      <c r="B982">
        <v>0.97499999999999998</v>
      </c>
      <c r="C982">
        <v>1.952</v>
      </c>
      <c r="E982">
        <v>5.9948955780000004</v>
      </c>
      <c r="F982">
        <v>0.97499999999999998</v>
      </c>
      <c r="G982">
        <v>1.952</v>
      </c>
      <c r="I982">
        <v>3.180346857</v>
      </c>
      <c r="J982">
        <v>0.97499999999999998</v>
      </c>
      <c r="K982">
        <v>1.952</v>
      </c>
      <c r="M982">
        <v>3.6416718960000001</v>
      </c>
      <c r="N982">
        <v>0.97499999999999998</v>
      </c>
      <c r="O982">
        <v>1.952</v>
      </c>
      <c r="Q982">
        <v>4.0028101840000003</v>
      </c>
      <c r="R982">
        <v>0.97499999999999998</v>
      </c>
      <c r="S982">
        <v>1.952</v>
      </c>
    </row>
    <row r="983" spans="1:19" x14ac:dyDescent="0.3">
      <c r="A983">
        <v>9.2614496390000003</v>
      </c>
      <c r="B983">
        <v>0.97599999999999998</v>
      </c>
      <c r="C983">
        <v>1.954</v>
      </c>
      <c r="E983">
        <v>5.9855758799999998</v>
      </c>
      <c r="F983">
        <v>0.97599999999999998</v>
      </c>
      <c r="G983">
        <v>1.954</v>
      </c>
      <c r="I983">
        <v>3.1710271589999999</v>
      </c>
      <c r="J983">
        <v>0.97599999999999998</v>
      </c>
      <c r="K983">
        <v>1.954</v>
      </c>
      <c r="M983">
        <v>3.6416718960000001</v>
      </c>
      <c r="N983">
        <v>0.97599999999999998</v>
      </c>
      <c r="O983">
        <v>1.954</v>
      </c>
      <c r="Q983">
        <v>3.9934904859999998</v>
      </c>
      <c r="R983">
        <v>0.97599999999999998</v>
      </c>
      <c r="S983">
        <v>1.954</v>
      </c>
    </row>
    <row r="984" spans="1:19" x14ac:dyDescent="0.3">
      <c r="A984">
        <v>9.3220276739999992</v>
      </c>
      <c r="B984">
        <v>0.97699999999999998</v>
      </c>
      <c r="C984">
        <v>1.956</v>
      </c>
      <c r="E984">
        <v>6.0251845949999998</v>
      </c>
      <c r="F984">
        <v>0.97699999999999998</v>
      </c>
      <c r="G984">
        <v>1.956</v>
      </c>
      <c r="I984">
        <v>3.1710271589999999</v>
      </c>
      <c r="J984">
        <v>0.97699999999999998</v>
      </c>
      <c r="K984">
        <v>1.956</v>
      </c>
      <c r="M984">
        <v>3.6533215179999998</v>
      </c>
      <c r="N984">
        <v>0.97699999999999998</v>
      </c>
      <c r="O984">
        <v>1.956</v>
      </c>
      <c r="Q984">
        <v>4.0237795030000001</v>
      </c>
      <c r="R984">
        <v>0.97699999999999998</v>
      </c>
      <c r="S984">
        <v>1.956</v>
      </c>
    </row>
    <row r="985" spans="1:19" x14ac:dyDescent="0.3">
      <c r="A985">
        <v>9.3336772959999994</v>
      </c>
      <c r="B985">
        <v>0.97799999999999998</v>
      </c>
      <c r="C985">
        <v>1.958</v>
      </c>
      <c r="E985">
        <v>6.043823991</v>
      </c>
      <c r="F985">
        <v>0.97799999999999998</v>
      </c>
      <c r="G985">
        <v>1.958</v>
      </c>
      <c r="I985">
        <v>3.164037386</v>
      </c>
      <c r="J985">
        <v>0.97799999999999998</v>
      </c>
      <c r="K985">
        <v>1.958</v>
      </c>
      <c r="M985">
        <v>3.6719609129999999</v>
      </c>
      <c r="N985">
        <v>0.97799999999999998</v>
      </c>
      <c r="O985">
        <v>1.958</v>
      </c>
      <c r="Q985">
        <v>4.0494086720000002</v>
      </c>
      <c r="R985">
        <v>0.97799999999999998</v>
      </c>
      <c r="S985">
        <v>1.958</v>
      </c>
    </row>
    <row r="986" spans="1:19" x14ac:dyDescent="0.3">
      <c r="A986">
        <v>9.3546466160000001</v>
      </c>
      <c r="B986">
        <v>0.97899999999999998</v>
      </c>
      <c r="C986">
        <v>1.96</v>
      </c>
      <c r="E986">
        <v>6.0414940660000003</v>
      </c>
      <c r="F986">
        <v>0.97899999999999998</v>
      </c>
      <c r="G986">
        <v>1.96</v>
      </c>
      <c r="I986">
        <v>3.180346857</v>
      </c>
      <c r="J986">
        <v>0.97899999999999998</v>
      </c>
      <c r="K986">
        <v>1.96</v>
      </c>
      <c r="M986">
        <v>3.6300222739999999</v>
      </c>
      <c r="N986">
        <v>0.97899999999999998</v>
      </c>
      <c r="O986">
        <v>1.96</v>
      </c>
      <c r="Q986">
        <v>4.03775905</v>
      </c>
      <c r="R986">
        <v>0.97899999999999998</v>
      </c>
      <c r="S986">
        <v>1.96</v>
      </c>
    </row>
    <row r="987" spans="1:19" x14ac:dyDescent="0.3">
      <c r="A987">
        <v>9.3523166920000005</v>
      </c>
      <c r="B987">
        <v>0.98</v>
      </c>
      <c r="C987">
        <v>1.962</v>
      </c>
      <c r="E987">
        <v>6.0554736130000002</v>
      </c>
      <c r="F987">
        <v>0.98</v>
      </c>
      <c r="G987">
        <v>1.962</v>
      </c>
      <c r="I987">
        <v>3.1919964790000002</v>
      </c>
      <c r="J987">
        <v>0.98</v>
      </c>
      <c r="K987">
        <v>1.962</v>
      </c>
      <c r="M987">
        <v>3.6533215179999998</v>
      </c>
      <c r="N987">
        <v>0.98</v>
      </c>
      <c r="O987">
        <v>1.962</v>
      </c>
      <c r="Q987">
        <v>4.0494086720000002</v>
      </c>
      <c r="R987">
        <v>0.98</v>
      </c>
      <c r="S987">
        <v>1.962</v>
      </c>
    </row>
    <row r="988" spans="1:19" x14ac:dyDescent="0.3">
      <c r="A988">
        <v>9.3662962380000003</v>
      </c>
      <c r="B988">
        <v>0.98099999999999998</v>
      </c>
      <c r="C988">
        <v>1.964</v>
      </c>
      <c r="E988">
        <v>6.0251845949999998</v>
      </c>
      <c r="F988">
        <v>0.98099999999999998</v>
      </c>
      <c r="G988">
        <v>1.964</v>
      </c>
      <c r="I988">
        <v>3.2013161769999998</v>
      </c>
      <c r="J988">
        <v>0.98099999999999998</v>
      </c>
      <c r="K988">
        <v>1.964</v>
      </c>
      <c r="M988">
        <v>3.6603112910000002</v>
      </c>
      <c r="N988">
        <v>0.98099999999999998</v>
      </c>
      <c r="O988">
        <v>1.964</v>
      </c>
      <c r="Q988">
        <v>4.0470787479999997</v>
      </c>
      <c r="R988">
        <v>0.98099999999999998</v>
      </c>
      <c r="S988">
        <v>1.964</v>
      </c>
    </row>
    <row r="989" spans="1:19" x14ac:dyDescent="0.3">
      <c r="A989">
        <v>9.3802757850000003</v>
      </c>
      <c r="B989">
        <v>0.98199999999999998</v>
      </c>
      <c r="C989">
        <v>1.966</v>
      </c>
      <c r="E989">
        <v>6.0345042930000004</v>
      </c>
      <c r="F989">
        <v>0.98199999999999998</v>
      </c>
      <c r="G989">
        <v>1.966</v>
      </c>
      <c r="I989">
        <v>3.196656328</v>
      </c>
      <c r="J989">
        <v>0.98199999999999998</v>
      </c>
      <c r="K989">
        <v>1.966</v>
      </c>
      <c r="M989">
        <v>3.6929302329999998</v>
      </c>
      <c r="N989">
        <v>0.98199999999999998</v>
      </c>
      <c r="O989">
        <v>1.966</v>
      </c>
      <c r="Q989">
        <v>4.0540685209999996</v>
      </c>
      <c r="R989">
        <v>0.98199999999999998</v>
      </c>
      <c r="S989">
        <v>1.966</v>
      </c>
    </row>
    <row r="990" spans="1:19" x14ac:dyDescent="0.3">
      <c r="A990">
        <v>9.3756159360000009</v>
      </c>
      <c r="B990">
        <v>0.98299999999999998</v>
      </c>
      <c r="C990">
        <v>1.968</v>
      </c>
      <c r="E990">
        <v>6.0251845949999998</v>
      </c>
      <c r="F990">
        <v>0.98299999999999998</v>
      </c>
      <c r="G990">
        <v>1.968</v>
      </c>
      <c r="I990">
        <v>3.164037386</v>
      </c>
      <c r="J990">
        <v>0.98299999999999998</v>
      </c>
      <c r="K990">
        <v>1.968</v>
      </c>
      <c r="M990">
        <v>3.6626412159999999</v>
      </c>
      <c r="N990">
        <v>0.98299999999999998</v>
      </c>
      <c r="O990">
        <v>1.968</v>
      </c>
      <c r="Q990">
        <v>4.0750378410000003</v>
      </c>
      <c r="R990">
        <v>0.98299999999999998</v>
      </c>
      <c r="S990">
        <v>1.968</v>
      </c>
    </row>
    <row r="991" spans="1:19" x14ac:dyDescent="0.3">
      <c r="A991">
        <v>9.3989151809999996</v>
      </c>
      <c r="B991">
        <v>0.98399999999999999</v>
      </c>
      <c r="C991">
        <v>1.97</v>
      </c>
      <c r="E991">
        <v>6.0880925550000002</v>
      </c>
      <c r="F991">
        <v>0.98399999999999999</v>
      </c>
      <c r="G991">
        <v>1.97</v>
      </c>
      <c r="I991">
        <v>3.1733570840000001</v>
      </c>
      <c r="J991">
        <v>0.98399999999999999</v>
      </c>
      <c r="K991">
        <v>1.97</v>
      </c>
      <c r="M991">
        <v>3.6742908380000001</v>
      </c>
      <c r="N991">
        <v>0.98399999999999999</v>
      </c>
      <c r="O991">
        <v>1.97</v>
      </c>
      <c r="Q991">
        <v>4.0820276140000002</v>
      </c>
      <c r="R991">
        <v>0.98399999999999999</v>
      </c>
      <c r="S991">
        <v>1.97</v>
      </c>
    </row>
    <row r="992" spans="1:19" x14ac:dyDescent="0.3">
      <c r="A992">
        <v>9.408234878</v>
      </c>
      <c r="B992">
        <v>0.98499999999999999</v>
      </c>
      <c r="C992">
        <v>1.972</v>
      </c>
      <c r="E992">
        <v>6.0787728569999997</v>
      </c>
      <c r="F992">
        <v>0.98499999999999999</v>
      </c>
      <c r="G992">
        <v>1.972</v>
      </c>
      <c r="I992">
        <v>3.157047613</v>
      </c>
      <c r="J992">
        <v>0.98499999999999999</v>
      </c>
      <c r="K992">
        <v>1.972</v>
      </c>
      <c r="M992">
        <v>3.6719609129999999</v>
      </c>
      <c r="N992">
        <v>0.98499999999999999</v>
      </c>
      <c r="O992">
        <v>1.972</v>
      </c>
      <c r="Q992">
        <v>4.0796976899999997</v>
      </c>
      <c r="R992">
        <v>0.98499999999999999</v>
      </c>
      <c r="S992">
        <v>1.972</v>
      </c>
    </row>
    <row r="993" spans="1:19" x14ac:dyDescent="0.3">
      <c r="A993">
        <v>9.4012451049999992</v>
      </c>
      <c r="B993">
        <v>0.98599999999999999</v>
      </c>
      <c r="C993">
        <v>1.974</v>
      </c>
      <c r="E993">
        <v>6.1137217240000004</v>
      </c>
      <c r="F993">
        <v>0.98599999999999999</v>
      </c>
      <c r="G993">
        <v>1.974</v>
      </c>
      <c r="I993">
        <v>3.1617074619999999</v>
      </c>
      <c r="J993">
        <v>0.98599999999999999</v>
      </c>
      <c r="K993">
        <v>1.974</v>
      </c>
      <c r="M993">
        <v>3.6719609129999999</v>
      </c>
      <c r="N993">
        <v>0.98599999999999999</v>
      </c>
      <c r="O993">
        <v>1.974</v>
      </c>
      <c r="Q993">
        <v>4.0680480680000004</v>
      </c>
      <c r="R993">
        <v>0.98599999999999999</v>
      </c>
      <c r="S993">
        <v>1.974</v>
      </c>
    </row>
    <row r="994" spans="1:19" x14ac:dyDescent="0.3">
      <c r="A994">
        <v>9.4361939719999999</v>
      </c>
      <c r="B994">
        <v>0.98699999999999999</v>
      </c>
      <c r="C994">
        <v>1.976</v>
      </c>
      <c r="E994">
        <v>6.14867059</v>
      </c>
      <c r="F994">
        <v>0.98699999999999999</v>
      </c>
      <c r="G994">
        <v>1.976</v>
      </c>
      <c r="I994">
        <v>3.1314184439999999</v>
      </c>
      <c r="J994">
        <v>0.98699999999999999</v>
      </c>
      <c r="K994">
        <v>1.976</v>
      </c>
      <c r="M994">
        <v>3.6859404599999999</v>
      </c>
      <c r="N994">
        <v>0.98699999999999999</v>
      </c>
      <c r="O994">
        <v>1.976</v>
      </c>
      <c r="Q994">
        <v>4.0540685209999996</v>
      </c>
      <c r="R994">
        <v>0.98699999999999999</v>
      </c>
      <c r="S994">
        <v>1.976</v>
      </c>
    </row>
    <row r="995" spans="1:19" x14ac:dyDescent="0.3">
      <c r="A995">
        <v>9.4198845010000003</v>
      </c>
      <c r="B995">
        <v>0.98799999999999999</v>
      </c>
      <c r="C995">
        <v>1.978</v>
      </c>
      <c r="E995">
        <v>6.1370209679999999</v>
      </c>
      <c r="F995">
        <v>0.98799999999999999</v>
      </c>
      <c r="G995">
        <v>1.978</v>
      </c>
      <c r="I995">
        <v>3.1686972349999998</v>
      </c>
      <c r="J995">
        <v>0.98799999999999999</v>
      </c>
      <c r="K995">
        <v>1.978</v>
      </c>
      <c r="M995">
        <v>3.6579813670000001</v>
      </c>
      <c r="N995">
        <v>0.98799999999999999</v>
      </c>
      <c r="O995">
        <v>1.978</v>
      </c>
      <c r="Q995">
        <v>4.0820276140000002</v>
      </c>
      <c r="R995">
        <v>0.98799999999999999</v>
      </c>
      <c r="S995">
        <v>1.978</v>
      </c>
    </row>
    <row r="996" spans="1:19" x14ac:dyDescent="0.3">
      <c r="A996">
        <v>9.4245443489999996</v>
      </c>
      <c r="B996">
        <v>0.98899999999999999</v>
      </c>
      <c r="C996">
        <v>1.98</v>
      </c>
      <c r="E996">
        <v>6.1440107409999998</v>
      </c>
      <c r="F996">
        <v>0.98899999999999999</v>
      </c>
      <c r="G996">
        <v>1.98</v>
      </c>
      <c r="I996">
        <v>3.157047613</v>
      </c>
      <c r="J996">
        <v>0.98899999999999999</v>
      </c>
      <c r="K996">
        <v>1.98</v>
      </c>
      <c r="M996">
        <v>3.6626412159999999</v>
      </c>
      <c r="N996">
        <v>0.98899999999999999</v>
      </c>
      <c r="O996">
        <v>1.98</v>
      </c>
      <c r="Q996">
        <v>4.0936772369999996</v>
      </c>
      <c r="R996">
        <v>0.98899999999999999</v>
      </c>
      <c r="S996">
        <v>1.98</v>
      </c>
    </row>
    <row r="997" spans="1:19" x14ac:dyDescent="0.3">
      <c r="A997">
        <v>9.4315341230000005</v>
      </c>
      <c r="B997">
        <v>0.99</v>
      </c>
      <c r="C997">
        <v>1.982</v>
      </c>
      <c r="E997">
        <v>6.1393508929999996</v>
      </c>
      <c r="F997">
        <v>0.99</v>
      </c>
      <c r="G997">
        <v>1.982</v>
      </c>
      <c r="I997">
        <v>3.140738142</v>
      </c>
      <c r="J997">
        <v>0.99</v>
      </c>
      <c r="K997">
        <v>1.982</v>
      </c>
      <c r="M997">
        <v>3.6533215179999998</v>
      </c>
      <c r="N997">
        <v>0.99</v>
      </c>
      <c r="O997">
        <v>1.982</v>
      </c>
      <c r="Q997">
        <v>4.1239662539999999</v>
      </c>
      <c r="R997">
        <v>0.99</v>
      </c>
      <c r="S997">
        <v>1.982</v>
      </c>
    </row>
    <row r="998" spans="1:19" x14ac:dyDescent="0.3">
      <c r="A998">
        <v>9.4571632920000006</v>
      </c>
      <c r="B998">
        <v>0.99099999999999999</v>
      </c>
      <c r="C998">
        <v>1.984</v>
      </c>
      <c r="E998">
        <v>6.1183815729999997</v>
      </c>
      <c r="F998">
        <v>0.99099999999999999</v>
      </c>
      <c r="G998">
        <v>1.984</v>
      </c>
      <c r="I998">
        <v>3.1384082169999998</v>
      </c>
      <c r="J998">
        <v>0.99099999999999999</v>
      </c>
      <c r="K998">
        <v>1.984</v>
      </c>
      <c r="M998">
        <v>3.695260158</v>
      </c>
      <c r="N998">
        <v>0.99099999999999999</v>
      </c>
      <c r="O998">
        <v>1.984</v>
      </c>
      <c r="Q998">
        <v>4.1099867080000001</v>
      </c>
      <c r="R998">
        <v>0.99099999999999999</v>
      </c>
      <c r="S998">
        <v>1.984</v>
      </c>
    </row>
    <row r="999" spans="1:19" x14ac:dyDescent="0.3">
      <c r="A999">
        <v>9.4594932160000003</v>
      </c>
      <c r="B999">
        <v>0.99199999999999999</v>
      </c>
      <c r="C999">
        <v>1.986</v>
      </c>
      <c r="E999">
        <v>6.1277012700000002</v>
      </c>
      <c r="F999">
        <v>0.99199999999999999</v>
      </c>
      <c r="G999">
        <v>1.986</v>
      </c>
      <c r="I999">
        <v>3.133748368</v>
      </c>
      <c r="J999">
        <v>0.99199999999999999</v>
      </c>
      <c r="K999">
        <v>1.986</v>
      </c>
      <c r="M999">
        <v>3.7092397039999998</v>
      </c>
      <c r="N999">
        <v>0.99199999999999999</v>
      </c>
      <c r="O999">
        <v>1.986</v>
      </c>
      <c r="Q999">
        <v>4.1123166319999997</v>
      </c>
      <c r="R999">
        <v>0.99199999999999999</v>
      </c>
      <c r="S999">
        <v>1.986</v>
      </c>
    </row>
    <row r="1000" spans="1:19" x14ac:dyDescent="0.3">
      <c r="A1000">
        <v>9.4781326109999995</v>
      </c>
      <c r="B1000">
        <v>0.99299999999999999</v>
      </c>
      <c r="C1000">
        <v>1.988</v>
      </c>
      <c r="E1000">
        <v>6.1323611189999996</v>
      </c>
      <c r="F1000">
        <v>0.99299999999999999</v>
      </c>
      <c r="G1000">
        <v>1.988</v>
      </c>
      <c r="I1000">
        <v>3.1127790480000002</v>
      </c>
      <c r="J1000">
        <v>0.99299999999999999</v>
      </c>
      <c r="K1000">
        <v>1.988</v>
      </c>
      <c r="M1000">
        <v>3.7208893270000001</v>
      </c>
      <c r="N1000">
        <v>0.99299999999999999</v>
      </c>
      <c r="O1000">
        <v>1.988</v>
      </c>
      <c r="Q1000">
        <v>4.116976481</v>
      </c>
      <c r="R1000">
        <v>0.99299999999999999</v>
      </c>
      <c r="S1000">
        <v>1.988</v>
      </c>
    </row>
    <row r="1001" spans="1:19" x14ac:dyDescent="0.3">
      <c r="A1001">
        <v>9.4618231399999999</v>
      </c>
      <c r="B1001">
        <v>0.99399999999999999</v>
      </c>
      <c r="C1001">
        <v>1.99</v>
      </c>
      <c r="E1001">
        <v>6.1113917989999997</v>
      </c>
      <c r="F1001">
        <v>0.99399999999999999</v>
      </c>
      <c r="G1001">
        <v>1.99</v>
      </c>
      <c r="I1001">
        <v>3.117438897</v>
      </c>
      <c r="J1001">
        <v>0.99399999999999999</v>
      </c>
      <c r="K1001">
        <v>1.99</v>
      </c>
      <c r="M1001">
        <v>3.7092397039999998</v>
      </c>
      <c r="N1001">
        <v>0.99399999999999999</v>
      </c>
      <c r="O1001">
        <v>1.99</v>
      </c>
      <c r="Q1001">
        <v>4.1076567830000004</v>
      </c>
      <c r="R1001">
        <v>0.99399999999999999</v>
      </c>
      <c r="S1001">
        <v>1.99</v>
      </c>
    </row>
    <row r="1002" spans="1:19" x14ac:dyDescent="0.3">
      <c r="A1002">
        <v>9.4758026869999998</v>
      </c>
      <c r="B1002">
        <v>0.995</v>
      </c>
      <c r="C1002">
        <v>1.992</v>
      </c>
      <c r="E1002">
        <v>6.1207114970000003</v>
      </c>
      <c r="F1002">
        <v>0.995</v>
      </c>
      <c r="G1002">
        <v>1.992</v>
      </c>
      <c r="I1002">
        <v>3.0894798040000002</v>
      </c>
      <c r="J1002">
        <v>0.995</v>
      </c>
      <c r="K1002">
        <v>1.992</v>
      </c>
      <c r="M1002">
        <v>3.7045798560000001</v>
      </c>
      <c r="N1002">
        <v>0.995</v>
      </c>
      <c r="O1002">
        <v>1.992</v>
      </c>
      <c r="Q1002">
        <v>4.1099867080000001</v>
      </c>
      <c r="R1002">
        <v>0.995</v>
      </c>
      <c r="S1002">
        <v>1.992</v>
      </c>
    </row>
    <row r="1003" spans="1:19" x14ac:dyDescent="0.3">
      <c r="A1003">
        <v>9.4897822339999998</v>
      </c>
      <c r="B1003">
        <v>0.996</v>
      </c>
      <c r="C1003">
        <v>1.994</v>
      </c>
      <c r="E1003">
        <v>6.123041422</v>
      </c>
      <c r="F1003">
        <v>0.996</v>
      </c>
      <c r="G1003">
        <v>1.994</v>
      </c>
      <c r="I1003">
        <v>3.0755002569999998</v>
      </c>
      <c r="J1003">
        <v>0.996</v>
      </c>
      <c r="K1003">
        <v>1.994</v>
      </c>
      <c r="M1003">
        <v>3.6719609129999999</v>
      </c>
      <c r="N1003">
        <v>0.996</v>
      </c>
      <c r="O1003">
        <v>1.994</v>
      </c>
      <c r="Q1003">
        <v>4.1193064049999997</v>
      </c>
      <c r="R1003">
        <v>0.996</v>
      </c>
      <c r="S1003">
        <v>1.994</v>
      </c>
    </row>
    <row r="1004" spans="1:19" x14ac:dyDescent="0.3">
      <c r="A1004">
        <v>9.5247311000000003</v>
      </c>
      <c r="B1004">
        <v>0.997</v>
      </c>
      <c r="C1004">
        <v>1.996</v>
      </c>
      <c r="E1004">
        <v>6.14867059</v>
      </c>
      <c r="F1004">
        <v>0.997</v>
      </c>
      <c r="G1004">
        <v>1.996</v>
      </c>
      <c r="I1004">
        <v>3.0591907859999998</v>
      </c>
      <c r="J1004">
        <v>0.997</v>
      </c>
      <c r="K1004">
        <v>1.996</v>
      </c>
      <c r="M1004">
        <v>3.66497114</v>
      </c>
      <c r="N1004">
        <v>0.997</v>
      </c>
      <c r="O1004">
        <v>1.996</v>
      </c>
      <c r="Q1004">
        <v>4.1029969340000001</v>
      </c>
      <c r="R1004">
        <v>0.997</v>
      </c>
      <c r="S1004">
        <v>1.996</v>
      </c>
    </row>
    <row r="1005" spans="1:19" x14ac:dyDescent="0.3">
      <c r="A1005">
        <v>9.5200712509999992</v>
      </c>
      <c r="B1005">
        <v>0.998</v>
      </c>
      <c r="C1005">
        <v>1.998</v>
      </c>
      <c r="E1005">
        <v>6.1440107409999998</v>
      </c>
      <c r="F1005">
        <v>0.998</v>
      </c>
      <c r="G1005">
        <v>1.998</v>
      </c>
      <c r="I1005">
        <v>3.0498710889999998</v>
      </c>
      <c r="J1005">
        <v>0.998</v>
      </c>
      <c r="K1005">
        <v>1.998</v>
      </c>
      <c r="M1005">
        <v>3.6742908380000001</v>
      </c>
      <c r="N1005">
        <v>0.998</v>
      </c>
      <c r="O1005">
        <v>1.998</v>
      </c>
      <c r="Q1005">
        <v>4.1402757250000004</v>
      </c>
      <c r="R1005">
        <v>0.998</v>
      </c>
      <c r="S1005">
        <v>1.998</v>
      </c>
    </row>
    <row r="1006" spans="1:19" x14ac:dyDescent="0.3">
      <c r="A1006">
        <v>9.5270610250000001</v>
      </c>
      <c r="B1006">
        <v>0.999</v>
      </c>
      <c r="C1006">
        <v>2</v>
      </c>
      <c r="E1006">
        <v>6.1766296839999999</v>
      </c>
      <c r="F1006">
        <v>0.999</v>
      </c>
      <c r="G1006">
        <v>2</v>
      </c>
      <c r="I1006">
        <v>3.0685104839999999</v>
      </c>
      <c r="J1006">
        <v>0.999</v>
      </c>
      <c r="K1006">
        <v>2</v>
      </c>
      <c r="M1006">
        <v>3.6533215179999998</v>
      </c>
      <c r="N1006">
        <v>0.999</v>
      </c>
      <c r="O1006">
        <v>2</v>
      </c>
      <c r="Q1006">
        <v>4.1612450450000003</v>
      </c>
      <c r="R1006">
        <v>0.999</v>
      </c>
      <c r="S1006">
        <v>2</v>
      </c>
    </row>
    <row r="1007" spans="1:19" x14ac:dyDescent="0.3">
      <c r="A1007">
        <v>9.5154114019999998</v>
      </c>
      <c r="B1007">
        <v>1</v>
      </c>
      <c r="C1007">
        <v>2.0019999999999998</v>
      </c>
      <c r="E1007">
        <v>6.1603202130000003</v>
      </c>
      <c r="F1007">
        <v>1</v>
      </c>
      <c r="G1007">
        <v>2.0019999999999998</v>
      </c>
      <c r="I1007">
        <v>3.0522010129999999</v>
      </c>
      <c r="J1007">
        <v>1</v>
      </c>
      <c r="K1007">
        <v>2.0019999999999998</v>
      </c>
      <c r="M1007">
        <v>3.66497114</v>
      </c>
      <c r="N1007">
        <v>1</v>
      </c>
      <c r="O1007">
        <v>2.0019999999999998</v>
      </c>
      <c r="Q1007">
        <v>4.1356158760000001</v>
      </c>
      <c r="R1007">
        <v>1</v>
      </c>
      <c r="S1007">
        <v>2.0019999999999998</v>
      </c>
    </row>
    <row r="1008" spans="1:19" x14ac:dyDescent="0.3">
      <c r="A1008">
        <v>9.5433704959999996</v>
      </c>
      <c r="B1008">
        <v>1.0009999999999999</v>
      </c>
      <c r="C1008">
        <v>2.004</v>
      </c>
      <c r="E1008">
        <v>6.1673099860000002</v>
      </c>
      <c r="F1008">
        <v>1.0009999999999999</v>
      </c>
      <c r="G1008">
        <v>2.004</v>
      </c>
      <c r="I1008">
        <v>3.054530937</v>
      </c>
      <c r="J1008">
        <v>1.0009999999999999</v>
      </c>
      <c r="K1008">
        <v>2.004</v>
      </c>
      <c r="M1008">
        <v>3.6533215179999998</v>
      </c>
      <c r="N1008">
        <v>1.0009999999999999</v>
      </c>
      <c r="O1008">
        <v>2.004</v>
      </c>
      <c r="Q1008">
        <v>4.1216363300000003</v>
      </c>
      <c r="R1008">
        <v>1.0009999999999999</v>
      </c>
      <c r="S1008">
        <v>2.004</v>
      </c>
    </row>
    <row r="1009" spans="1:19" x14ac:dyDescent="0.3">
      <c r="A1009">
        <v>9.6086083799999997</v>
      </c>
      <c r="B1009">
        <v>1.002</v>
      </c>
      <c r="C1009">
        <v>2.0059999999999998</v>
      </c>
      <c r="E1009">
        <v>6.2045887769999997</v>
      </c>
      <c r="F1009">
        <v>1.002</v>
      </c>
      <c r="G1009">
        <v>2.0059999999999998</v>
      </c>
      <c r="I1009">
        <v>3.0638506350000001</v>
      </c>
      <c r="J1009">
        <v>1.002</v>
      </c>
      <c r="K1009">
        <v>2.0059999999999998</v>
      </c>
      <c r="M1009">
        <v>3.6696309889999998</v>
      </c>
      <c r="N1009">
        <v>1.002</v>
      </c>
      <c r="O1009">
        <v>2.0059999999999998</v>
      </c>
      <c r="Q1009">
        <v>4.1262961789999997</v>
      </c>
      <c r="R1009">
        <v>1.002</v>
      </c>
      <c r="S1009">
        <v>2.0059999999999998</v>
      </c>
    </row>
    <row r="1010" spans="1:19" x14ac:dyDescent="0.3">
      <c r="A1010">
        <v>9.6249178509999993</v>
      </c>
      <c r="B1010">
        <v>1.0029999999999999</v>
      </c>
      <c r="C1010">
        <v>2.008</v>
      </c>
      <c r="E1010">
        <v>6.195269079</v>
      </c>
      <c r="F1010">
        <v>1.0029999999999999</v>
      </c>
      <c r="G1010">
        <v>2.008</v>
      </c>
      <c r="I1010">
        <v>3.0358915419999999</v>
      </c>
      <c r="J1010">
        <v>1.0029999999999999</v>
      </c>
      <c r="K1010">
        <v>2.008</v>
      </c>
      <c r="M1010">
        <v>3.6370120469999998</v>
      </c>
      <c r="N1010">
        <v>1.0029999999999999</v>
      </c>
      <c r="O1010">
        <v>2.008</v>
      </c>
      <c r="Q1010">
        <v>4.0960071610000002</v>
      </c>
      <c r="R1010">
        <v>1.0029999999999999</v>
      </c>
      <c r="S1010">
        <v>2.008</v>
      </c>
    </row>
    <row r="1011" spans="1:19" x14ac:dyDescent="0.3">
      <c r="A1011">
        <v>9.6388973979999992</v>
      </c>
      <c r="B1011">
        <v>1.004</v>
      </c>
      <c r="C1011">
        <v>2.0099999999999998</v>
      </c>
      <c r="E1011">
        <v>6.1929391550000004</v>
      </c>
      <c r="F1011">
        <v>1.004</v>
      </c>
      <c r="G1011">
        <v>2.0099999999999998</v>
      </c>
      <c r="I1011">
        <v>3.0522010129999999</v>
      </c>
      <c r="J1011">
        <v>1.004</v>
      </c>
      <c r="K1011">
        <v>2.0099999999999998</v>
      </c>
      <c r="M1011">
        <v>3.6370120469999998</v>
      </c>
      <c r="N1011">
        <v>1.004</v>
      </c>
      <c r="O1011">
        <v>2.0099999999999998</v>
      </c>
      <c r="Q1011">
        <v>4.0866874629999996</v>
      </c>
      <c r="R1011">
        <v>1.004</v>
      </c>
      <c r="S1011">
        <v>2.0099999999999998</v>
      </c>
    </row>
    <row r="1012" spans="1:19" x14ac:dyDescent="0.3">
      <c r="A1012">
        <v>9.6691864150000004</v>
      </c>
      <c r="B1012">
        <v>1.0049999999999999</v>
      </c>
      <c r="C1012">
        <v>2.012</v>
      </c>
      <c r="E1012">
        <v>6.1673099860000002</v>
      </c>
      <c r="F1012">
        <v>1.0049999999999999</v>
      </c>
      <c r="G1012">
        <v>2.012</v>
      </c>
      <c r="I1012">
        <v>3.0358915419999999</v>
      </c>
      <c r="J1012">
        <v>1.0049999999999999</v>
      </c>
      <c r="K1012">
        <v>2.012</v>
      </c>
      <c r="M1012">
        <v>3.6440018200000002</v>
      </c>
      <c r="N1012">
        <v>1.0049999999999999</v>
      </c>
      <c r="O1012">
        <v>2.012</v>
      </c>
      <c r="Q1012">
        <v>4.0913473119999999</v>
      </c>
      <c r="R1012">
        <v>1.0049999999999999</v>
      </c>
      <c r="S1012">
        <v>2.012</v>
      </c>
    </row>
    <row r="1013" spans="1:19" x14ac:dyDescent="0.3">
      <c r="A1013">
        <v>9.6785061129999992</v>
      </c>
      <c r="B1013">
        <v>1.006</v>
      </c>
      <c r="C1013">
        <v>2.0139999999999998</v>
      </c>
      <c r="E1013">
        <v>6.2348777950000001</v>
      </c>
      <c r="F1013">
        <v>1.006</v>
      </c>
      <c r="G1013">
        <v>2.0139999999999998</v>
      </c>
      <c r="I1013">
        <v>3.04521124</v>
      </c>
      <c r="J1013">
        <v>1.006</v>
      </c>
      <c r="K1013">
        <v>2.0139999999999998</v>
      </c>
      <c r="M1013">
        <v>3.6556514419999999</v>
      </c>
      <c r="N1013">
        <v>1.006</v>
      </c>
      <c r="O1013">
        <v>2.0139999999999998</v>
      </c>
      <c r="Q1013">
        <v>4.1076567830000004</v>
      </c>
      <c r="R1013">
        <v>1.006</v>
      </c>
      <c r="S1013">
        <v>2.0139999999999998</v>
      </c>
    </row>
    <row r="1014" spans="1:19" x14ac:dyDescent="0.3">
      <c r="A1014">
        <v>9.6948155840000005</v>
      </c>
      <c r="B1014">
        <v>1.0069999999999999</v>
      </c>
      <c r="C1014">
        <v>2.016</v>
      </c>
      <c r="E1014">
        <v>6.1999289280000003</v>
      </c>
      <c r="F1014">
        <v>1.0069999999999999</v>
      </c>
      <c r="G1014">
        <v>2.016</v>
      </c>
      <c r="I1014">
        <v>3.0242419200000001</v>
      </c>
      <c r="J1014">
        <v>1.0069999999999999</v>
      </c>
      <c r="K1014">
        <v>2.016</v>
      </c>
      <c r="M1014">
        <v>3.6603112910000002</v>
      </c>
      <c r="N1014">
        <v>1.0069999999999999</v>
      </c>
      <c r="O1014">
        <v>2.016</v>
      </c>
      <c r="Q1014">
        <v>4.1472654990000004</v>
      </c>
      <c r="R1014">
        <v>1.0069999999999999</v>
      </c>
      <c r="S1014">
        <v>2.016</v>
      </c>
    </row>
    <row r="1015" spans="1:19" x14ac:dyDescent="0.3">
      <c r="A1015">
        <v>9.6878258109999997</v>
      </c>
      <c r="B1015">
        <v>1.008</v>
      </c>
      <c r="C1015">
        <v>2.0179999999999998</v>
      </c>
      <c r="E1015">
        <v>6.2511872659999996</v>
      </c>
      <c r="F1015">
        <v>1.008</v>
      </c>
      <c r="G1015">
        <v>2.0179999999999998</v>
      </c>
      <c r="I1015">
        <v>3.0079324490000001</v>
      </c>
      <c r="J1015">
        <v>1.008</v>
      </c>
      <c r="K1015">
        <v>2.0179999999999998</v>
      </c>
      <c r="M1015">
        <v>3.6696309889999998</v>
      </c>
      <c r="N1015">
        <v>1.008</v>
      </c>
      <c r="O1015">
        <v>2.0179999999999998</v>
      </c>
      <c r="Q1015">
        <v>4.1589151209999997</v>
      </c>
      <c r="R1015">
        <v>1.008</v>
      </c>
      <c r="S1015">
        <v>2.0179999999999998</v>
      </c>
    </row>
    <row r="1016" spans="1:19" x14ac:dyDescent="0.3">
      <c r="A1016">
        <v>9.6761761889999995</v>
      </c>
      <c r="B1016">
        <v>1.0089999999999999</v>
      </c>
      <c r="C1016">
        <v>2.02</v>
      </c>
      <c r="E1016">
        <v>6.2535171900000002</v>
      </c>
      <c r="F1016">
        <v>1.0089999999999999</v>
      </c>
      <c r="G1016">
        <v>2.02</v>
      </c>
      <c r="I1016">
        <v>2.9846332040000001</v>
      </c>
      <c r="J1016">
        <v>1.0089999999999999</v>
      </c>
      <c r="K1016">
        <v>2.02</v>
      </c>
      <c r="M1016">
        <v>3.6393419709999999</v>
      </c>
      <c r="N1016">
        <v>1.0089999999999999</v>
      </c>
      <c r="O1016">
        <v>2.02</v>
      </c>
      <c r="Q1016">
        <v>4.156585196</v>
      </c>
      <c r="R1016">
        <v>1.0089999999999999</v>
      </c>
      <c r="S1016">
        <v>2.02</v>
      </c>
    </row>
    <row r="1017" spans="1:19" x14ac:dyDescent="0.3">
      <c r="A1017">
        <v>9.6831659620000003</v>
      </c>
      <c r="B1017">
        <v>1.01</v>
      </c>
      <c r="C1017">
        <v>2.0219999999999998</v>
      </c>
      <c r="E1017">
        <v>6.2325478700000003</v>
      </c>
      <c r="F1017">
        <v>1.01</v>
      </c>
      <c r="G1017">
        <v>2.0219999999999998</v>
      </c>
      <c r="I1017">
        <v>2.9590040360000001</v>
      </c>
      <c r="J1017">
        <v>1.01</v>
      </c>
      <c r="K1017">
        <v>2.0219999999999998</v>
      </c>
      <c r="M1017">
        <v>3.6463317449999999</v>
      </c>
      <c r="N1017">
        <v>1.01</v>
      </c>
      <c r="O1017">
        <v>2.0219999999999998</v>
      </c>
      <c r="Q1017">
        <v>4.1705647429999999</v>
      </c>
      <c r="R1017">
        <v>1.01</v>
      </c>
      <c r="S1017">
        <v>2.0219999999999998</v>
      </c>
    </row>
    <row r="1018" spans="1:19" x14ac:dyDescent="0.3">
      <c r="A1018">
        <v>9.659866718</v>
      </c>
      <c r="B1018">
        <v>1.0109999999999999</v>
      </c>
      <c r="C1018">
        <v>2.024</v>
      </c>
      <c r="E1018">
        <v>6.2255580970000004</v>
      </c>
      <c r="F1018">
        <v>1.0109999999999999</v>
      </c>
      <c r="G1018">
        <v>2.024</v>
      </c>
      <c r="I1018">
        <v>2.942694564</v>
      </c>
      <c r="J1018">
        <v>1.0109999999999999</v>
      </c>
      <c r="K1018">
        <v>2.024</v>
      </c>
      <c r="M1018">
        <v>3.6556514419999999</v>
      </c>
      <c r="N1018">
        <v>1.0109999999999999</v>
      </c>
      <c r="O1018">
        <v>2.024</v>
      </c>
      <c r="Q1018">
        <v>4.1798844409999996</v>
      </c>
      <c r="R1018">
        <v>1.0109999999999999</v>
      </c>
      <c r="S1018">
        <v>2.024</v>
      </c>
    </row>
    <row r="1019" spans="1:19" x14ac:dyDescent="0.3">
      <c r="A1019">
        <v>9.6994754329999999</v>
      </c>
      <c r="B1019">
        <v>1.012</v>
      </c>
      <c r="C1019">
        <v>2.0259999999999998</v>
      </c>
      <c r="E1019">
        <v>6.2208982480000001</v>
      </c>
      <c r="F1019">
        <v>1.012</v>
      </c>
      <c r="G1019">
        <v>2.0259999999999998</v>
      </c>
      <c r="I1019">
        <v>2.9543441869999998</v>
      </c>
      <c r="J1019">
        <v>1.012</v>
      </c>
      <c r="K1019">
        <v>2.0259999999999998</v>
      </c>
      <c r="M1019">
        <v>3.6626412159999999</v>
      </c>
      <c r="N1019">
        <v>1.012</v>
      </c>
      <c r="O1019">
        <v>2.0259999999999998</v>
      </c>
      <c r="Q1019">
        <v>4.2171632319999999</v>
      </c>
      <c r="R1019">
        <v>1.012</v>
      </c>
      <c r="S1019">
        <v>2.0259999999999998</v>
      </c>
    </row>
    <row r="1020" spans="1:19" x14ac:dyDescent="0.3">
      <c r="A1020">
        <v>9.7227746770000003</v>
      </c>
      <c r="B1020">
        <v>1.0129999999999999</v>
      </c>
      <c r="C1020">
        <v>2.028</v>
      </c>
      <c r="E1020">
        <v>6.2511872659999996</v>
      </c>
      <c r="F1020">
        <v>1.0129999999999999</v>
      </c>
      <c r="G1020">
        <v>2.028</v>
      </c>
      <c r="I1020">
        <v>2.9566741109999999</v>
      </c>
      <c r="J1020">
        <v>1.0129999999999999</v>
      </c>
      <c r="K1020">
        <v>2.028</v>
      </c>
      <c r="M1020">
        <v>3.6626412159999999</v>
      </c>
      <c r="N1020">
        <v>1.0129999999999999</v>
      </c>
      <c r="O1020">
        <v>2.028</v>
      </c>
      <c r="Q1020">
        <v>4.2101734579999999</v>
      </c>
      <c r="R1020">
        <v>1.0129999999999999</v>
      </c>
      <c r="S1020">
        <v>2.028</v>
      </c>
    </row>
    <row r="1021" spans="1:19" x14ac:dyDescent="0.3">
      <c r="A1021">
        <v>9.7460739220000008</v>
      </c>
      <c r="B1021">
        <v>1.014</v>
      </c>
      <c r="C1021">
        <v>2.0299999999999998</v>
      </c>
      <c r="E1021">
        <v>6.2605069630000001</v>
      </c>
      <c r="F1021">
        <v>1.014</v>
      </c>
      <c r="G1021">
        <v>2.0299999999999998</v>
      </c>
      <c r="I1021">
        <v>2.9543441869999998</v>
      </c>
      <c r="J1021">
        <v>1.014</v>
      </c>
      <c r="K1021">
        <v>2.0299999999999998</v>
      </c>
      <c r="M1021">
        <v>3.6696309889999998</v>
      </c>
      <c r="N1021">
        <v>1.014</v>
      </c>
      <c r="O1021">
        <v>2.0299999999999998</v>
      </c>
      <c r="Q1021">
        <v>4.2218230810000001</v>
      </c>
      <c r="R1021">
        <v>1.014</v>
      </c>
      <c r="S1021">
        <v>2.0299999999999998</v>
      </c>
    </row>
    <row r="1022" spans="1:19" x14ac:dyDescent="0.3">
      <c r="A1022">
        <v>9.7437439969999993</v>
      </c>
      <c r="B1022">
        <v>1.0149999999999999</v>
      </c>
      <c r="C1022">
        <v>2.032</v>
      </c>
      <c r="E1022">
        <v>6.2931259050000001</v>
      </c>
      <c r="F1022">
        <v>1.0149999999999999</v>
      </c>
      <c r="G1022">
        <v>2.032</v>
      </c>
      <c r="I1022">
        <v>2.9310449420000002</v>
      </c>
      <c r="J1022">
        <v>1.0149999999999999</v>
      </c>
      <c r="K1022">
        <v>2.032</v>
      </c>
      <c r="M1022">
        <v>3.6836105360000002</v>
      </c>
      <c r="N1022">
        <v>1.0149999999999999</v>
      </c>
      <c r="O1022">
        <v>2.032</v>
      </c>
      <c r="Q1022">
        <v>4.1985238359999997</v>
      </c>
      <c r="R1022">
        <v>1.0149999999999999</v>
      </c>
      <c r="S1022">
        <v>2.032</v>
      </c>
    </row>
    <row r="1023" spans="1:19" x14ac:dyDescent="0.3">
      <c r="A1023">
        <v>9.7670432419999997</v>
      </c>
      <c r="B1023">
        <v>1.016</v>
      </c>
      <c r="C1023">
        <v>2.0339999999999998</v>
      </c>
      <c r="E1023">
        <v>6.2768164339999997</v>
      </c>
      <c r="F1023">
        <v>1.016</v>
      </c>
      <c r="G1023">
        <v>2.0339999999999998</v>
      </c>
      <c r="I1023">
        <v>2.9333748669999999</v>
      </c>
      <c r="J1023">
        <v>1.016</v>
      </c>
      <c r="K1023">
        <v>2.0339999999999998</v>
      </c>
      <c r="M1023">
        <v>3.6836105360000002</v>
      </c>
      <c r="N1023">
        <v>1.016</v>
      </c>
      <c r="O1023">
        <v>2.0339999999999998</v>
      </c>
      <c r="Q1023">
        <v>4.189204138</v>
      </c>
      <c r="R1023">
        <v>1.016</v>
      </c>
      <c r="S1023">
        <v>2.0339999999999998</v>
      </c>
    </row>
    <row r="1024" spans="1:19" x14ac:dyDescent="0.3">
      <c r="A1024">
        <v>9.7926724109999999</v>
      </c>
      <c r="B1024">
        <v>1.0169999999999999</v>
      </c>
      <c r="C1024">
        <v>2.036</v>
      </c>
      <c r="E1024">
        <v>6.2535171900000002</v>
      </c>
      <c r="F1024">
        <v>1.0169999999999999</v>
      </c>
      <c r="G1024">
        <v>2.036</v>
      </c>
      <c r="I1024">
        <v>2.9007559249999999</v>
      </c>
      <c r="J1024">
        <v>1.0169999999999999</v>
      </c>
      <c r="K1024">
        <v>2.036</v>
      </c>
      <c r="M1024">
        <v>3.6929302329999998</v>
      </c>
      <c r="N1024">
        <v>1.0169999999999999</v>
      </c>
      <c r="O1024">
        <v>2.036</v>
      </c>
      <c r="Q1024">
        <v>4.1798844409999996</v>
      </c>
      <c r="R1024">
        <v>1.0169999999999999</v>
      </c>
      <c r="S1024">
        <v>2.036</v>
      </c>
    </row>
    <row r="1025" spans="1:19" x14ac:dyDescent="0.3">
      <c r="A1025">
        <v>9.8159716550000002</v>
      </c>
      <c r="B1025">
        <v>1.018</v>
      </c>
      <c r="C1025">
        <v>2.0379999999999998</v>
      </c>
      <c r="E1025">
        <v>6.2814762829999999</v>
      </c>
      <c r="F1025">
        <v>1.018</v>
      </c>
      <c r="G1025">
        <v>2.0379999999999998</v>
      </c>
      <c r="I1025">
        <v>2.8658070580000001</v>
      </c>
      <c r="J1025">
        <v>1.018</v>
      </c>
      <c r="K1025">
        <v>2.0379999999999998</v>
      </c>
      <c r="M1025">
        <v>3.6929302329999998</v>
      </c>
      <c r="N1025">
        <v>1.018</v>
      </c>
      <c r="O1025">
        <v>2.0379999999999998</v>
      </c>
      <c r="Q1025">
        <v>4.1845442899999998</v>
      </c>
      <c r="R1025">
        <v>1.018</v>
      </c>
      <c r="S1025">
        <v>2.0379999999999998</v>
      </c>
    </row>
    <row r="1026" spans="1:19" x14ac:dyDescent="0.3">
      <c r="A1026">
        <v>9.8416008240000004</v>
      </c>
      <c r="B1026">
        <v>1.0189999999999999</v>
      </c>
      <c r="C1026">
        <v>2.04</v>
      </c>
      <c r="E1026">
        <v>6.3257448480000003</v>
      </c>
      <c r="F1026">
        <v>1.0189999999999999</v>
      </c>
      <c r="G1026">
        <v>2.04</v>
      </c>
      <c r="I1026">
        <v>2.8518275110000002</v>
      </c>
      <c r="J1026">
        <v>1.0189999999999999</v>
      </c>
      <c r="K1026">
        <v>2.04</v>
      </c>
      <c r="M1026">
        <v>3.6789506869999999</v>
      </c>
      <c r="N1026">
        <v>1.0189999999999999</v>
      </c>
      <c r="O1026">
        <v>2.04</v>
      </c>
      <c r="Q1026">
        <v>4.1822143650000001</v>
      </c>
      <c r="R1026">
        <v>1.0189999999999999</v>
      </c>
      <c r="S1026">
        <v>2.04</v>
      </c>
    </row>
    <row r="1027" spans="1:19" x14ac:dyDescent="0.3">
      <c r="A1027">
        <v>9.8252913530000008</v>
      </c>
      <c r="B1027">
        <v>1.02</v>
      </c>
      <c r="C1027">
        <v>2.0419999999999998</v>
      </c>
      <c r="E1027">
        <v>6.3653535630000002</v>
      </c>
      <c r="F1027">
        <v>1.02</v>
      </c>
      <c r="G1027">
        <v>2.0419999999999998</v>
      </c>
      <c r="I1027">
        <v>2.8518275110000002</v>
      </c>
      <c r="J1027">
        <v>1.02</v>
      </c>
      <c r="K1027">
        <v>2.0419999999999998</v>
      </c>
      <c r="M1027">
        <v>3.6673010650000002</v>
      </c>
      <c r="N1027">
        <v>1.02</v>
      </c>
      <c r="O1027">
        <v>2.0419999999999998</v>
      </c>
      <c r="Q1027">
        <v>4.2008537610000003</v>
      </c>
      <c r="R1027">
        <v>1.02</v>
      </c>
      <c r="S1027">
        <v>2.0419999999999998</v>
      </c>
    </row>
    <row r="1028" spans="1:19" x14ac:dyDescent="0.3">
      <c r="A1028">
        <v>9.8299512020000002</v>
      </c>
      <c r="B1028">
        <v>1.0209999999999999</v>
      </c>
      <c r="C1028">
        <v>2.044</v>
      </c>
      <c r="E1028">
        <v>6.3583637900000003</v>
      </c>
      <c r="F1028">
        <v>1.0209999999999999</v>
      </c>
      <c r="G1028">
        <v>2.044</v>
      </c>
      <c r="I1028">
        <v>2.8285282669999998</v>
      </c>
      <c r="J1028">
        <v>1.0209999999999999</v>
      </c>
      <c r="K1028">
        <v>2.044</v>
      </c>
      <c r="M1028">
        <v>3.7022499309999999</v>
      </c>
      <c r="N1028">
        <v>1.0209999999999999</v>
      </c>
      <c r="O1028">
        <v>2.044</v>
      </c>
      <c r="Q1028">
        <v>4.2055136099999997</v>
      </c>
      <c r="R1028">
        <v>1.0209999999999999</v>
      </c>
      <c r="S1028">
        <v>2.044</v>
      </c>
    </row>
    <row r="1029" spans="1:19" x14ac:dyDescent="0.3">
      <c r="A1029">
        <v>9.8252913530000008</v>
      </c>
      <c r="B1029">
        <v>1.022</v>
      </c>
      <c r="C1029">
        <v>2.0459999999999998</v>
      </c>
      <c r="E1029">
        <v>6.3723433360000001</v>
      </c>
      <c r="F1029">
        <v>1.022</v>
      </c>
      <c r="G1029">
        <v>2.0459999999999998</v>
      </c>
      <c r="I1029">
        <v>2.8541574359999999</v>
      </c>
      <c r="J1029">
        <v>1.022</v>
      </c>
      <c r="K1029">
        <v>2.0459999999999998</v>
      </c>
      <c r="M1029">
        <v>3.7022499309999999</v>
      </c>
      <c r="N1029">
        <v>1.022</v>
      </c>
      <c r="O1029">
        <v>2.0459999999999998</v>
      </c>
      <c r="Q1029">
        <v>4.2125033829999996</v>
      </c>
      <c r="R1029">
        <v>1.022</v>
      </c>
      <c r="S1029">
        <v>2.0459999999999998</v>
      </c>
    </row>
    <row r="1030" spans="1:19" x14ac:dyDescent="0.3">
      <c r="A1030">
        <v>9.8718898409999998</v>
      </c>
      <c r="B1030">
        <v>1.0229999999999999</v>
      </c>
      <c r="C1030">
        <v>2.048</v>
      </c>
      <c r="E1030">
        <v>6.3327346210000002</v>
      </c>
      <c r="F1030">
        <v>1.0229999999999999</v>
      </c>
      <c r="G1030">
        <v>2.048</v>
      </c>
      <c r="I1030">
        <v>2.8355180400000002</v>
      </c>
      <c r="J1030">
        <v>1.0229999999999999</v>
      </c>
      <c r="K1030">
        <v>2.048</v>
      </c>
      <c r="M1030">
        <v>3.688270384</v>
      </c>
      <c r="N1030">
        <v>1.0229999999999999</v>
      </c>
      <c r="O1030">
        <v>2.048</v>
      </c>
      <c r="Q1030">
        <v>4.2218230810000001</v>
      </c>
      <c r="R1030">
        <v>1.0229999999999999</v>
      </c>
      <c r="S1030">
        <v>2.048</v>
      </c>
    </row>
    <row r="1031" spans="1:19" x14ac:dyDescent="0.3">
      <c r="A1031">
        <v>9.8765496899999992</v>
      </c>
      <c r="B1031">
        <v>1.024</v>
      </c>
      <c r="C1031">
        <v>2.0499999999999998</v>
      </c>
      <c r="E1031">
        <v>6.3420543189999998</v>
      </c>
      <c r="F1031">
        <v>1.024</v>
      </c>
      <c r="G1031">
        <v>2.0499999999999998</v>
      </c>
      <c r="I1031">
        <v>2.8797866050000001</v>
      </c>
      <c r="J1031">
        <v>1.024</v>
      </c>
      <c r="K1031">
        <v>2.0499999999999998</v>
      </c>
      <c r="M1031">
        <v>3.7069097800000002</v>
      </c>
      <c r="N1031">
        <v>1.024</v>
      </c>
      <c r="O1031">
        <v>2.0499999999999998</v>
      </c>
      <c r="Q1031">
        <v>4.2218230810000001</v>
      </c>
      <c r="R1031">
        <v>1.024</v>
      </c>
      <c r="S1031">
        <v>2.0499999999999998</v>
      </c>
    </row>
    <row r="1032" spans="1:19" x14ac:dyDescent="0.3">
      <c r="A1032">
        <v>9.9068387080000004</v>
      </c>
      <c r="B1032">
        <v>1.0249999999999999</v>
      </c>
      <c r="C1032">
        <v>2.052</v>
      </c>
      <c r="E1032">
        <v>6.3560338649999997</v>
      </c>
      <c r="F1032">
        <v>1.0249999999999999</v>
      </c>
      <c r="G1032">
        <v>2.052</v>
      </c>
      <c r="I1032">
        <v>2.8891063020000001</v>
      </c>
      <c r="J1032">
        <v>1.0249999999999999</v>
      </c>
      <c r="K1032">
        <v>2.052</v>
      </c>
      <c r="M1032">
        <v>3.688270384</v>
      </c>
      <c r="N1032">
        <v>1.0249999999999999</v>
      </c>
      <c r="O1032">
        <v>2.052</v>
      </c>
      <c r="Q1032">
        <v>4.2521120979999996</v>
      </c>
      <c r="R1032">
        <v>1.0249999999999999</v>
      </c>
      <c r="S1032">
        <v>2.052</v>
      </c>
    </row>
    <row r="1033" spans="1:19" x14ac:dyDescent="0.3">
      <c r="A1033">
        <v>9.923148179</v>
      </c>
      <c r="B1033">
        <v>1.026</v>
      </c>
      <c r="C1033">
        <v>2.0539999999999998</v>
      </c>
      <c r="E1033">
        <v>6.3839929590000004</v>
      </c>
      <c r="F1033">
        <v>1.026</v>
      </c>
      <c r="G1033">
        <v>2.0539999999999998</v>
      </c>
      <c r="I1033">
        <v>2.863477134</v>
      </c>
      <c r="J1033">
        <v>1.026</v>
      </c>
      <c r="K1033">
        <v>2.0539999999999998</v>
      </c>
      <c r="M1033">
        <v>3.6859404599999999</v>
      </c>
      <c r="N1033">
        <v>1.026</v>
      </c>
      <c r="O1033">
        <v>2.0539999999999998</v>
      </c>
      <c r="Q1033">
        <v>4.2381325519999997</v>
      </c>
      <c r="R1033">
        <v>1.026</v>
      </c>
      <c r="S1033">
        <v>2.0539999999999998</v>
      </c>
    </row>
    <row r="1034" spans="1:19" x14ac:dyDescent="0.3">
      <c r="A1034">
        <v>9.8998489349999996</v>
      </c>
      <c r="B1034">
        <v>1.0269999999999999</v>
      </c>
      <c r="C1034">
        <v>2.056</v>
      </c>
      <c r="E1034">
        <v>6.3956425809999997</v>
      </c>
      <c r="F1034">
        <v>1.0269999999999999</v>
      </c>
      <c r="G1034">
        <v>2.056</v>
      </c>
      <c r="I1034">
        <v>2.8984260000000002</v>
      </c>
      <c r="J1034">
        <v>1.0269999999999999</v>
      </c>
      <c r="K1034">
        <v>2.056</v>
      </c>
      <c r="M1034">
        <v>3.7045798560000001</v>
      </c>
      <c r="N1034">
        <v>1.0269999999999999</v>
      </c>
      <c r="O1034">
        <v>2.056</v>
      </c>
      <c r="Q1034">
        <v>4.2288128540000001</v>
      </c>
      <c r="R1034">
        <v>1.0269999999999999</v>
      </c>
      <c r="S1034">
        <v>2.056</v>
      </c>
    </row>
    <row r="1035" spans="1:19" x14ac:dyDescent="0.3">
      <c r="A1035">
        <v>9.9114985569999998</v>
      </c>
      <c r="B1035">
        <v>1.028</v>
      </c>
      <c r="C1035">
        <v>2.0579999999999998</v>
      </c>
      <c r="E1035">
        <v>6.3909827320000003</v>
      </c>
      <c r="F1035">
        <v>1.028</v>
      </c>
      <c r="G1035">
        <v>2.0579999999999998</v>
      </c>
      <c r="I1035">
        <v>2.9007559249999999</v>
      </c>
      <c r="J1035">
        <v>1.028</v>
      </c>
      <c r="K1035">
        <v>2.0579999999999998</v>
      </c>
      <c r="M1035">
        <v>3.6929302329999998</v>
      </c>
      <c r="N1035">
        <v>1.028</v>
      </c>
      <c r="O1035">
        <v>2.0579999999999998</v>
      </c>
      <c r="Q1035">
        <v>4.2404624760000003</v>
      </c>
      <c r="R1035">
        <v>1.028</v>
      </c>
      <c r="S1035">
        <v>2.0579999999999998</v>
      </c>
    </row>
    <row r="1036" spans="1:19" x14ac:dyDescent="0.3">
      <c r="A1036">
        <v>9.9114985569999998</v>
      </c>
      <c r="B1036">
        <v>1.0289999999999999</v>
      </c>
      <c r="C1036">
        <v>2.06</v>
      </c>
      <c r="E1036">
        <v>6.4119520520000002</v>
      </c>
      <c r="F1036">
        <v>1.0289999999999999</v>
      </c>
      <c r="G1036">
        <v>2.06</v>
      </c>
      <c r="I1036">
        <v>2.886776378</v>
      </c>
      <c r="J1036">
        <v>1.0289999999999999</v>
      </c>
      <c r="K1036">
        <v>2.06</v>
      </c>
      <c r="M1036">
        <v>3.760498042</v>
      </c>
      <c r="N1036">
        <v>1.0289999999999999</v>
      </c>
      <c r="O1036">
        <v>2.06</v>
      </c>
      <c r="Q1036">
        <v>4.2497821739999999</v>
      </c>
      <c r="R1036">
        <v>1.0289999999999999</v>
      </c>
      <c r="S1036">
        <v>2.06</v>
      </c>
    </row>
    <row r="1037" spans="1:19" x14ac:dyDescent="0.3">
      <c r="A1037">
        <v>9.9464474230000004</v>
      </c>
      <c r="B1037">
        <v>1.03</v>
      </c>
      <c r="C1037">
        <v>2.0619999999999998</v>
      </c>
      <c r="E1037">
        <v>6.3816630339999998</v>
      </c>
      <c r="F1037">
        <v>1.03</v>
      </c>
      <c r="G1037">
        <v>2.0619999999999998</v>
      </c>
      <c r="I1037">
        <v>2.8844464539999999</v>
      </c>
      <c r="J1037">
        <v>1.03</v>
      </c>
      <c r="K1037">
        <v>2.0619999999999998</v>
      </c>
      <c r="M1037">
        <v>3.760498042</v>
      </c>
      <c r="N1037">
        <v>1.03</v>
      </c>
      <c r="O1037">
        <v>2.0619999999999998</v>
      </c>
      <c r="Q1037">
        <v>4.2800711920000003</v>
      </c>
      <c r="R1037">
        <v>1.03</v>
      </c>
      <c r="S1037">
        <v>2.0619999999999998</v>
      </c>
    </row>
    <row r="1038" spans="1:19" x14ac:dyDescent="0.3">
      <c r="A1038">
        <v>9.9697466680000009</v>
      </c>
      <c r="B1038">
        <v>1.0309999999999999</v>
      </c>
      <c r="C1038">
        <v>2.0640000000000001</v>
      </c>
      <c r="E1038">
        <v>6.3886528069999997</v>
      </c>
      <c r="F1038">
        <v>1.0309999999999999</v>
      </c>
      <c r="G1038">
        <v>2.0640000000000001</v>
      </c>
      <c r="I1038">
        <v>2.870466907</v>
      </c>
      <c r="J1038">
        <v>1.0309999999999999</v>
      </c>
      <c r="K1038">
        <v>2.0640000000000001</v>
      </c>
      <c r="M1038">
        <v>3.7721476639999998</v>
      </c>
      <c r="N1038">
        <v>1.0309999999999999</v>
      </c>
      <c r="O1038">
        <v>2.0640000000000001</v>
      </c>
      <c r="Q1038">
        <v>4.2940507380000001</v>
      </c>
      <c r="R1038">
        <v>1.0309999999999999</v>
      </c>
      <c r="S1038">
        <v>2.0640000000000001</v>
      </c>
    </row>
    <row r="1039" spans="1:19" x14ac:dyDescent="0.3">
      <c r="A1039">
        <v>10.00236561</v>
      </c>
      <c r="B1039">
        <v>1.032</v>
      </c>
      <c r="C1039">
        <v>2.0659999999999998</v>
      </c>
      <c r="E1039">
        <v>6.4119520520000002</v>
      </c>
      <c r="F1039">
        <v>1.032</v>
      </c>
      <c r="G1039">
        <v>2.0659999999999998</v>
      </c>
      <c r="I1039">
        <v>2.8797866050000001</v>
      </c>
      <c r="J1039">
        <v>1.032</v>
      </c>
      <c r="K1039">
        <v>2.0659999999999998</v>
      </c>
      <c r="M1039">
        <v>3.744188571</v>
      </c>
      <c r="N1039">
        <v>1.032</v>
      </c>
      <c r="O1039">
        <v>2.0659999999999998</v>
      </c>
      <c r="Q1039">
        <v>4.2870609650000002</v>
      </c>
      <c r="R1039">
        <v>1.032</v>
      </c>
      <c r="S1039">
        <v>2.0659999999999998</v>
      </c>
    </row>
    <row r="1040" spans="1:19" x14ac:dyDescent="0.3">
      <c r="A1040">
        <v>10.000035690000001</v>
      </c>
      <c r="B1040">
        <v>1.0329999999999999</v>
      </c>
      <c r="C1040">
        <v>2.0680000000000001</v>
      </c>
      <c r="E1040">
        <v>6.4049622780000002</v>
      </c>
      <c r="F1040">
        <v>1.0329999999999999</v>
      </c>
      <c r="G1040">
        <v>2.0680000000000001</v>
      </c>
      <c r="I1040">
        <v>2.8727968310000001</v>
      </c>
      <c r="J1040">
        <v>1.0329999999999999</v>
      </c>
      <c r="K1040">
        <v>2.0680000000000001</v>
      </c>
      <c r="M1040">
        <v>3.7581681179999999</v>
      </c>
      <c r="N1040">
        <v>1.0329999999999999</v>
      </c>
      <c r="O1040">
        <v>2.0680000000000001</v>
      </c>
      <c r="Q1040">
        <v>4.2800711920000003</v>
      </c>
      <c r="R1040">
        <v>1.0329999999999999</v>
      </c>
      <c r="S1040">
        <v>2.0680000000000001</v>
      </c>
    </row>
    <row r="1041" spans="1:19" x14ac:dyDescent="0.3">
      <c r="A1041">
        <v>9.9977057610000006</v>
      </c>
      <c r="B1041">
        <v>1.034</v>
      </c>
      <c r="C1041">
        <v>2.0699999999999998</v>
      </c>
      <c r="E1041">
        <v>6.4096221269999996</v>
      </c>
      <c r="F1041">
        <v>1.034</v>
      </c>
      <c r="G1041">
        <v>2.0699999999999998</v>
      </c>
      <c r="I1041">
        <v>2.8751267559999998</v>
      </c>
      <c r="J1041">
        <v>1.034</v>
      </c>
      <c r="K1041">
        <v>2.0699999999999998</v>
      </c>
      <c r="M1041">
        <v>3.774477589</v>
      </c>
      <c r="N1041">
        <v>1.034</v>
      </c>
      <c r="O1041">
        <v>2.0699999999999998</v>
      </c>
      <c r="Q1041">
        <v>4.2660916450000004</v>
      </c>
      <c r="R1041">
        <v>1.034</v>
      </c>
      <c r="S1041">
        <v>2.0699999999999998</v>
      </c>
    </row>
    <row r="1042" spans="1:19" x14ac:dyDescent="0.3">
      <c r="A1042">
        <v>10.011685310000001</v>
      </c>
      <c r="B1042">
        <v>1.0349999999999999</v>
      </c>
      <c r="C1042">
        <v>2.0720000000000001</v>
      </c>
      <c r="E1042">
        <v>6.4072922029999999</v>
      </c>
      <c r="F1042">
        <v>1.0349999999999999</v>
      </c>
      <c r="G1042">
        <v>2.0720000000000001</v>
      </c>
      <c r="I1042">
        <v>2.8844464539999999</v>
      </c>
      <c r="J1042">
        <v>1.0349999999999999</v>
      </c>
      <c r="K1042">
        <v>2.0720000000000001</v>
      </c>
      <c r="M1042">
        <v>3.7721476639999998</v>
      </c>
      <c r="N1042">
        <v>1.0349999999999999</v>
      </c>
      <c r="O1042">
        <v>2.0720000000000001</v>
      </c>
      <c r="Q1042">
        <v>4.2707514939999998</v>
      </c>
      <c r="R1042">
        <v>1.0349999999999999</v>
      </c>
      <c r="S1042">
        <v>2.0720000000000001</v>
      </c>
    </row>
    <row r="1043" spans="1:19" x14ac:dyDescent="0.3">
      <c r="A1043">
        <v>10.011685310000001</v>
      </c>
      <c r="B1043">
        <v>1.036</v>
      </c>
      <c r="C1043">
        <v>2.0739999999999998</v>
      </c>
      <c r="E1043">
        <v>6.4282615229999998</v>
      </c>
      <c r="F1043">
        <v>1.036</v>
      </c>
      <c r="G1043">
        <v>2.0739999999999998</v>
      </c>
      <c r="I1043">
        <v>2.903085849</v>
      </c>
      <c r="J1043">
        <v>1.036</v>
      </c>
      <c r="K1043">
        <v>2.0739999999999998</v>
      </c>
      <c r="M1043">
        <v>3.7651578909999999</v>
      </c>
      <c r="N1043">
        <v>1.036</v>
      </c>
      <c r="O1043">
        <v>2.0739999999999998</v>
      </c>
      <c r="Q1043">
        <v>4.2777412669999997</v>
      </c>
      <c r="R1043">
        <v>1.036</v>
      </c>
      <c r="S1043">
        <v>2.0739999999999998</v>
      </c>
    </row>
    <row r="1044" spans="1:19" x14ac:dyDescent="0.3">
      <c r="A1044">
        <v>10.01867508</v>
      </c>
      <c r="B1044">
        <v>1.0369999999999999</v>
      </c>
      <c r="C1044">
        <v>2.0760000000000001</v>
      </c>
      <c r="E1044">
        <v>6.4305914470000003</v>
      </c>
      <c r="F1044">
        <v>1.0369999999999999</v>
      </c>
      <c r="G1044">
        <v>2.0760000000000001</v>
      </c>
      <c r="I1044">
        <v>2.8984260000000002</v>
      </c>
      <c r="J1044">
        <v>1.0369999999999999</v>
      </c>
      <c r="K1044">
        <v>2.0760000000000001</v>
      </c>
      <c r="M1044">
        <v>3.7814673619999999</v>
      </c>
      <c r="N1044">
        <v>1.0369999999999999</v>
      </c>
      <c r="O1044">
        <v>2.0760000000000001</v>
      </c>
      <c r="Q1044">
        <v>4.2707514939999998</v>
      </c>
      <c r="R1044">
        <v>1.0369999999999999</v>
      </c>
      <c r="S1044">
        <v>2.0760000000000001</v>
      </c>
    </row>
    <row r="1045" spans="1:19" x14ac:dyDescent="0.3">
      <c r="A1045">
        <v>10.072263339999999</v>
      </c>
      <c r="B1045">
        <v>1.038</v>
      </c>
      <c r="C1045">
        <v>2.0779999999999998</v>
      </c>
      <c r="E1045">
        <v>6.4748600119999997</v>
      </c>
      <c r="F1045">
        <v>1.038</v>
      </c>
      <c r="G1045">
        <v>2.0779999999999998</v>
      </c>
      <c r="I1045">
        <v>2.9007559249999999</v>
      </c>
      <c r="J1045">
        <v>1.038</v>
      </c>
      <c r="K1045">
        <v>2.0779999999999998</v>
      </c>
      <c r="M1045">
        <v>3.7465184950000001</v>
      </c>
      <c r="N1045">
        <v>1.038</v>
      </c>
      <c r="O1045">
        <v>2.0779999999999998</v>
      </c>
      <c r="Q1045">
        <v>4.2987105870000004</v>
      </c>
      <c r="R1045">
        <v>1.038</v>
      </c>
      <c r="S1045">
        <v>2.0779999999999998</v>
      </c>
    </row>
    <row r="1046" spans="1:19" x14ac:dyDescent="0.3">
      <c r="A1046">
        <v>10.06760349</v>
      </c>
      <c r="B1046">
        <v>1.0389999999999999</v>
      </c>
      <c r="C1046">
        <v>2.08</v>
      </c>
      <c r="E1046">
        <v>6.4678702379999997</v>
      </c>
      <c r="F1046">
        <v>1.0389999999999999</v>
      </c>
      <c r="G1046">
        <v>2.08</v>
      </c>
      <c r="I1046">
        <v>2.8658070580000001</v>
      </c>
      <c r="J1046">
        <v>1.0389999999999999</v>
      </c>
      <c r="K1046">
        <v>2.08</v>
      </c>
      <c r="M1046">
        <v>3.7651578909999999</v>
      </c>
      <c r="N1046">
        <v>1.0389999999999999</v>
      </c>
      <c r="O1046">
        <v>2.08</v>
      </c>
      <c r="Q1046">
        <v>4.2800711920000003</v>
      </c>
      <c r="R1046">
        <v>1.0389999999999999</v>
      </c>
      <c r="S1046">
        <v>2.08</v>
      </c>
    </row>
    <row r="1047" spans="1:19" x14ac:dyDescent="0.3">
      <c r="A1047">
        <v>10.088572810000001</v>
      </c>
      <c r="B1047">
        <v>1.04</v>
      </c>
      <c r="C1047">
        <v>2.0819999999999999</v>
      </c>
      <c r="E1047">
        <v>6.4911694830000002</v>
      </c>
      <c r="F1047">
        <v>1.04</v>
      </c>
      <c r="G1047">
        <v>2.0819999999999999</v>
      </c>
      <c r="I1047">
        <v>2.8727968310000001</v>
      </c>
      <c r="J1047">
        <v>1.04</v>
      </c>
      <c r="K1047">
        <v>2.0819999999999999</v>
      </c>
      <c r="M1047">
        <v>3.744188571</v>
      </c>
      <c r="N1047">
        <v>1.04</v>
      </c>
      <c r="O1047">
        <v>2.0819999999999999</v>
      </c>
      <c r="Q1047">
        <v>4.268421569</v>
      </c>
      <c r="R1047">
        <v>1.04</v>
      </c>
      <c r="S1047">
        <v>2.0819999999999999</v>
      </c>
    </row>
    <row r="1048" spans="1:19" x14ac:dyDescent="0.3">
      <c r="A1048">
        <v>10.048964099999999</v>
      </c>
      <c r="B1048">
        <v>1.0409999999999999</v>
      </c>
      <c r="C1048">
        <v>2.0840000000000001</v>
      </c>
      <c r="E1048">
        <v>6.472530087</v>
      </c>
      <c r="F1048">
        <v>1.0409999999999999</v>
      </c>
      <c r="G1048">
        <v>2.0840000000000001</v>
      </c>
      <c r="I1048">
        <v>2.8844464539999999</v>
      </c>
      <c r="J1048">
        <v>1.0409999999999999</v>
      </c>
      <c r="K1048">
        <v>2.0840000000000001</v>
      </c>
      <c r="M1048">
        <v>3.7325389489999998</v>
      </c>
      <c r="N1048">
        <v>1.0409999999999999</v>
      </c>
      <c r="O1048">
        <v>2.0840000000000001</v>
      </c>
      <c r="Q1048">
        <v>4.2777412669999997</v>
      </c>
      <c r="R1048">
        <v>1.0409999999999999</v>
      </c>
      <c r="S1048">
        <v>2.0840000000000001</v>
      </c>
    </row>
    <row r="1049" spans="1:19" x14ac:dyDescent="0.3">
      <c r="A1049">
        <v>10.06527357</v>
      </c>
      <c r="B1049">
        <v>1.042</v>
      </c>
      <c r="C1049">
        <v>2.0859999999999999</v>
      </c>
      <c r="E1049">
        <v>6.4795198599999999</v>
      </c>
      <c r="F1049">
        <v>1.042</v>
      </c>
      <c r="G1049">
        <v>2.0859999999999999</v>
      </c>
      <c r="I1049">
        <v>2.8891063020000001</v>
      </c>
      <c r="J1049">
        <v>1.042</v>
      </c>
      <c r="K1049">
        <v>2.0859999999999999</v>
      </c>
      <c r="M1049">
        <v>3.7255491749999998</v>
      </c>
      <c r="N1049">
        <v>1.042</v>
      </c>
      <c r="O1049">
        <v>2.0859999999999999</v>
      </c>
      <c r="Q1049">
        <v>4.2847310399999996</v>
      </c>
      <c r="R1049">
        <v>1.042</v>
      </c>
      <c r="S1049">
        <v>2.0859999999999999</v>
      </c>
    </row>
    <row r="1050" spans="1:19" x14ac:dyDescent="0.3">
      <c r="A1050">
        <v>10.114201980000001</v>
      </c>
      <c r="B1050">
        <v>1.0429999999999999</v>
      </c>
      <c r="C1050">
        <v>2.0880000000000001</v>
      </c>
      <c r="E1050">
        <v>6.4515607670000001</v>
      </c>
      <c r="F1050">
        <v>1.0429999999999999</v>
      </c>
      <c r="G1050">
        <v>2.0880000000000001</v>
      </c>
      <c r="I1050">
        <v>2.8751267559999998</v>
      </c>
      <c r="J1050">
        <v>1.0429999999999999</v>
      </c>
      <c r="K1050">
        <v>2.0880000000000001</v>
      </c>
      <c r="M1050">
        <v>3.7092397039999998</v>
      </c>
      <c r="N1050">
        <v>1.0429999999999999</v>
      </c>
      <c r="O1050">
        <v>2.0880000000000001</v>
      </c>
      <c r="Q1050">
        <v>4.3126901340000003</v>
      </c>
      <c r="R1050">
        <v>1.0429999999999999</v>
      </c>
      <c r="S1050">
        <v>2.0880000000000001</v>
      </c>
    </row>
    <row r="1051" spans="1:19" x14ac:dyDescent="0.3">
      <c r="A1051">
        <v>10.1631304</v>
      </c>
      <c r="B1051">
        <v>1.044</v>
      </c>
      <c r="C1051">
        <v>2.09</v>
      </c>
      <c r="E1051">
        <v>6.4445709940000002</v>
      </c>
      <c r="F1051">
        <v>1.044</v>
      </c>
      <c r="G1051">
        <v>2.09</v>
      </c>
      <c r="I1051">
        <v>2.8518275110000002</v>
      </c>
      <c r="J1051">
        <v>1.044</v>
      </c>
      <c r="K1051">
        <v>2.09</v>
      </c>
      <c r="M1051">
        <v>3.7069097800000002</v>
      </c>
      <c r="N1051">
        <v>1.044</v>
      </c>
      <c r="O1051">
        <v>2.09</v>
      </c>
      <c r="Q1051">
        <v>4.3103602089999997</v>
      </c>
      <c r="R1051">
        <v>1.044</v>
      </c>
      <c r="S1051">
        <v>2.09</v>
      </c>
    </row>
    <row r="1052" spans="1:19" x14ac:dyDescent="0.3">
      <c r="A1052">
        <v>10.153810699999999</v>
      </c>
      <c r="B1052">
        <v>1.0449999999999999</v>
      </c>
      <c r="C1052">
        <v>2.0920000000000001</v>
      </c>
      <c r="E1052">
        <v>6.4375812210000003</v>
      </c>
      <c r="F1052">
        <v>1.0449999999999999</v>
      </c>
      <c r="G1052">
        <v>2.0920000000000001</v>
      </c>
      <c r="I1052">
        <v>2.8821165290000001</v>
      </c>
      <c r="J1052">
        <v>1.0449999999999999</v>
      </c>
      <c r="K1052">
        <v>2.0920000000000001</v>
      </c>
      <c r="M1052">
        <v>3.7045798560000001</v>
      </c>
      <c r="N1052">
        <v>1.0449999999999999</v>
      </c>
      <c r="O1052">
        <v>2.0920000000000001</v>
      </c>
      <c r="Q1052">
        <v>4.3220098309999999</v>
      </c>
      <c r="R1052">
        <v>1.0449999999999999</v>
      </c>
      <c r="S1052">
        <v>2.0920000000000001</v>
      </c>
    </row>
    <row r="1053" spans="1:19" x14ac:dyDescent="0.3">
      <c r="A1053">
        <v>10.144491</v>
      </c>
      <c r="B1053">
        <v>1.046</v>
      </c>
      <c r="C1053">
        <v>2.0939999999999999</v>
      </c>
      <c r="E1053">
        <v>6.4608804649999998</v>
      </c>
      <c r="F1053">
        <v>1.046</v>
      </c>
      <c r="G1053">
        <v>2.0939999999999999</v>
      </c>
      <c r="I1053">
        <v>2.863477134</v>
      </c>
      <c r="J1053">
        <v>1.046</v>
      </c>
      <c r="K1053">
        <v>2.0939999999999999</v>
      </c>
      <c r="M1053">
        <v>3.7138995530000001</v>
      </c>
      <c r="N1053">
        <v>1.046</v>
      </c>
      <c r="O1053">
        <v>2.0939999999999999</v>
      </c>
      <c r="Q1053">
        <v>4.3126901340000003</v>
      </c>
      <c r="R1053">
        <v>1.046</v>
      </c>
      <c r="S1053">
        <v>2.0939999999999999</v>
      </c>
    </row>
    <row r="1054" spans="1:19" x14ac:dyDescent="0.3">
      <c r="A1054">
        <v>10.15614062</v>
      </c>
      <c r="B1054">
        <v>1.0469999999999999</v>
      </c>
      <c r="C1054">
        <v>2.0960000000000001</v>
      </c>
      <c r="E1054">
        <v>6.4702001630000003</v>
      </c>
      <c r="F1054">
        <v>1.0469999999999999</v>
      </c>
      <c r="G1054">
        <v>2.0960000000000001</v>
      </c>
      <c r="I1054">
        <v>2.870466907</v>
      </c>
      <c r="J1054">
        <v>1.0469999999999999</v>
      </c>
      <c r="K1054">
        <v>2.0960000000000001</v>
      </c>
      <c r="M1054">
        <v>3.695260158</v>
      </c>
      <c r="N1054">
        <v>1.0469999999999999</v>
      </c>
      <c r="O1054">
        <v>2.0960000000000001</v>
      </c>
      <c r="Q1054">
        <v>4.3080302850000001</v>
      </c>
      <c r="R1054">
        <v>1.0469999999999999</v>
      </c>
      <c r="S1054">
        <v>2.0960000000000001</v>
      </c>
    </row>
    <row r="1055" spans="1:19" x14ac:dyDescent="0.3">
      <c r="A1055">
        <v>10.17478002</v>
      </c>
      <c r="B1055">
        <v>1.048</v>
      </c>
      <c r="C1055">
        <v>2.0979999999999999</v>
      </c>
      <c r="E1055">
        <v>6.5028191050000004</v>
      </c>
      <c r="F1055">
        <v>1.048</v>
      </c>
      <c r="G1055">
        <v>2.0979999999999999</v>
      </c>
      <c r="I1055">
        <v>2.886776378</v>
      </c>
      <c r="J1055">
        <v>1.048</v>
      </c>
      <c r="K1055">
        <v>2.0979999999999999</v>
      </c>
      <c r="M1055">
        <v>3.7278791</v>
      </c>
      <c r="N1055">
        <v>1.048</v>
      </c>
      <c r="O1055">
        <v>2.0979999999999999</v>
      </c>
      <c r="Q1055">
        <v>4.3103602089999997</v>
      </c>
      <c r="R1055">
        <v>1.048</v>
      </c>
      <c r="S1055">
        <v>2.0979999999999999</v>
      </c>
    </row>
    <row r="1056" spans="1:19" x14ac:dyDescent="0.3">
      <c r="A1056">
        <v>10.17943987</v>
      </c>
      <c r="B1056">
        <v>1.0489999999999999</v>
      </c>
      <c r="C1056">
        <v>2.1</v>
      </c>
      <c r="E1056">
        <v>6.505149029</v>
      </c>
      <c r="F1056">
        <v>1.0489999999999999</v>
      </c>
      <c r="G1056">
        <v>2.1</v>
      </c>
      <c r="I1056">
        <v>2.8937661509999999</v>
      </c>
      <c r="J1056">
        <v>1.0489999999999999</v>
      </c>
      <c r="K1056">
        <v>2.1</v>
      </c>
      <c r="M1056">
        <v>3.7022499309999999</v>
      </c>
      <c r="N1056">
        <v>1.0489999999999999</v>
      </c>
      <c r="O1056">
        <v>2.1</v>
      </c>
      <c r="Q1056">
        <v>4.315020058</v>
      </c>
      <c r="R1056">
        <v>1.0489999999999999</v>
      </c>
      <c r="S1056">
        <v>2.1</v>
      </c>
    </row>
    <row r="1057" spans="1:19" x14ac:dyDescent="0.3">
      <c r="A1057">
        <v>10.20972888</v>
      </c>
      <c r="B1057">
        <v>1.05</v>
      </c>
      <c r="C1057">
        <v>2.1019999999999999</v>
      </c>
      <c r="E1057">
        <v>6.5447577450000001</v>
      </c>
      <c r="F1057">
        <v>1.05</v>
      </c>
      <c r="G1057">
        <v>2.1019999999999999</v>
      </c>
      <c r="I1057">
        <v>2.8937661509999999</v>
      </c>
      <c r="J1057">
        <v>1.05</v>
      </c>
      <c r="K1057">
        <v>2.1019999999999999</v>
      </c>
      <c r="M1057">
        <v>3.7232192510000002</v>
      </c>
      <c r="N1057">
        <v>1.05</v>
      </c>
      <c r="O1057">
        <v>2.1019999999999999</v>
      </c>
      <c r="Q1057">
        <v>4.2917208139999996</v>
      </c>
      <c r="R1057">
        <v>1.05</v>
      </c>
      <c r="S1057">
        <v>2.1019999999999999</v>
      </c>
    </row>
    <row r="1058" spans="1:19" x14ac:dyDescent="0.3">
      <c r="A1058">
        <v>10.207398960000001</v>
      </c>
      <c r="B1058">
        <v>1.0509999999999999</v>
      </c>
      <c r="C1058">
        <v>2.1040000000000001</v>
      </c>
      <c r="E1058">
        <v>6.5540774419999996</v>
      </c>
      <c r="F1058">
        <v>1.0509999999999999</v>
      </c>
      <c r="G1058">
        <v>2.1040000000000001</v>
      </c>
      <c r="I1058">
        <v>2.9100756219999999</v>
      </c>
      <c r="J1058">
        <v>1.0509999999999999</v>
      </c>
      <c r="K1058">
        <v>2.1040000000000001</v>
      </c>
      <c r="M1058">
        <v>3.7069097800000002</v>
      </c>
      <c r="N1058">
        <v>1.0509999999999999</v>
      </c>
      <c r="O1058">
        <v>2.1040000000000001</v>
      </c>
      <c r="Q1058">
        <v>4.2987105870000004</v>
      </c>
      <c r="R1058">
        <v>1.0509999999999999</v>
      </c>
      <c r="S1058">
        <v>2.1040000000000001</v>
      </c>
    </row>
    <row r="1059" spans="1:19" x14ac:dyDescent="0.3">
      <c r="A1059">
        <v>10.2493376</v>
      </c>
      <c r="B1059">
        <v>1.052</v>
      </c>
      <c r="C1059">
        <v>2.1059999999999999</v>
      </c>
      <c r="E1059">
        <v>6.5633971400000002</v>
      </c>
      <c r="F1059">
        <v>1.052</v>
      </c>
      <c r="G1059">
        <v>2.1059999999999999</v>
      </c>
      <c r="I1059">
        <v>2.8984260000000002</v>
      </c>
      <c r="J1059">
        <v>1.052</v>
      </c>
      <c r="K1059">
        <v>2.1059999999999999</v>
      </c>
      <c r="M1059">
        <v>3.7278791</v>
      </c>
      <c r="N1059">
        <v>1.052</v>
      </c>
      <c r="O1059">
        <v>2.1059999999999999</v>
      </c>
      <c r="Q1059">
        <v>4.3126901340000003</v>
      </c>
      <c r="R1059">
        <v>1.052</v>
      </c>
      <c r="S1059">
        <v>2.1059999999999999</v>
      </c>
    </row>
    <row r="1060" spans="1:19" x14ac:dyDescent="0.3">
      <c r="A1060">
        <v>10.24234783</v>
      </c>
      <c r="B1060">
        <v>1.0529999999999999</v>
      </c>
      <c r="C1060">
        <v>2.1080000000000001</v>
      </c>
      <c r="E1060">
        <v>6.5657270649999999</v>
      </c>
      <c r="F1060">
        <v>1.0529999999999999</v>
      </c>
      <c r="G1060">
        <v>2.1080000000000001</v>
      </c>
      <c r="I1060">
        <v>2.9054157730000001</v>
      </c>
      <c r="J1060">
        <v>1.0529999999999999</v>
      </c>
      <c r="K1060">
        <v>2.1080000000000001</v>
      </c>
      <c r="M1060">
        <v>3.744188571</v>
      </c>
      <c r="N1060">
        <v>1.0529999999999999</v>
      </c>
      <c r="O1060">
        <v>2.1080000000000001</v>
      </c>
      <c r="Q1060">
        <v>4.3103602089999997</v>
      </c>
      <c r="R1060">
        <v>1.0529999999999999</v>
      </c>
      <c r="S1060">
        <v>2.1080000000000001</v>
      </c>
    </row>
    <row r="1061" spans="1:19" x14ac:dyDescent="0.3">
      <c r="A1061">
        <v>10.244677749999999</v>
      </c>
      <c r="B1061">
        <v>1.054</v>
      </c>
      <c r="C1061">
        <v>2.11</v>
      </c>
      <c r="E1061">
        <v>6.5680569889999996</v>
      </c>
      <c r="F1061">
        <v>1.054</v>
      </c>
      <c r="G1061">
        <v>2.11</v>
      </c>
      <c r="I1061">
        <v>2.8821165290000001</v>
      </c>
      <c r="J1061">
        <v>1.054</v>
      </c>
      <c r="K1061">
        <v>2.11</v>
      </c>
      <c r="M1061">
        <v>3.7162294779999998</v>
      </c>
      <c r="N1061">
        <v>1.054</v>
      </c>
      <c r="O1061">
        <v>2.11</v>
      </c>
      <c r="Q1061">
        <v>4.3243397559999996</v>
      </c>
      <c r="R1061">
        <v>1.054</v>
      </c>
      <c r="S1061">
        <v>2.11</v>
      </c>
    </row>
    <row r="1062" spans="1:19" x14ac:dyDescent="0.3">
      <c r="A1062">
        <v>10.29127624</v>
      </c>
      <c r="B1062">
        <v>1.0549999999999999</v>
      </c>
      <c r="C1062">
        <v>2.1120000000000001</v>
      </c>
      <c r="E1062">
        <v>6.591356233</v>
      </c>
      <c r="F1062">
        <v>1.0549999999999999</v>
      </c>
      <c r="G1062">
        <v>2.1120000000000001</v>
      </c>
      <c r="I1062">
        <v>2.8751267559999998</v>
      </c>
      <c r="J1062">
        <v>1.0549999999999999</v>
      </c>
      <c r="K1062">
        <v>2.1120000000000001</v>
      </c>
      <c r="M1062">
        <v>3.7302090240000001</v>
      </c>
      <c r="N1062">
        <v>1.0549999999999999</v>
      </c>
      <c r="O1062">
        <v>2.1120000000000001</v>
      </c>
      <c r="Q1062">
        <v>4.3080302850000001</v>
      </c>
      <c r="R1062">
        <v>1.0549999999999999</v>
      </c>
      <c r="S1062">
        <v>2.1120000000000001</v>
      </c>
    </row>
    <row r="1063" spans="1:19" x14ac:dyDescent="0.3">
      <c r="A1063">
        <v>10.28428647</v>
      </c>
      <c r="B1063">
        <v>1.056</v>
      </c>
      <c r="C1063">
        <v>2.1139999999999999</v>
      </c>
      <c r="E1063">
        <v>6.5307781980000001</v>
      </c>
      <c r="F1063">
        <v>1.056</v>
      </c>
      <c r="G1063">
        <v>2.1139999999999999</v>
      </c>
      <c r="I1063">
        <v>2.8727968310000001</v>
      </c>
      <c r="J1063">
        <v>1.056</v>
      </c>
      <c r="K1063">
        <v>2.1139999999999999</v>
      </c>
      <c r="M1063">
        <v>3.7185594019999999</v>
      </c>
      <c r="N1063">
        <v>1.056</v>
      </c>
      <c r="O1063">
        <v>2.1139999999999999</v>
      </c>
      <c r="Q1063">
        <v>4.3406492270000001</v>
      </c>
      <c r="R1063">
        <v>1.056</v>
      </c>
      <c r="S1063">
        <v>2.1139999999999999</v>
      </c>
    </row>
    <row r="1064" spans="1:19" x14ac:dyDescent="0.3">
      <c r="A1064">
        <v>10.31457548</v>
      </c>
      <c r="B1064">
        <v>1.0569999999999999</v>
      </c>
      <c r="C1064">
        <v>2.1160000000000001</v>
      </c>
      <c r="E1064">
        <v>6.5494175940000003</v>
      </c>
      <c r="F1064">
        <v>1.0569999999999999</v>
      </c>
      <c r="G1064">
        <v>2.1160000000000001</v>
      </c>
      <c r="I1064">
        <v>2.8261983430000002</v>
      </c>
      <c r="J1064">
        <v>1.0569999999999999</v>
      </c>
      <c r="K1064">
        <v>2.1160000000000001</v>
      </c>
      <c r="M1064">
        <v>3.7138995530000001</v>
      </c>
      <c r="N1064">
        <v>1.0569999999999999</v>
      </c>
      <c r="O1064">
        <v>2.1160000000000001</v>
      </c>
      <c r="Q1064">
        <v>4.3220098309999999</v>
      </c>
      <c r="R1064">
        <v>1.0569999999999999</v>
      </c>
      <c r="S1064">
        <v>2.1160000000000001</v>
      </c>
    </row>
    <row r="1065" spans="1:19" x14ac:dyDescent="0.3">
      <c r="A1065">
        <v>10.326225109999999</v>
      </c>
      <c r="B1065">
        <v>1.0580000000000001</v>
      </c>
      <c r="C1065">
        <v>2.1179999999999999</v>
      </c>
      <c r="E1065">
        <v>6.5633971400000002</v>
      </c>
      <c r="F1065">
        <v>1.0580000000000001</v>
      </c>
      <c r="G1065">
        <v>2.1179999999999999</v>
      </c>
      <c r="I1065">
        <v>2.85648736</v>
      </c>
      <c r="J1065">
        <v>1.0580000000000001</v>
      </c>
      <c r="K1065">
        <v>2.1179999999999999</v>
      </c>
      <c r="M1065">
        <v>3.711569629</v>
      </c>
      <c r="N1065">
        <v>1.0580000000000001</v>
      </c>
      <c r="O1065">
        <v>2.1179999999999999</v>
      </c>
      <c r="Q1065">
        <v>4.2940507380000001</v>
      </c>
      <c r="R1065">
        <v>1.0580000000000001</v>
      </c>
      <c r="S1065">
        <v>2.1179999999999999</v>
      </c>
    </row>
    <row r="1066" spans="1:19" x14ac:dyDescent="0.3">
      <c r="A1066">
        <v>10.34020465</v>
      </c>
      <c r="B1066">
        <v>1.0589999999999999</v>
      </c>
      <c r="C1066">
        <v>2.12</v>
      </c>
      <c r="E1066">
        <v>6.5657270649999999</v>
      </c>
      <c r="F1066">
        <v>1.0589999999999999</v>
      </c>
      <c r="G1066">
        <v>2.12</v>
      </c>
      <c r="I1066">
        <v>2.870466907</v>
      </c>
      <c r="J1066">
        <v>1.0589999999999999</v>
      </c>
      <c r="K1066">
        <v>2.12</v>
      </c>
      <c r="M1066">
        <v>3.6789506869999999</v>
      </c>
      <c r="N1066">
        <v>1.0589999999999999</v>
      </c>
      <c r="O1066">
        <v>2.12</v>
      </c>
      <c r="Q1066">
        <v>4.275411343</v>
      </c>
      <c r="R1066">
        <v>1.0589999999999999</v>
      </c>
      <c r="S1066">
        <v>2.12</v>
      </c>
    </row>
    <row r="1067" spans="1:19" x14ac:dyDescent="0.3">
      <c r="A1067">
        <v>10.330884960000001</v>
      </c>
      <c r="B1067">
        <v>1.06</v>
      </c>
      <c r="C1067">
        <v>2.1219999999999999</v>
      </c>
      <c r="E1067">
        <v>6.6030058560000002</v>
      </c>
      <c r="F1067">
        <v>1.06</v>
      </c>
      <c r="G1067">
        <v>2.1219999999999999</v>
      </c>
      <c r="I1067">
        <v>2.9007559249999999</v>
      </c>
      <c r="J1067">
        <v>1.06</v>
      </c>
      <c r="K1067">
        <v>2.1219999999999999</v>
      </c>
      <c r="M1067">
        <v>3.6719609129999999</v>
      </c>
      <c r="N1067">
        <v>1.06</v>
      </c>
      <c r="O1067">
        <v>2.1219999999999999</v>
      </c>
      <c r="Q1067">
        <v>4.2800711920000003</v>
      </c>
      <c r="R1067">
        <v>1.06</v>
      </c>
      <c r="S1067">
        <v>2.1219999999999999</v>
      </c>
    </row>
    <row r="1068" spans="1:19" x14ac:dyDescent="0.3">
      <c r="A1068">
        <v>10.35651412</v>
      </c>
      <c r="B1068">
        <v>1.0609999999999999</v>
      </c>
      <c r="C1068">
        <v>2.1240000000000001</v>
      </c>
      <c r="E1068">
        <v>6.6099956290000002</v>
      </c>
      <c r="F1068">
        <v>1.0609999999999999</v>
      </c>
      <c r="G1068">
        <v>2.1240000000000001</v>
      </c>
      <c r="I1068">
        <v>2.9124055470000001</v>
      </c>
      <c r="J1068">
        <v>1.0609999999999999</v>
      </c>
      <c r="K1068">
        <v>2.1240000000000001</v>
      </c>
      <c r="M1068">
        <v>3.6766207620000002</v>
      </c>
      <c r="N1068">
        <v>1.0609999999999999</v>
      </c>
      <c r="O1068">
        <v>2.1240000000000001</v>
      </c>
      <c r="Q1068">
        <v>4.2987105870000004</v>
      </c>
      <c r="R1068">
        <v>1.0609999999999999</v>
      </c>
      <c r="S1068">
        <v>2.1240000000000001</v>
      </c>
    </row>
    <row r="1069" spans="1:19" x14ac:dyDescent="0.3">
      <c r="A1069">
        <v>10.35651412</v>
      </c>
      <c r="B1069">
        <v>1.0620000000000001</v>
      </c>
      <c r="C1069">
        <v>2.1259999999999999</v>
      </c>
      <c r="E1069">
        <v>6.6216452510000003</v>
      </c>
      <c r="F1069">
        <v>1.0620000000000001</v>
      </c>
      <c r="G1069">
        <v>2.1259999999999999</v>
      </c>
      <c r="I1069">
        <v>2.942694564</v>
      </c>
      <c r="J1069">
        <v>1.0620000000000001</v>
      </c>
      <c r="K1069">
        <v>2.1259999999999999</v>
      </c>
      <c r="M1069">
        <v>3.6789506869999999</v>
      </c>
      <c r="N1069">
        <v>1.0620000000000001</v>
      </c>
      <c r="O1069">
        <v>2.1259999999999999</v>
      </c>
      <c r="Q1069">
        <v>4.3289996049999999</v>
      </c>
      <c r="R1069">
        <v>1.0620000000000001</v>
      </c>
      <c r="S1069">
        <v>2.1259999999999999</v>
      </c>
    </row>
    <row r="1070" spans="1:19" x14ac:dyDescent="0.3">
      <c r="A1070">
        <v>10.391462990000001</v>
      </c>
      <c r="B1070">
        <v>1.0629999999999999</v>
      </c>
      <c r="C1070">
        <v>2.1280000000000001</v>
      </c>
      <c r="E1070">
        <v>6.6146554780000004</v>
      </c>
      <c r="F1070">
        <v>1.0629999999999999</v>
      </c>
      <c r="G1070">
        <v>2.1280000000000001</v>
      </c>
      <c r="I1070">
        <v>2.9566741109999999</v>
      </c>
      <c r="J1070">
        <v>1.0629999999999999</v>
      </c>
      <c r="K1070">
        <v>2.1280000000000001</v>
      </c>
      <c r="M1070">
        <v>3.7092397039999998</v>
      </c>
      <c r="N1070">
        <v>1.0629999999999999</v>
      </c>
      <c r="O1070">
        <v>2.1280000000000001</v>
      </c>
      <c r="Q1070">
        <v>4.3266696800000002</v>
      </c>
      <c r="R1070">
        <v>1.0629999999999999</v>
      </c>
      <c r="S1070">
        <v>2.1280000000000001</v>
      </c>
    </row>
    <row r="1071" spans="1:19" x14ac:dyDescent="0.3">
      <c r="A1071">
        <v>10.3635039</v>
      </c>
      <c r="B1071">
        <v>1.0640000000000001</v>
      </c>
      <c r="C1071">
        <v>2.13</v>
      </c>
      <c r="E1071">
        <v>6.598346007</v>
      </c>
      <c r="F1071">
        <v>1.0640000000000001</v>
      </c>
      <c r="G1071">
        <v>2.13</v>
      </c>
      <c r="I1071">
        <v>2.9636638839999998</v>
      </c>
      <c r="J1071">
        <v>1.0640000000000001</v>
      </c>
      <c r="K1071">
        <v>2.13</v>
      </c>
      <c r="M1071">
        <v>3.7162294779999998</v>
      </c>
      <c r="N1071">
        <v>1.0640000000000001</v>
      </c>
      <c r="O1071">
        <v>2.13</v>
      </c>
      <c r="Q1071">
        <v>4.3359893779999998</v>
      </c>
      <c r="R1071">
        <v>1.0640000000000001</v>
      </c>
      <c r="S1071">
        <v>2.13</v>
      </c>
    </row>
    <row r="1072" spans="1:19" x14ac:dyDescent="0.3">
      <c r="A1072">
        <v>10.377483440000001</v>
      </c>
      <c r="B1072">
        <v>1.0649999999999999</v>
      </c>
      <c r="C1072">
        <v>2.1320000000000001</v>
      </c>
      <c r="E1072">
        <v>6.6123255529999998</v>
      </c>
      <c r="F1072">
        <v>1.0649999999999999</v>
      </c>
      <c r="G1072">
        <v>2.1320000000000001</v>
      </c>
      <c r="I1072">
        <v>2.9613339600000002</v>
      </c>
      <c r="J1072">
        <v>1.0649999999999999</v>
      </c>
      <c r="K1072">
        <v>2.1320000000000001</v>
      </c>
      <c r="M1072">
        <v>3.7208893270000001</v>
      </c>
      <c r="N1072">
        <v>1.0649999999999999</v>
      </c>
      <c r="O1072">
        <v>2.1320000000000001</v>
      </c>
      <c r="Q1072">
        <v>4.3406492270000001</v>
      </c>
      <c r="R1072">
        <v>1.0649999999999999</v>
      </c>
      <c r="S1072">
        <v>2.1320000000000001</v>
      </c>
    </row>
    <row r="1073" spans="1:19" x14ac:dyDescent="0.3">
      <c r="A1073">
        <v>10.368163750000001</v>
      </c>
      <c r="B1073">
        <v>1.0660000000000001</v>
      </c>
      <c r="C1073">
        <v>2.1339999999999999</v>
      </c>
      <c r="E1073">
        <v>6.6519342689999998</v>
      </c>
      <c r="F1073">
        <v>1.0660000000000001</v>
      </c>
      <c r="G1073">
        <v>2.1339999999999999</v>
      </c>
      <c r="I1073">
        <v>2.9590040360000001</v>
      </c>
      <c r="J1073">
        <v>1.0660000000000001</v>
      </c>
      <c r="K1073">
        <v>2.1339999999999999</v>
      </c>
      <c r="M1073">
        <v>3.7162294779999998</v>
      </c>
      <c r="N1073">
        <v>1.0660000000000001</v>
      </c>
      <c r="O1073">
        <v>2.1339999999999999</v>
      </c>
      <c r="Q1073">
        <v>4.3266696800000002</v>
      </c>
      <c r="R1073">
        <v>1.0660000000000001</v>
      </c>
      <c r="S1073">
        <v>2.1339999999999999</v>
      </c>
    </row>
    <row r="1074" spans="1:19" x14ac:dyDescent="0.3">
      <c r="A1074">
        <v>10.43806148</v>
      </c>
      <c r="B1074">
        <v>1.0669999999999999</v>
      </c>
      <c r="C1074">
        <v>2.1360000000000001</v>
      </c>
      <c r="E1074">
        <v>6.6565941180000001</v>
      </c>
      <c r="F1074">
        <v>1.0669999999999999</v>
      </c>
      <c r="G1074">
        <v>2.1360000000000001</v>
      </c>
      <c r="I1074">
        <v>2.9520142620000001</v>
      </c>
      <c r="J1074">
        <v>1.0669999999999999</v>
      </c>
      <c r="K1074">
        <v>2.1360000000000001</v>
      </c>
      <c r="M1074">
        <v>3.7208893270000001</v>
      </c>
      <c r="N1074">
        <v>1.0669999999999999</v>
      </c>
      <c r="O1074">
        <v>2.1360000000000001</v>
      </c>
      <c r="Q1074">
        <v>4.3429791509999998</v>
      </c>
      <c r="R1074">
        <v>1.0669999999999999</v>
      </c>
      <c r="S1074">
        <v>2.1360000000000001</v>
      </c>
    </row>
    <row r="1075" spans="1:19" x14ac:dyDescent="0.3">
      <c r="A1075">
        <v>10.428741779999999</v>
      </c>
      <c r="B1075">
        <v>1.0680000000000001</v>
      </c>
      <c r="C1075">
        <v>2.1379999999999999</v>
      </c>
      <c r="E1075">
        <v>6.6589240419999998</v>
      </c>
      <c r="F1075">
        <v>1.0680000000000001</v>
      </c>
      <c r="G1075">
        <v>2.1379999999999999</v>
      </c>
      <c r="I1075">
        <v>2.9706536579999998</v>
      </c>
      <c r="J1075">
        <v>1.0680000000000001</v>
      </c>
      <c r="K1075">
        <v>2.1379999999999999</v>
      </c>
      <c r="M1075">
        <v>3.7465184950000001</v>
      </c>
      <c r="N1075">
        <v>1.0680000000000001</v>
      </c>
      <c r="O1075">
        <v>2.1379999999999999</v>
      </c>
      <c r="Q1075">
        <v>4.3429791509999998</v>
      </c>
      <c r="R1075">
        <v>1.0680000000000001</v>
      </c>
      <c r="S1075">
        <v>2.1379999999999999</v>
      </c>
    </row>
    <row r="1076" spans="1:19" x14ac:dyDescent="0.3">
      <c r="A1076">
        <v>10.435731560000001</v>
      </c>
      <c r="B1076">
        <v>1.069</v>
      </c>
      <c r="C1076">
        <v>2.14</v>
      </c>
      <c r="E1076">
        <v>6.6496043440000001</v>
      </c>
      <c r="F1076">
        <v>1.069</v>
      </c>
      <c r="G1076">
        <v>2.14</v>
      </c>
      <c r="I1076">
        <v>2.9799733549999998</v>
      </c>
      <c r="J1076">
        <v>1.069</v>
      </c>
      <c r="K1076">
        <v>2.14</v>
      </c>
      <c r="M1076">
        <v>3.7581681179999999</v>
      </c>
      <c r="N1076">
        <v>1.069</v>
      </c>
      <c r="O1076">
        <v>2.14</v>
      </c>
      <c r="Q1076">
        <v>4.3686083199999999</v>
      </c>
      <c r="R1076">
        <v>1.069</v>
      </c>
      <c r="S1076">
        <v>2.14</v>
      </c>
    </row>
    <row r="1077" spans="1:19" x14ac:dyDescent="0.3">
      <c r="A1077">
        <v>10.42408193</v>
      </c>
      <c r="B1077">
        <v>1.07</v>
      </c>
      <c r="C1077">
        <v>2.1419999999999999</v>
      </c>
      <c r="E1077">
        <v>6.6332948729999996</v>
      </c>
      <c r="F1077">
        <v>1.07</v>
      </c>
      <c r="G1077">
        <v>2.1419999999999999</v>
      </c>
      <c r="I1077">
        <v>2.9706536579999998</v>
      </c>
      <c r="J1077">
        <v>1.07</v>
      </c>
      <c r="K1077">
        <v>2.1419999999999999</v>
      </c>
      <c r="M1077">
        <v>3.783797286</v>
      </c>
      <c r="N1077">
        <v>1.07</v>
      </c>
      <c r="O1077">
        <v>2.1419999999999999</v>
      </c>
      <c r="Q1077">
        <v>4.3383193020000004</v>
      </c>
      <c r="R1077">
        <v>1.07</v>
      </c>
      <c r="S1077">
        <v>2.1419999999999999</v>
      </c>
    </row>
    <row r="1078" spans="1:19" x14ac:dyDescent="0.3">
      <c r="A1078">
        <v>10.43806148</v>
      </c>
      <c r="B1078">
        <v>1.071</v>
      </c>
      <c r="C1078">
        <v>2.1440000000000001</v>
      </c>
      <c r="E1078">
        <v>6.6472744199999996</v>
      </c>
      <c r="F1078">
        <v>1.071</v>
      </c>
      <c r="G1078">
        <v>2.1440000000000001</v>
      </c>
      <c r="I1078">
        <v>2.9846332040000001</v>
      </c>
      <c r="J1078">
        <v>1.071</v>
      </c>
      <c r="K1078">
        <v>2.1440000000000001</v>
      </c>
      <c r="M1078">
        <v>3.7814673619999999</v>
      </c>
      <c r="N1078">
        <v>1.071</v>
      </c>
      <c r="O1078">
        <v>2.1440000000000001</v>
      </c>
      <c r="Q1078">
        <v>4.3429791509999998</v>
      </c>
      <c r="R1078">
        <v>1.071</v>
      </c>
      <c r="S1078">
        <v>2.1440000000000001</v>
      </c>
    </row>
    <row r="1079" spans="1:19" x14ac:dyDescent="0.3">
      <c r="A1079">
        <v>10.442721329999999</v>
      </c>
      <c r="B1079">
        <v>1.0720000000000001</v>
      </c>
      <c r="C1079">
        <v>2.1459999999999999</v>
      </c>
      <c r="E1079">
        <v>6.6379547219999999</v>
      </c>
      <c r="F1079">
        <v>1.0720000000000001</v>
      </c>
      <c r="G1079">
        <v>2.1459999999999999</v>
      </c>
      <c r="I1079">
        <v>2.98230328</v>
      </c>
      <c r="J1079">
        <v>1.0720000000000001</v>
      </c>
      <c r="K1079">
        <v>2.1459999999999999</v>
      </c>
      <c r="M1079">
        <v>3.7558381930000002</v>
      </c>
      <c r="N1079">
        <v>1.0720000000000001</v>
      </c>
      <c r="O1079">
        <v>2.1459999999999999</v>
      </c>
      <c r="Q1079">
        <v>4.3406492270000001</v>
      </c>
      <c r="R1079">
        <v>1.0720000000000001</v>
      </c>
      <c r="S1079">
        <v>2.1459999999999999</v>
      </c>
    </row>
    <row r="1080" spans="1:19" x14ac:dyDescent="0.3">
      <c r="A1080">
        <v>10.46136072</v>
      </c>
      <c r="B1080">
        <v>1.073</v>
      </c>
      <c r="C1080">
        <v>2.1480000000000001</v>
      </c>
      <c r="E1080">
        <v>6.6565941180000001</v>
      </c>
      <c r="F1080">
        <v>1.073</v>
      </c>
      <c r="G1080">
        <v>2.1480000000000001</v>
      </c>
      <c r="I1080">
        <v>2.9753135070000001</v>
      </c>
      <c r="J1080">
        <v>1.073</v>
      </c>
      <c r="K1080">
        <v>2.1480000000000001</v>
      </c>
      <c r="M1080">
        <v>3.7581681179999999</v>
      </c>
      <c r="N1080">
        <v>1.073</v>
      </c>
      <c r="O1080">
        <v>2.1480000000000001</v>
      </c>
      <c r="Q1080">
        <v>4.3429791509999998</v>
      </c>
      <c r="R1080">
        <v>1.073</v>
      </c>
      <c r="S1080">
        <v>2.1480000000000001</v>
      </c>
    </row>
    <row r="1081" spans="1:19" x14ac:dyDescent="0.3">
      <c r="A1081">
        <v>10.440391399999999</v>
      </c>
      <c r="B1081">
        <v>1.0740000000000001</v>
      </c>
      <c r="C1081">
        <v>2.15</v>
      </c>
      <c r="E1081">
        <v>6.6565941180000001</v>
      </c>
      <c r="F1081">
        <v>1.0740000000000001</v>
      </c>
      <c r="G1081">
        <v>2.15</v>
      </c>
      <c r="I1081">
        <v>2.998612751</v>
      </c>
      <c r="J1081">
        <v>1.0740000000000001</v>
      </c>
      <c r="K1081">
        <v>2.15</v>
      </c>
      <c r="M1081">
        <v>3.7581681179999999</v>
      </c>
      <c r="N1081">
        <v>1.0740000000000001</v>
      </c>
      <c r="O1081">
        <v>2.15</v>
      </c>
      <c r="Q1081">
        <v>4.3266696800000002</v>
      </c>
      <c r="R1081">
        <v>1.0740000000000001</v>
      </c>
      <c r="S1081">
        <v>2.15</v>
      </c>
    </row>
    <row r="1082" spans="1:19" x14ac:dyDescent="0.3">
      <c r="A1082">
        <v>10.43806148</v>
      </c>
      <c r="B1082">
        <v>1.075</v>
      </c>
      <c r="C1082">
        <v>2.1520000000000001</v>
      </c>
      <c r="E1082">
        <v>6.6659138149999997</v>
      </c>
      <c r="F1082">
        <v>1.075</v>
      </c>
      <c r="G1082">
        <v>2.1520000000000001</v>
      </c>
      <c r="I1082">
        <v>2.9892930529999999</v>
      </c>
      <c r="J1082">
        <v>1.075</v>
      </c>
      <c r="K1082">
        <v>2.1520000000000001</v>
      </c>
      <c r="M1082">
        <v>3.7628279660000001</v>
      </c>
      <c r="N1082">
        <v>1.075</v>
      </c>
      <c r="O1082">
        <v>2.1520000000000001</v>
      </c>
      <c r="Q1082">
        <v>4.3033704359999998</v>
      </c>
      <c r="R1082">
        <v>1.075</v>
      </c>
      <c r="S1082">
        <v>2.1520000000000001</v>
      </c>
    </row>
    <row r="1083" spans="1:19" x14ac:dyDescent="0.3">
      <c r="A1083">
        <v>10.43806148</v>
      </c>
      <c r="B1083">
        <v>1.0760000000000001</v>
      </c>
      <c r="C1083">
        <v>2.1539999999999999</v>
      </c>
      <c r="E1083">
        <v>6.6612539670000004</v>
      </c>
      <c r="F1083">
        <v>1.0760000000000001</v>
      </c>
      <c r="G1083">
        <v>2.1539999999999999</v>
      </c>
      <c r="I1083">
        <v>2.9776434310000002</v>
      </c>
      <c r="J1083">
        <v>1.0760000000000001</v>
      </c>
      <c r="K1083">
        <v>2.1539999999999999</v>
      </c>
      <c r="M1083">
        <v>3.7511783439999999</v>
      </c>
      <c r="N1083">
        <v>1.0760000000000001</v>
      </c>
      <c r="O1083">
        <v>2.1539999999999999</v>
      </c>
      <c r="Q1083">
        <v>4.3010405110000001</v>
      </c>
      <c r="R1083">
        <v>1.0760000000000001</v>
      </c>
      <c r="S1083">
        <v>2.1539999999999999</v>
      </c>
    </row>
    <row r="1084" spans="1:19" x14ac:dyDescent="0.3">
      <c r="A1084">
        <v>10.42408193</v>
      </c>
      <c r="B1084">
        <v>1.077</v>
      </c>
      <c r="C1084">
        <v>2.1560000000000001</v>
      </c>
      <c r="E1084">
        <v>6.6449444959999999</v>
      </c>
      <c r="F1084">
        <v>1.077</v>
      </c>
      <c r="G1084">
        <v>2.1560000000000001</v>
      </c>
      <c r="I1084">
        <v>2.9683237330000001</v>
      </c>
      <c r="J1084">
        <v>1.077</v>
      </c>
      <c r="K1084">
        <v>2.1560000000000001</v>
      </c>
      <c r="M1084">
        <v>3.7581681179999999</v>
      </c>
      <c r="N1084">
        <v>1.077</v>
      </c>
      <c r="O1084">
        <v>2.1560000000000001</v>
      </c>
      <c r="Q1084">
        <v>4.2917208139999996</v>
      </c>
      <c r="R1084">
        <v>1.077</v>
      </c>
      <c r="S1084">
        <v>2.1560000000000001</v>
      </c>
    </row>
    <row r="1085" spans="1:19" x14ac:dyDescent="0.3">
      <c r="A1085">
        <v>10.473010349999999</v>
      </c>
      <c r="B1085">
        <v>1.0780000000000001</v>
      </c>
      <c r="C1085">
        <v>2.1579999999999999</v>
      </c>
      <c r="E1085">
        <v>6.6729035889999997</v>
      </c>
      <c r="F1085">
        <v>1.0780000000000001</v>
      </c>
      <c r="G1085">
        <v>2.1579999999999999</v>
      </c>
      <c r="I1085">
        <v>2.9753135070000001</v>
      </c>
      <c r="J1085">
        <v>1.0780000000000001</v>
      </c>
      <c r="K1085">
        <v>2.1579999999999999</v>
      </c>
      <c r="M1085">
        <v>3.7278791</v>
      </c>
      <c r="N1085">
        <v>1.0780000000000001</v>
      </c>
      <c r="O1085">
        <v>2.1579999999999999</v>
      </c>
      <c r="Q1085">
        <v>4.3080302850000001</v>
      </c>
      <c r="R1085">
        <v>1.0780000000000001</v>
      </c>
      <c r="S1085">
        <v>2.1579999999999999</v>
      </c>
    </row>
    <row r="1086" spans="1:19" x14ac:dyDescent="0.3">
      <c r="A1086">
        <v>10.473010349999999</v>
      </c>
      <c r="B1086">
        <v>1.079</v>
      </c>
      <c r="C1086">
        <v>2.16</v>
      </c>
      <c r="E1086">
        <v>6.6565941180000001</v>
      </c>
      <c r="F1086">
        <v>1.079</v>
      </c>
      <c r="G1086">
        <v>2.16</v>
      </c>
      <c r="I1086">
        <v>2.965993809</v>
      </c>
      <c r="J1086">
        <v>1.079</v>
      </c>
      <c r="K1086">
        <v>2.16</v>
      </c>
      <c r="M1086">
        <v>3.7045798560000001</v>
      </c>
      <c r="N1086">
        <v>1.079</v>
      </c>
      <c r="O1086">
        <v>2.16</v>
      </c>
      <c r="Q1086">
        <v>4.2987105870000004</v>
      </c>
      <c r="R1086">
        <v>1.079</v>
      </c>
      <c r="S1086">
        <v>2.16</v>
      </c>
    </row>
    <row r="1087" spans="1:19" x14ac:dyDescent="0.3">
      <c r="A1087">
        <v>10.52426868</v>
      </c>
      <c r="B1087">
        <v>1.08</v>
      </c>
      <c r="C1087">
        <v>2.1619999999999999</v>
      </c>
      <c r="E1087">
        <v>6.6962028330000001</v>
      </c>
      <c r="F1087">
        <v>1.08</v>
      </c>
      <c r="G1087">
        <v>2.1619999999999999</v>
      </c>
      <c r="I1087">
        <v>2.9590040360000001</v>
      </c>
      <c r="J1087">
        <v>1.08</v>
      </c>
      <c r="K1087">
        <v>2.1619999999999999</v>
      </c>
      <c r="M1087">
        <v>3.7278791</v>
      </c>
      <c r="N1087">
        <v>1.08</v>
      </c>
      <c r="O1087">
        <v>2.1619999999999999</v>
      </c>
      <c r="Q1087">
        <v>4.3010405110000001</v>
      </c>
      <c r="R1087">
        <v>1.08</v>
      </c>
      <c r="S1087">
        <v>2.1619999999999999</v>
      </c>
    </row>
    <row r="1088" spans="1:19" x14ac:dyDescent="0.3">
      <c r="A1088">
        <v>10.521938759999999</v>
      </c>
      <c r="B1088">
        <v>1.081</v>
      </c>
      <c r="C1088">
        <v>2.1640000000000001</v>
      </c>
      <c r="E1088">
        <v>6.7148422290000003</v>
      </c>
      <c r="F1088">
        <v>1.081</v>
      </c>
      <c r="G1088">
        <v>2.1640000000000001</v>
      </c>
      <c r="I1088">
        <v>2.965993809</v>
      </c>
      <c r="J1088">
        <v>1.081</v>
      </c>
      <c r="K1088">
        <v>2.1640000000000001</v>
      </c>
      <c r="M1088">
        <v>3.7278791</v>
      </c>
      <c r="N1088">
        <v>1.081</v>
      </c>
      <c r="O1088">
        <v>2.1640000000000001</v>
      </c>
      <c r="Q1088">
        <v>4.2940507380000001</v>
      </c>
      <c r="R1088">
        <v>1.081</v>
      </c>
      <c r="S1088">
        <v>2.1640000000000001</v>
      </c>
    </row>
    <row r="1089" spans="1:19" x14ac:dyDescent="0.3">
      <c r="A1089">
        <v>10.519608829999999</v>
      </c>
      <c r="B1089">
        <v>1.0820000000000001</v>
      </c>
      <c r="C1089">
        <v>2.1659999999999999</v>
      </c>
      <c r="E1089">
        <v>6.7078524550000003</v>
      </c>
      <c r="F1089">
        <v>1.0820000000000001</v>
      </c>
      <c r="G1089">
        <v>2.1659999999999999</v>
      </c>
      <c r="I1089">
        <v>2.9543441869999998</v>
      </c>
      <c r="J1089">
        <v>1.0820000000000001</v>
      </c>
      <c r="K1089">
        <v>2.1659999999999999</v>
      </c>
      <c r="M1089">
        <v>3.7581681179999999</v>
      </c>
      <c r="N1089">
        <v>1.0820000000000001</v>
      </c>
      <c r="O1089">
        <v>2.1659999999999999</v>
      </c>
      <c r="Q1089">
        <v>4.2940507380000001</v>
      </c>
      <c r="R1089">
        <v>1.0820000000000001</v>
      </c>
      <c r="S1089">
        <v>2.1659999999999999</v>
      </c>
    </row>
    <row r="1090" spans="1:19" x14ac:dyDescent="0.3">
      <c r="A1090">
        <v>10.552227780000001</v>
      </c>
      <c r="B1090">
        <v>1.083</v>
      </c>
      <c r="C1090">
        <v>2.1680000000000001</v>
      </c>
      <c r="E1090">
        <v>6.7241619259999998</v>
      </c>
      <c r="F1090">
        <v>1.083</v>
      </c>
      <c r="G1090">
        <v>2.1680000000000001</v>
      </c>
      <c r="I1090">
        <v>2.942694564</v>
      </c>
      <c r="J1090">
        <v>1.083</v>
      </c>
      <c r="K1090">
        <v>2.1680000000000001</v>
      </c>
      <c r="M1090">
        <v>3.744188571</v>
      </c>
      <c r="N1090">
        <v>1.083</v>
      </c>
      <c r="O1090">
        <v>2.1680000000000001</v>
      </c>
      <c r="Q1090">
        <v>4.2987105870000004</v>
      </c>
      <c r="R1090">
        <v>1.083</v>
      </c>
      <c r="S1090">
        <v>2.1680000000000001</v>
      </c>
    </row>
    <row r="1091" spans="1:19" x14ac:dyDescent="0.3">
      <c r="A1091">
        <v>10.58484672</v>
      </c>
      <c r="B1091">
        <v>1.0840000000000001</v>
      </c>
      <c r="C1091">
        <v>2.17</v>
      </c>
      <c r="E1091">
        <v>6.71018238</v>
      </c>
      <c r="F1091">
        <v>1.0840000000000001</v>
      </c>
      <c r="G1091">
        <v>2.17</v>
      </c>
      <c r="I1091">
        <v>2.9846332040000001</v>
      </c>
      <c r="J1091">
        <v>1.0840000000000001</v>
      </c>
      <c r="K1091">
        <v>2.17</v>
      </c>
      <c r="M1091">
        <v>3.744188571</v>
      </c>
      <c r="N1091">
        <v>1.0840000000000001</v>
      </c>
      <c r="O1091">
        <v>2.17</v>
      </c>
      <c r="Q1091">
        <v>4.2847310399999996</v>
      </c>
      <c r="R1091">
        <v>1.0840000000000001</v>
      </c>
      <c r="S1091">
        <v>2.17</v>
      </c>
    </row>
    <row r="1092" spans="1:19" x14ac:dyDescent="0.3">
      <c r="A1092">
        <v>10.594166420000001</v>
      </c>
      <c r="B1092">
        <v>1.085</v>
      </c>
      <c r="C1092">
        <v>2.1720000000000002</v>
      </c>
      <c r="E1092">
        <v>6.7614407170000002</v>
      </c>
      <c r="F1092">
        <v>1.085</v>
      </c>
      <c r="G1092">
        <v>2.1720000000000002</v>
      </c>
      <c r="I1092">
        <v>2.998612751</v>
      </c>
      <c r="J1092">
        <v>1.085</v>
      </c>
      <c r="K1092">
        <v>2.1720000000000002</v>
      </c>
      <c r="M1092">
        <v>3.7535082690000001</v>
      </c>
      <c r="N1092">
        <v>1.085</v>
      </c>
      <c r="O1092">
        <v>2.1720000000000002</v>
      </c>
      <c r="Q1092">
        <v>4.2800711920000003</v>
      </c>
      <c r="R1092">
        <v>1.085</v>
      </c>
      <c r="S1092">
        <v>2.1720000000000002</v>
      </c>
    </row>
    <row r="1093" spans="1:19" x14ac:dyDescent="0.3">
      <c r="A1093">
        <v>10.59882627</v>
      </c>
      <c r="B1093">
        <v>1.0860000000000001</v>
      </c>
      <c r="C1093">
        <v>2.1739999999999999</v>
      </c>
      <c r="E1093">
        <v>6.7334816240000004</v>
      </c>
      <c r="F1093">
        <v>1.0860000000000001</v>
      </c>
      <c r="G1093">
        <v>2.1739999999999999</v>
      </c>
      <c r="I1093">
        <v>3.0056025239999999</v>
      </c>
      <c r="J1093">
        <v>1.0860000000000001</v>
      </c>
      <c r="K1093">
        <v>2.1739999999999999</v>
      </c>
      <c r="M1093">
        <v>3.7418586469999999</v>
      </c>
      <c r="N1093">
        <v>1.0860000000000001</v>
      </c>
      <c r="O1093">
        <v>2.1739999999999999</v>
      </c>
      <c r="Q1093">
        <v>4.2870609650000002</v>
      </c>
      <c r="R1093">
        <v>1.0860000000000001</v>
      </c>
      <c r="S1093">
        <v>2.1739999999999999</v>
      </c>
    </row>
    <row r="1094" spans="1:19" x14ac:dyDescent="0.3">
      <c r="A1094">
        <v>10.575527019999999</v>
      </c>
      <c r="B1094">
        <v>1.087</v>
      </c>
      <c r="C1094">
        <v>2.1760000000000002</v>
      </c>
      <c r="E1094">
        <v>6.7661005660000004</v>
      </c>
      <c r="F1094">
        <v>1.087</v>
      </c>
      <c r="G1094">
        <v>2.1760000000000002</v>
      </c>
      <c r="I1094">
        <v>3.0009426750000001</v>
      </c>
      <c r="J1094">
        <v>1.087</v>
      </c>
      <c r="K1094">
        <v>2.1760000000000002</v>
      </c>
      <c r="M1094">
        <v>3.7395287220000002</v>
      </c>
      <c r="N1094">
        <v>1.087</v>
      </c>
      <c r="O1094">
        <v>2.1760000000000002</v>
      </c>
      <c r="Q1094">
        <v>4.282401116</v>
      </c>
      <c r="R1094">
        <v>1.087</v>
      </c>
      <c r="S1094">
        <v>2.1760000000000002</v>
      </c>
    </row>
    <row r="1095" spans="1:19" x14ac:dyDescent="0.3">
      <c r="A1095">
        <v>10.53125846</v>
      </c>
      <c r="B1095">
        <v>1.0880000000000001</v>
      </c>
      <c r="C1095">
        <v>2.1779999999999999</v>
      </c>
      <c r="E1095">
        <v>6.742801322</v>
      </c>
      <c r="F1095">
        <v>1.0880000000000001</v>
      </c>
      <c r="G1095">
        <v>2.1779999999999999</v>
      </c>
      <c r="I1095">
        <v>3.0079324490000001</v>
      </c>
      <c r="J1095">
        <v>1.0880000000000001</v>
      </c>
      <c r="K1095">
        <v>2.1779999999999999</v>
      </c>
      <c r="M1095">
        <v>3.7581681179999999</v>
      </c>
      <c r="N1095">
        <v>1.0880000000000001</v>
      </c>
      <c r="O1095">
        <v>2.1779999999999999</v>
      </c>
      <c r="Q1095">
        <v>4.2847310399999996</v>
      </c>
      <c r="R1095">
        <v>1.0880000000000001</v>
      </c>
      <c r="S1095">
        <v>2.1779999999999999</v>
      </c>
    </row>
    <row r="1096" spans="1:19" x14ac:dyDescent="0.3">
      <c r="A1096">
        <v>10.545237999999999</v>
      </c>
      <c r="B1096">
        <v>1.089</v>
      </c>
      <c r="C1096">
        <v>2.1800000000000002</v>
      </c>
      <c r="E1096">
        <v>6.7754202640000001</v>
      </c>
      <c r="F1096">
        <v>1.089</v>
      </c>
      <c r="G1096">
        <v>2.1800000000000002</v>
      </c>
      <c r="I1096">
        <v>3.0125922979999999</v>
      </c>
      <c r="J1096">
        <v>1.089</v>
      </c>
      <c r="K1096">
        <v>2.1800000000000002</v>
      </c>
      <c r="M1096">
        <v>3.7511783439999999</v>
      </c>
      <c r="N1096">
        <v>1.089</v>
      </c>
      <c r="O1096">
        <v>2.1800000000000002</v>
      </c>
      <c r="Q1096">
        <v>4.2521120979999996</v>
      </c>
      <c r="R1096">
        <v>1.089</v>
      </c>
      <c r="S1096">
        <v>2.1800000000000002</v>
      </c>
    </row>
    <row r="1097" spans="1:19" x14ac:dyDescent="0.3">
      <c r="A1097">
        <v>10.549897850000001</v>
      </c>
      <c r="B1097">
        <v>1.0900000000000001</v>
      </c>
      <c r="C1097">
        <v>2.1819999999999999</v>
      </c>
      <c r="E1097">
        <v>6.7264918509999996</v>
      </c>
      <c r="F1097">
        <v>1.0900000000000001</v>
      </c>
      <c r="G1097">
        <v>2.1819999999999999</v>
      </c>
      <c r="I1097">
        <v>2.998612751</v>
      </c>
      <c r="J1097">
        <v>1.0900000000000001</v>
      </c>
      <c r="K1097">
        <v>2.1819999999999999</v>
      </c>
      <c r="M1097">
        <v>3.79078706</v>
      </c>
      <c r="N1097">
        <v>1.0900000000000001</v>
      </c>
      <c r="O1097">
        <v>2.1819999999999999</v>
      </c>
      <c r="Q1097">
        <v>4.2637617199999998</v>
      </c>
      <c r="R1097">
        <v>1.0900000000000001</v>
      </c>
      <c r="S1097">
        <v>2.1819999999999999</v>
      </c>
    </row>
    <row r="1098" spans="1:19" x14ac:dyDescent="0.3">
      <c r="A1098">
        <v>10.577856949999999</v>
      </c>
      <c r="B1098">
        <v>1.091</v>
      </c>
      <c r="C1098">
        <v>2.1840000000000002</v>
      </c>
      <c r="E1098">
        <v>6.7288217750000001</v>
      </c>
      <c r="F1098">
        <v>1.091</v>
      </c>
      <c r="G1098">
        <v>2.1840000000000002</v>
      </c>
      <c r="I1098">
        <v>2.9892930529999999</v>
      </c>
      <c r="J1098">
        <v>1.091</v>
      </c>
      <c r="K1098">
        <v>2.1840000000000002</v>
      </c>
      <c r="M1098">
        <v>3.767487815</v>
      </c>
      <c r="N1098">
        <v>1.091</v>
      </c>
      <c r="O1098">
        <v>2.1840000000000002</v>
      </c>
      <c r="Q1098">
        <v>4.2870609650000002</v>
      </c>
      <c r="R1098">
        <v>1.091</v>
      </c>
      <c r="S1098">
        <v>2.1840000000000002</v>
      </c>
    </row>
    <row r="1099" spans="1:19" x14ac:dyDescent="0.3">
      <c r="A1099">
        <v>10.601156189999999</v>
      </c>
      <c r="B1099">
        <v>1.0920000000000001</v>
      </c>
      <c r="C1099">
        <v>2.1859999999999999</v>
      </c>
      <c r="E1099">
        <v>6.703192606</v>
      </c>
      <c r="F1099">
        <v>1.0920000000000001</v>
      </c>
      <c r="G1099">
        <v>2.1859999999999999</v>
      </c>
      <c r="I1099">
        <v>2.9916229780000001</v>
      </c>
      <c r="J1099">
        <v>1.0920000000000001</v>
      </c>
      <c r="K1099">
        <v>2.1859999999999999</v>
      </c>
      <c r="M1099">
        <v>3.8117563799999998</v>
      </c>
      <c r="N1099">
        <v>1.0920000000000001</v>
      </c>
      <c r="O1099">
        <v>2.1859999999999999</v>
      </c>
      <c r="Q1099">
        <v>4.2777412669999997</v>
      </c>
      <c r="R1099">
        <v>1.0920000000000001</v>
      </c>
      <c r="S1099">
        <v>2.1859999999999999</v>
      </c>
    </row>
    <row r="1100" spans="1:19" x14ac:dyDescent="0.3">
      <c r="A1100">
        <v>10.63610506</v>
      </c>
      <c r="B1100">
        <v>1.093</v>
      </c>
      <c r="C1100">
        <v>2.1880000000000002</v>
      </c>
      <c r="E1100">
        <v>6.749791095</v>
      </c>
      <c r="F1100">
        <v>1.093</v>
      </c>
      <c r="G1100">
        <v>2.1880000000000002</v>
      </c>
      <c r="I1100">
        <v>3.0242419200000001</v>
      </c>
      <c r="J1100">
        <v>1.093</v>
      </c>
      <c r="K1100">
        <v>2.1880000000000002</v>
      </c>
      <c r="M1100">
        <v>3.7931169840000001</v>
      </c>
      <c r="N1100">
        <v>1.093</v>
      </c>
      <c r="O1100">
        <v>2.1880000000000002</v>
      </c>
      <c r="Q1100">
        <v>4.2730814180000003</v>
      </c>
      <c r="R1100">
        <v>1.093</v>
      </c>
      <c r="S1100">
        <v>2.1880000000000002</v>
      </c>
    </row>
    <row r="1101" spans="1:19" x14ac:dyDescent="0.3">
      <c r="A1101">
        <v>10.66173423</v>
      </c>
      <c r="B1101">
        <v>1.0940000000000001</v>
      </c>
      <c r="C1101">
        <v>2.19</v>
      </c>
      <c r="E1101">
        <v>6.7637706419999999</v>
      </c>
      <c r="F1101">
        <v>1.0940000000000001</v>
      </c>
      <c r="G1101">
        <v>2.19</v>
      </c>
      <c r="I1101">
        <v>3.0405513910000002</v>
      </c>
      <c r="J1101">
        <v>1.0940000000000001</v>
      </c>
      <c r="K1101">
        <v>2.19</v>
      </c>
      <c r="M1101">
        <v>3.8024366820000002</v>
      </c>
      <c r="N1101">
        <v>1.0940000000000001</v>
      </c>
      <c r="O1101">
        <v>2.19</v>
      </c>
      <c r="Q1101">
        <v>4.2800711920000003</v>
      </c>
      <c r="R1101">
        <v>1.0940000000000001</v>
      </c>
      <c r="S1101">
        <v>2.19</v>
      </c>
    </row>
    <row r="1102" spans="1:19" x14ac:dyDescent="0.3">
      <c r="A1102">
        <v>10.67105392</v>
      </c>
      <c r="B1102">
        <v>1.095</v>
      </c>
      <c r="C1102">
        <v>2.1920000000000002</v>
      </c>
      <c r="E1102">
        <v>6.7730903400000004</v>
      </c>
      <c r="F1102">
        <v>1.095</v>
      </c>
      <c r="G1102">
        <v>2.1920000000000002</v>
      </c>
      <c r="I1102">
        <v>3.0312316930000001</v>
      </c>
      <c r="J1102">
        <v>1.095</v>
      </c>
      <c r="K1102">
        <v>2.1920000000000002</v>
      </c>
      <c r="M1102">
        <v>3.8117563799999998</v>
      </c>
      <c r="N1102">
        <v>1.095</v>
      </c>
      <c r="O1102">
        <v>2.1920000000000002</v>
      </c>
      <c r="Q1102">
        <v>4.2637617199999998</v>
      </c>
      <c r="R1102">
        <v>1.095</v>
      </c>
      <c r="S1102">
        <v>2.1920000000000002</v>
      </c>
    </row>
    <row r="1103" spans="1:19" x14ac:dyDescent="0.3">
      <c r="A1103">
        <v>10.66406415</v>
      </c>
      <c r="B1103">
        <v>1.0960000000000001</v>
      </c>
      <c r="C1103">
        <v>2.194</v>
      </c>
      <c r="E1103">
        <v>6.7661005660000004</v>
      </c>
      <c r="F1103">
        <v>1.0960000000000001</v>
      </c>
      <c r="G1103">
        <v>2.194</v>
      </c>
      <c r="I1103">
        <v>3.0312316930000001</v>
      </c>
      <c r="J1103">
        <v>1.0960000000000001</v>
      </c>
      <c r="K1103">
        <v>2.194</v>
      </c>
      <c r="M1103">
        <v>3.8164162290000001</v>
      </c>
      <c r="N1103">
        <v>1.0960000000000001</v>
      </c>
      <c r="O1103">
        <v>2.194</v>
      </c>
      <c r="Q1103">
        <v>4.2660916450000004</v>
      </c>
      <c r="R1103">
        <v>1.0960000000000001</v>
      </c>
      <c r="S1103">
        <v>2.194</v>
      </c>
    </row>
    <row r="1104" spans="1:19" x14ac:dyDescent="0.3">
      <c r="A1104">
        <v>10.70367287</v>
      </c>
      <c r="B1104">
        <v>1.097</v>
      </c>
      <c r="C1104">
        <v>2.1960000000000002</v>
      </c>
      <c r="E1104">
        <v>6.7963895839999999</v>
      </c>
      <c r="F1104">
        <v>1.097</v>
      </c>
      <c r="G1104">
        <v>2.1960000000000002</v>
      </c>
      <c r="I1104">
        <v>3.028901769</v>
      </c>
      <c r="J1104">
        <v>1.097</v>
      </c>
      <c r="K1104">
        <v>2.1960000000000002</v>
      </c>
      <c r="M1104">
        <v>3.823406002</v>
      </c>
      <c r="N1104">
        <v>1.097</v>
      </c>
      <c r="O1104">
        <v>2.1960000000000002</v>
      </c>
      <c r="Q1104">
        <v>4.282401116</v>
      </c>
      <c r="R1104">
        <v>1.097</v>
      </c>
      <c r="S1104">
        <v>2.1960000000000002</v>
      </c>
    </row>
    <row r="1105" spans="1:19" x14ac:dyDescent="0.3">
      <c r="A1105">
        <v>10.70367287</v>
      </c>
      <c r="B1105">
        <v>1.0980000000000001</v>
      </c>
      <c r="C1105">
        <v>2.198</v>
      </c>
      <c r="E1105">
        <v>6.8126990550000004</v>
      </c>
      <c r="F1105">
        <v>1.0980000000000001</v>
      </c>
      <c r="G1105">
        <v>2.198</v>
      </c>
      <c r="I1105">
        <v>3.0405513910000002</v>
      </c>
      <c r="J1105">
        <v>1.0980000000000001</v>
      </c>
      <c r="K1105">
        <v>2.198</v>
      </c>
      <c r="M1105">
        <v>3.800106757</v>
      </c>
      <c r="N1105">
        <v>1.0980000000000001</v>
      </c>
      <c r="O1105">
        <v>2.198</v>
      </c>
      <c r="Q1105">
        <v>4.2800711920000003</v>
      </c>
      <c r="R1105">
        <v>1.0980000000000001</v>
      </c>
      <c r="S1105">
        <v>2.198</v>
      </c>
    </row>
    <row r="1106" spans="1:19" x14ac:dyDescent="0.3">
      <c r="A1106">
        <v>10.75027135</v>
      </c>
      <c r="B1106">
        <v>1.099</v>
      </c>
      <c r="C1106">
        <v>2.2000000000000002</v>
      </c>
      <c r="E1106">
        <v>6.8010494330000002</v>
      </c>
      <c r="F1106">
        <v>1.099</v>
      </c>
      <c r="G1106">
        <v>2.2000000000000002</v>
      </c>
      <c r="I1106">
        <v>3.0498710889999998</v>
      </c>
      <c r="J1106">
        <v>1.099</v>
      </c>
      <c r="K1106">
        <v>2.2000000000000002</v>
      </c>
      <c r="M1106">
        <v>3.8094264550000001</v>
      </c>
      <c r="N1106">
        <v>1.099</v>
      </c>
      <c r="O1106">
        <v>2.2000000000000002</v>
      </c>
      <c r="Q1106">
        <v>4.275411343</v>
      </c>
      <c r="R1106">
        <v>1.099</v>
      </c>
      <c r="S1106">
        <v>2.2000000000000002</v>
      </c>
    </row>
    <row r="1107" spans="1:19" x14ac:dyDescent="0.3">
      <c r="A1107">
        <v>10.75260128</v>
      </c>
      <c r="B1107">
        <v>1.1000000000000001</v>
      </c>
      <c r="C1107">
        <v>2.202</v>
      </c>
      <c r="E1107">
        <v>6.782410037</v>
      </c>
      <c r="F1107">
        <v>1.1000000000000001</v>
      </c>
      <c r="G1107">
        <v>2.202</v>
      </c>
      <c r="I1107">
        <v>3.0894798040000002</v>
      </c>
      <c r="J1107">
        <v>1.1000000000000001</v>
      </c>
      <c r="K1107">
        <v>2.202</v>
      </c>
      <c r="M1107">
        <v>3.8187461530000002</v>
      </c>
      <c r="N1107">
        <v>1.1000000000000001</v>
      </c>
      <c r="O1107">
        <v>2.202</v>
      </c>
      <c r="Q1107">
        <v>4.2893908889999999</v>
      </c>
      <c r="R1107">
        <v>1.1000000000000001</v>
      </c>
      <c r="S1107">
        <v>2.202</v>
      </c>
    </row>
    <row r="1108" spans="1:19" x14ac:dyDescent="0.3">
      <c r="A1108">
        <v>10.729302029999999</v>
      </c>
      <c r="B1108">
        <v>1.101</v>
      </c>
      <c r="C1108">
        <v>2.2040000000000002</v>
      </c>
      <c r="E1108">
        <v>6.7614407170000002</v>
      </c>
      <c r="F1108">
        <v>1.101</v>
      </c>
      <c r="G1108">
        <v>2.2040000000000002</v>
      </c>
      <c r="I1108">
        <v>3.1151089729999999</v>
      </c>
      <c r="J1108">
        <v>1.101</v>
      </c>
      <c r="K1108">
        <v>2.2040000000000002</v>
      </c>
      <c r="M1108">
        <v>3.800106757</v>
      </c>
      <c r="N1108">
        <v>1.101</v>
      </c>
      <c r="O1108">
        <v>2.2040000000000002</v>
      </c>
      <c r="Q1108">
        <v>4.2987105870000004</v>
      </c>
      <c r="R1108">
        <v>1.101</v>
      </c>
      <c r="S1108">
        <v>2.2040000000000002</v>
      </c>
    </row>
    <row r="1109" spans="1:19" x14ac:dyDescent="0.3">
      <c r="A1109">
        <v>10.73862173</v>
      </c>
      <c r="B1109">
        <v>1.1020000000000001</v>
      </c>
      <c r="C1109">
        <v>2.206</v>
      </c>
      <c r="E1109">
        <v>6.7730903400000004</v>
      </c>
      <c r="F1109">
        <v>1.1020000000000001</v>
      </c>
      <c r="G1109">
        <v>2.206</v>
      </c>
      <c r="I1109">
        <v>3.1360782930000002</v>
      </c>
      <c r="J1109">
        <v>1.1020000000000001</v>
      </c>
      <c r="K1109">
        <v>2.206</v>
      </c>
      <c r="M1109">
        <v>3.8094264550000001</v>
      </c>
      <c r="N1109">
        <v>1.1020000000000001</v>
      </c>
      <c r="O1109">
        <v>2.206</v>
      </c>
      <c r="Q1109">
        <v>4.3266696800000002</v>
      </c>
      <c r="R1109">
        <v>1.1020000000000001</v>
      </c>
      <c r="S1109">
        <v>2.206</v>
      </c>
    </row>
    <row r="1110" spans="1:19" x14ac:dyDescent="0.3">
      <c r="A1110">
        <v>10.75726113</v>
      </c>
      <c r="B1110">
        <v>1.103</v>
      </c>
      <c r="C1110">
        <v>2.2080000000000002</v>
      </c>
      <c r="E1110">
        <v>6.7707604149999998</v>
      </c>
      <c r="F1110">
        <v>1.103</v>
      </c>
      <c r="G1110">
        <v>2.2080000000000002</v>
      </c>
      <c r="I1110">
        <v>3.1267585950000001</v>
      </c>
      <c r="J1110">
        <v>1.103</v>
      </c>
      <c r="K1110">
        <v>2.2080000000000002</v>
      </c>
      <c r="M1110">
        <v>3.8047666059999998</v>
      </c>
      <c r="N1110">
        <v>1.103</v>
      </c>
      <c r="O1110">
        <v>2.2080000000000002</v>
      </c>
      <c r="Q1110">
        <v>4.3289996049999999</v>
      </c>
      <c r="R1110">
        <v>1.103</v>
      </c>
      <c r="S1110">
        <v>2.2080000000000002</v>
      </c>
    </row>
    <row r="1111" spans="1:19" x14ac:dyDescent="0.3">
      <c r="A1111">
        <v>10.79220999</v>
      </c>
      <c r="B1111">
        <v>1.1040000000000001</v>
      </c>
      <c r="C1111">
        <v>2.21</v>
      </c>
      <c r="E1111">
        <v>6.7963895839999999</v>
      </c>
      <c r="F1111">
        <v>1.1040000000000001</v>
      </c>
      <c r="G1111">
        <v>2.21</v>
      </c>
      <c r="I1111">
        <v>3.117438897</v>
      </c>
      <c r="J1111">
        <v>1.1040000000000001</v>
      </c>
      <c r="K1111">
        <v>2.21</v>
      </c>
      <c r="M1111">
        <v>3.8187461530000002</v>
      </c>
      <c r="N1111">
        <v>1.1040000000000001</v>
      </c>
      <c r="O1111">
        <v>2.21</v>
      </c>
      <c r="Q1111">
        <v>4.3359893779999998</v>
      </c>
      <c r="R1111">
        <v>1.1040000000000001</v>
      </c>
      <c r="S1111">
        <v>2.21</v>
      </c>
    </row>
    <row r="1112" spans="1:19" x14ac:dyDescent="0.3">
      <c r="A1112">
        <v>10.803859620000001</v>
      </c>
      <c r="B1112">
        <v>1.105</v>
      </c>
      <c r="C1112">
        <v>2.2120000000000002</v>
      </c>
      <c r="E1112">
        <v>6.7870698860000003</v>
      </c>
      <c r="F1112">
        <v>1.105</v>
      </c>
      <c r="G1112">
        <v>2.2120000000000002</v>
      </c>
      <c r="I1112">
        <v>3.1081192</v>
      </c>
      <c r="J1112">
        <v>1.105</v>
      </c>
      <c r="K1112">
        <v>2.2120000000000002</v>
      </c>
      <c r="M1112">
        <v>3.8373855479999999</v>
      </c>
      <c r="N1112">
        <v>1.105</v>
      </c>
      <c r="O1112">
        <v>2.2120000000000002</v>
      </c>
      <c r="Q1112">
        <v>4.3103602089999997</v>
      </c>
      <c r="R1112">
        <v>1.105</v>
      </c>
      <c r="S1112">
        <v>2.2120000000000002</v>
      </c>
    </row>
    <row r="1113" spans="1:19" x14ac:dyDescent="0.3">
      <c r="A1113">
        <v>10.796869839999999</v>
      </c>
      <c r="B1113">
        <v>1.1060000000000001</v>
      </c>
      <c r="C1113">
        <v>2.214</v>
      </c>
      <c r="E1113">
        <v>6.7870698860000003</v>
      </c>
      <c r="F1113">
        <v>1.1060000000000001</v>
      </c>
      <c r="G1113">
        <v>2.214</v>
      </c>
      <c r="I1113">
        <v>3.0824900309999999</v>
      </c>
      <c r="J1113">
        <v>1.1060000000000001</v>
      </c>
      <c r="K1113">
        <v>2.214</v>
      </c>
      <c r="M1113">
        <v>3.8327257000000001</v>
      </c>
      <c r="N1113">
        <v>1.1060000000000001</v>
      </c>
      <c r="O1113">
        <v>2.214</v>
      </c>
      <c r="Q1113">
        <v>4.3313295289999996</v>
      </c>
      <c r="R1113">
        <v>1.1060000000000001</v>
      </c>
      <c r="S1113">
        <v>2.214</v>
      </c>
    </row>
    <row r="1114" spans="1:19" x14ac:dyDescent="0.3">
      <c r="A1114">
        <v>10.841138409999999</v>
      </c>
      <c r="B1114">
        <v>1.107</v>
      </c>
      <c r="C1114">
        <v>2.2160000000000002</v>
      </c>
      <c r="E1114">
        <v>6.8033793569999998</v>
      </c>
      <c r="F1114">
        <v>1.107</v>
      </c>
      <c r="G1114">
        <v>2.2160000000000002</v>
      </c>
      <c r="I1114">
        <v>3.077830182</v>
      </c>
      <c r="J1114">
        <v>1.107</v>
      </c>
      <c r="K1114">
        <v>2.2160000000000002</v>
      </c>
      <c r="M1114">
        <v>3.8350556240000002</v>
      </c>
      <c r="N1114">
        <v>1.107</v>
      </c>
      <c r="O1114">
        <v>2.2160000000000002</v>
      </c>
      <c r="Q1114">
        <v>4.2987105870000004</v>
      </c>
      <c r="R1114">
        <v>1.107</v>
      </c>
      <c r="S1114">
        <v>2.2160000000000002</v>
      </c>
    </row>
    <row r="1115" spans="1:19" x14ac:dyDescent="0.3">
      <c r="A1115">
        <v>10.84579826</v>
      </c>
      <c r="B1115">
        <v>1.1080000000000001</v>
      </c>
      <c r="C1115">
        <v>2.218</v>
      </c>
      <c r="E1115">
        <v>6.8173589039999998</v>
      </c>
      <c r="F1115">
        <v>1.1080000000000001</v>
      </c>
      <c r="G1115">
        <v>2.218</v>
      </c>
      <c r="I1115">
        <v>3.094139653</v>
      </c>
      <c r="J1115">
        <v>1.1080000000000001</v>
      </c>
      <c r="K1115">
        <v>2.218</v>
      </c>
      <c r="M1115">
        <v>3.8327257000000001</v>
      </c>
      <c r="N1115">
        <v>1.1080000000000001</v>
      </c>
      <c r="O1115">
        <v>2.218</v>
      </c>
      <c r="Q1115">
        <v>4.315020058</v>
      </c>
      <c r="R1115">
        <v>1.1080000000000001</v>
      </c>
      <c r="S1115">
        <v>2.218</v>
      </c>
    </row>
    <row r="1116" spans="1:19" x14ac:dyDescent="0.3">
      <c r="A1116">
        <v>10.864437649999999</v>
      </c>
      <c r="B1116">
        <v>1.109</v>
      </c>
      <c r="C1116">
        <v>2.2200000000000002</v>
      </c>
      <c r="E1116">
        <v>6.8476479220000002</v>
      </c>
      <c r="F1116">
        <v>1.109</v>
      </c>
      <c r="G1116">
        <v>2.2200000000000002</v>
      </c>
      <c r="I1116">
        <v>3.094139653</v>
      </c>
      <c r="J1116">
        <v>1.109</v>
      </c>
      <c r="K1116">
        <v>2.2200000000000002</v>
      </c>
      <c r="M1116">
        <v>3.8373855479999999</v>
      </c>
      <c r="N1116">
        <v>1.109</v>
      </c>
      <c r="O1116">
        <v>2.2200000000000002</v>
      </c>
      <c r="Q1116">
        <v>4.3220098309999999</v>
      </c>
      <c r="R1116">
        <v>1.109</v>
      </c>
      <c r="S1116">
        <v>2.2200000000000002</v>
      </c>
    </row>
    <row r="1117" spans="1:19" x14ac:dyDescent="0.3">
      <c r="A1117">
        <v>10.878417199999999</v>
      </c>
      <c r="B1117">
        <v>1.1100000000000001</v>
      </c>
      <c r="C1117">
        <v>2.222</v>
      </c>
      <c r="E1117">
        <v>6.8336683750000002</v>
      </c>
      <c r="F1117">
        <v>1.1100000000000001</v>
      </c>
      <c r="G1117">
        <v>2.222</v>
      </c>
      <c r="I1117">
        <v>3.1104491240000001</v>
      </c>
      <c r="J1117">
        <v>1.1100000000000001</v>
      </c>
      <c r="K1117">
        <v>2.222</v>
      </c>
      <c r="M1117">
        <v>3.8164162290000001</v>
      </c>
      <c r="N1117">
        <v>1.1100000000000001</v>
      </c>
      <c r="O1117">
        <v>2.222</v>
      </c>
      <c r="Q1117">
        <v>4.3453090760000004</v>
      </c>
      <c r="R1117">
        <v>1.1100000000000001</v>
      </c>
      <c r="S1117">
        <v>2.222</v>
      </c>
    </row>
    <row r="1118" spans="1:19" x14ac:dyDescent="0.3">
      <c r="A1118">
        <v>10.90404637</v>
      </c>
      <c r="B1118">
        <v>1.111</v>
      </c>
      <c r="C1118">
        <v>2.2240000000000002</v>
      </c>
      <c r="E1118">
        <v>6.822018753</v>
      </c>
      <c r="F1118">
        <v>1.111</v>
      </c>
      <c r="G1118">
        <v>2.2240000000000002</v>
      </c>
      <c r="I1118">
        <v>3.1057892749999998</v>
      </c>
      <c r="J1118">
        <v>1.111</v>
      </c>
      <c r="K1118">
        <v>2.2240000000000002</v>
      </c>
      <c r="M1118">
        <v>3.8257359260000001</v>
      </c>
      <c r="N1118">
        <v>1.111</v>
      </c>
      <c r="O1118">
        <v>2.2240000000000002</v>
      </c>
      <c r="Q1118">
        <v>4.3266696800000002</v>
      </c>
      <c r="R1118">
        <v>1.111</v>
      </c>
      <c r="S1118">
        <v>2.2240000000000002</v>
      </c>
    </row>
    <row r="1119" spans="1:19" x14ac:dyDescent="0.3">
      <c r="A1119">
        <v>10.908706219999999</v>
      </c>
      <c r="B1119">
        <v>1.1120000000000001</v>
      </c>
      <c r="C1119">
        <v>2.226</v>
      </c>
      <c r="E1119">
        <v>6.8010494330000002</v>
      </c>
      <c r="F1119">
        <v>1.1120000000000001</v>
      </c>
      <c r="G1119">
        <v>2.226</v>
      </c>
      <c r="I1119">
        <v>3.0964695770000001</v>
      </c>
      <c r="J1119">
        <v>1.1120000000000001</v>
      </c>
      <c r="K1119">
        <v>2.226</v>
      </c>
      <c r="M1119">
        <v>3.8280658509999999</v>
      </c>
      <c r="N1119">
        <v>1.1120000000000001</v>
      </c>
      <c r="O1119">
        <v>2.226</v>
      </c>
      <c r="Q1119">
        <v>4.3313295289999996</v>
      </c>
      <c r="R1119">
        <v>1.1120000000000001</v>
      </c>
      <c r="S1119">
        <v>2.226</v>
      </c>
    </row>
    <row r="1120" spans="1:19" x14ac:dyDescent="0.3">
      <c r="A1120">
        <v>10.90171644</v>
      </c>
      <c r="B1120">
        <v>1.113</v>
      </c>
      <c r="C1120">
        <v>2.2280000000000002</v>
      </c>
      <c r="E1120">
        <v>6.7940596600000003</v>
      </c>
      <c r="F1120">
        <v>1.113</v>
      </c>
      <c r="G1120">
        <v>2.2280000000000002</v>
      </c>
      <c r="I1120">
        <v>3.1057892749999998</v>
      </c>
      <c r="J1120">
        <v>1.113</v>
      </c>
      <c r="K1120">
        <v>2.2280000000000002</v>
      </c>
      <c r="M1120">
        <v>3.8187461530000002</v>
      </c>
      <c r="N1120">
        <v>1.113</v>
      </c>
      <c r="O1120">
        <v>2.2280000000000002</v>
      </c>
      <c r="Q1120">
        <v>4.3173499829999997</v>
      </c>
      <c r="R1120">
        <v>1.113</v>
      </c>
      <c r="S1120">
        <v>2.2280000000000002</v>
      </c>
    </row>
    <row r="1121" spans="1:19" x14ac:dyDescent="0.3">
      <c r="A1121">
        <v>10.920355839999999</v>
      </c>
      <c r="B1121">
        <v>1.1140000000000001</v>
      </c>
      <c r="C1121">
        <v>2.23</v>
      </c>
      <c r="E1121">
        <v>6.7917297349999997</v>
      </c>
      <c r="F1121">
        <v>1.1140000000000001</v>
      </c>
      <c r="G1121">
        <v>2.23</v>
      </c>
      <c r="I1121">
        <v>3.0848199549999999</v>
      </c>
      <c r="J1121">
        <v>1.1140000000000001</v>
      </c>
      <c r="K1121">
        <v>2.23</v>
      </c>
      <c r="M1121">
        <v>3.846705246</v>
      </c>
      <c r="N1121">
        <v>1.1140000000000001</v>
      </c>
      <c r="O1121">
        <v>2.23</v>
      </c>
      <c r="Q1121">
        <v>4.3243397559999996</v>
      </c>
      <c r="R1121">
        <v>1.1140000000000001</v>
      </c>
      <c r="S1121">
        <v>2.23</v>
      </c>
    </row>
    <row r="1122" spans="1:19" x14ac:dyDescent="0.3">
      <c r="A1122">
        <v>10.906376290000001</v>
      </c>
      <c r="B1122">
        <v>1.115</v>
      </c>
      <c r="C1122">
        <v>2.2320000000000002</v>
      </c>
      <c r="E1122">
        <v>6.8103691309999999</v>
      </c>
      <c r="F1122">
        <v>1.115</v>
      </c>
      <c r="G1122">
        <v>2.2320000000000002</v>
      </c>
      <c r="I1122">
        <v>3.0824900309999999</v>
      </c>
      <c r="J1122">
        <v>1.115</v>
      </c>
      <c r="K1122">
        <v>2.2320000000000002</v>
      </c>
      <c r="M1122">
        <v>3.870004491</v>
      </c>
      <c r="N1122">
        <v>1.115</v>
      </c>
      <c r="O1122">
        <v>2.2320000000000002</v>
      </c>
      <c r="Q1122">
        <v>4.3406492270000001</v>
      </c>
      <c r="R1122">
        <v>1.115</v>
      </c>
      <c r="S1122">
        <v>2.2320000000000002</v>
      </c>
    </row>
    <row r="1123" spans="1:19" x14ac:dyDescent="0.3">
      <c r="A1123">
        <v>10.93666531</v>
      </c>
      <c r="B1123">
        <v>1.1160000000000001</v>
      </c>
      <c r="C1123">
        <v>2.234</v>
      </c>
      <c r="E1123">
        <v>6.8126990550000004</v>
      </c>
      <c r="F1123">
        <v>1.1160000000000001</v>
      </c>
      <c r="G1123">
        <v>2.234</v>
      </c>
      <c r="I1123">
        <v>3.0731703330000002</v>
      </c>
      <c r="J1123">
        <v>1.1160000000000001</v>
      </c>
      <c r="K1123">
        <v>2.234</v>
      </c>
      <c r="M1123">
        <v>3.8583548680000002</v>
      </c>
      <c r="N1123">
        <v>1.1160000000000001</v>
      </c>
      <c r="O1123">
        <v>2.234</v>
      </c>
      <c r="Q1123">
        <v>4.3406492270000001</v>
      </c>
      <c r="R1123">
        <v>1.1160000000000001</v>
      </c>
      <c r="S1123">
        <v>2.234</v>
      </c>
    </row>
    <row r="1124" spans="1:19" x14ac:dyDescent="0.3">
      <c r="A1124">
        <v>10.94132516</v>
      </c>
      <c r="B1124">
        <v>1.117</v>
      </c>
      <c r="C1124">
        <v>2.2360000000000002</v>
      </c>
      <c r="E1124">
        <v>6.8313384509999997</v>
      </c>
      <c r="F1124">
        <v>1.117</v>
      </c>
      <c r="G1124">
        <v>2.2360000000000002</v>
      </c>
      <c r="I1124">
        <v>3.0894798040000002</v>
      </c>
      <c r="J1124">
        <v>1.117</v>
      </c>
      <c r="K1124">
        <v>2.2360000000000002</v>
      </c>
      <c r="M1124">
        <v>3.8769942639999999</v>
      </c>
      <c r="N1124">
        <v>1.117</v>
      </c>
      <c r="O1124">
        <v>2.2360000000000002</v>
      </c>
      <c r="Q1124">
        <v>4.3359893779999998</v>
      </c>
      <c r="R1124">
        <v>1.117</v>
      </c>
      <c r="S1124">
        <v>2.2360000000000002</v>
      </c>
    </row>
    <row r="1125" spans="1:19" x14ac:dyDescent="0.3">
      <c r="A1125">
        <v>10.969284249999999</v>
      </c>
      <c r="B1125">
        <v>1.1180000000000001</v>
      </c>
      <c r="C1125">
        <v>2.238</v>
      </c>
      <c r="E1125">
        <v>6.8313384509999997</v>
      </c>
      <c r="F1125">
        <v>1.1180000000000001</v>
      </c>
      <c r="G1125">
        <v>2.238</v>
      </c>
      <c r="I1125">
        <v>3.0685104839999999</v>
      </c>
      <c r="J1125">
        <v>1.1180000000000001</v>
      </c>
      <c r="K1125">
        <v>2.238</v>
      </c>
      <c r="M1125">
        <v>3.8606847929999999</v>
      </c>
      <c r="N1125">
        <v>1.1180000000000001</v>
      </c>
      <c r="O1125">
        <v>2.238</v>
      </c>
      <c r="Q1125">
        <v>4.3499689249999998</v>
      </c>
      <c r="R1125">
        <v>1.1180000000000001</v>
      </c>
      <c r="S1125">
        <v>2.238</v>
      </c>
    </row>
    <row r="1126" spans="1:19" x14ac:dyDescent="0.3">
      <c r="A1126">
        <v>10.96695433</v>
      </c>
      <c r="B1126">
        <v>1.119</v>
      </c>
      <c r="C1126">
        <v>2.2400000000000002</v>
      </c>
      <c r="E1126">
        <v>6.8383282239999996</v>
      </c>
      <c r="F1126">
        <v>1.119</v>
      </c>
      <c r="G1126">
        <v>2.2400000000000002</v>
      </c>
      <c r="I1126">
        <v>3.0731703330000002</v>
      </c>
      <c r="J1126">
        <v>1.119</v>
      </c>
      <c r="K1126">
        <v>2.2400000000000002</v>
      </c>
      <c r="M1126">
        <v>3.8723344150000001</v>
      </c>
      <c r="N1126">
        <v>1.119</v>
      </c>
      <c r="O1126">
        <v>2.2400000000000002</v>
      </c>
      <c r="Q1126">
        <v>4.3686083199999999</v>
      </c>
      <c r="R1126">
        <v>1.119</v>
      </c>
      <c r="S1126">
        <v>2.2400000000000002</v>
      </c>
    </row>
    <row r="1127" spans="1:19" x14ac:dyDescent="0.3">
      <c r="A1127">
        <v>11.00423312</v>
      </c>
      <c r="B1127">
        <v>1.1200000000000001</v>
      </c>
      <c r="C1127">
        <v>2.242</v>
      </c>
      <c r="E1127">
        <v>6.8802668640000002</v>
      </c>
      <c r="F1127">
        <v>1.1200000000000001</v>
      </c>
      <c r="G1127">
        <v>2.242</v>
      </c>
      <c r="I1127">
        <v>3.0731703330000002</v>
      </c>
      <c r="J1127">
        <v>1.1200000000000001</v>
      </c>
      <c r="K1127">
        <v>2.242</v>
      </c>
      <c r="M1127">
        <v>3.8676745659999998</v>
      </c>
      <c r="N1127">
        <v>1.1200000000000001</v>
      </c>
      <c r="O1127">
        <v>2.242</v>
      </c>
      <c r="Q1127">
        <v>4.394237489</v>
      </c>
      <c r="R1127">
        <v>1.1200000000000001</v>
      </c>
      <c r="S1127">
        <v>2.242</v>
      </c>
    </row>
    <row r="1128" spans="1:19" x14ac:dyDescent="0.3">
      <c r="A1128">
        <v>11.013552819999999</v>
      </c>
      <c r="B1128">
        <v>1.121</v>
      </c>
      <c r="C1128">
        <v>2.2440000000000002</v>
      </c>
      <c r="E1128">
        <v>6.8802668640000002</v>
      </c>
      <c r="F1128">
        <v>1.121</v>
      </c>
      <c r="G1128">
        <v>2.2440000000000002</v>
      </c>
      <c r="I1128">
        <v>3.0918097279999999</v>
      </c>
      <c r="J1128">
        <v>1.121</v>
      </c>
      <c r="K1128">
        <v>2.2440000000000002</v>
      </c>
      <c r="M1128">
        <v>3.886313962</v>
      </c>
      <c r="N1128">
        <v>1.121</v>
      </c>
      <c r="O1128">
        <v>2.2440000000000002</v>
      </c>
      <c r="Q1128">
        <v>4.3825878669999998</v>
      </c>
      <c r="R1128">
        <v>1.121</v>
      </c>
      <c r="S1128">
        <v>2.2440000000000002</v>
      </c>
    </row>
    <row r="1129" spans="1:19" x14ac:dyDescent="0.3">
      <c r="A1129">
        <v>11.02753236</v>
      </c>
      <c r="B1129">
        <v>1.1220000000000001</v>
      </c>
      <c r="C1129">
        <v>2.246</v>
      </c>
      <c r="E1129">
        <v>6.9152157299999999</v>
      </c>
      <c r="F1129">
        <v>1.1220000000000001</v>
      </c>
      <c r="G1129">
        <v>2.246</v>
      </c>
      <c r="I1129">
        <v>3.1151089729999999</v>
      </c>
      <c r="J1129">
        <v>1.1220000000000001</v>
      </c>
      <c r="K1129">
        <v>2.246</v>
      </c>
      <c r="M1129">
        <v>3.879324188</v>
      </c>
      <c r="N1129">
        <v>1.1220000000000001</v>
      </c>
      <c r="O1129">
        <v>2.246</v>
      </c>
      <c r="Q1129">
        <v>4.3872477160000001</v>
      </c>
      <c r="R1129">
        <v>1.1220000000000001</v>
      </c>
      <c r="S1129">
        <v>2.246</v>
      </c>
    </row>
    <row r="1130" spans="1:19" x14ac:dyDescent="0.3">
      <c r="A1130">
        <v>11.02054259</v>
      </c>
      <c r="B1130">
        <v>1.123</v>
      </c>
      <c r="C1130">
        <v>2.2480000000000002</v>
      </c>
      <c r="E1130">
        <v>6.8872566370000001</v>
      </c>
      <c r="F1130">
        <v>1.123</v>
      </c>
      <c r="G1130">
        <v>2.2480000000000002</v>
      </c>
      <c r="I1130">
        <v>3.1453979909999998</v>
      </c>
      <c r="J1130">
        <v>1.123</v>
      </c>
      <c r="K1130">
        <v>2.2480000000000002</v>
      </c>
      <c r="M1130">
        <v>3.8839840369999998</v>
      </c>
      <c r="N1130">
        <v>1.123</v>
      </c>
      <c r="O1130">
        <v>2.2480000000000002</v>
      </c>
      <c r="Q1130">
        <v>4.4012272619999999</v>
      </c>
      <c r="R1130">
        <v>1.123</v>
      </c>
      <c r="S1130">
        <v>2.2480000000000002</v>
      </c>
    </row>
    <row r="1131" spans="1:19" x14ac:dyDescent="0.3">
      <c r="A1131">
        <v>11.04617176</v>
      </c>
      <c r="B1131">
        <v>1.1240000000000001</v>
      </c>
      <c r="C1131">
        <v>2.25</v>
      </c>
      <c r="E1131">
        <v>6.8662873170000003</v>
      </c>
      <c r="F1131">
        <v>1.1240000000000001</v>
      </c>
      <c r="G1131">
        <v>2.25</v>
      </c>
      <c r="I1131">
        <v>3.16636731</v>
      </c>
      <c r="J1131">
        <v>1.1240000000000001</v>
      </c>
      <c r="K1131">
        <v>2.25</v>
      </c>
      <c r="M1131">
        <v>3.886313962</v>
      </c>
      <c r="N1131">
        <v>1.1240000000000001</v>
      </c>
      <c r="O1131">
        <v>2.25</v>
      </c>
      <c r="Q1131">
        <v>4.4012272619999999</v>
      </c>
      <c r="R1131">
        <v>1.1240000000000001</v>
      </c>
      <c r="S1131">
        <v>2.25</v>
      </c>
    </row>
    <row r="1132" spans="1:19" x14ac:dyDescent="0.3">
      <c r="A1132">
        <v>11.048501679999999</v>
      </c>
      <c r="B1132">
        <v>1.125</v>
      </c>
      <c r="C1132">
        <v>2.2519999999999998</v>
      </c>
      <c r="E1132">
        <v>6.8779369389999996</v>
      </c>
      <c r="F1132">
        <v>1.125</v>
      </c>
      <c r="G1132">
        <v>2.2519999999999998</v>
      </c>
      <c r="I1132">
        <v>3.1384082169999998</v>
      </c>
      <c r="J1132">
        <v>1.125</v>
      </c>
      <c r="K1132">
        <v>2.2519999999999998</v>
      </c>
      <c r="M1132">
        <v>3.8816541130000002</v>
      </c>
      <c r="N1132">
        <v>1.125</v>
      </c>
      <c r="O1132">
        <v>2.2519999999999998</v>
      </c>
      <c r="Q1132">
        <v>4.3919075650000003</v>
      </c>
      <c r="R1132">
        <v>1.125</v>
      </c>
      <c r="S1132">
        <v>2.2519999999999998</v>
      </c>
    </row>
    <row r="1133" spans="1:19" x14ac:dyDescent="0.3">
      <c r="A1133">
        <v>11.05782138</v>
      </c>
      <c r="B1133">
        <v>1.1259999999999999</v>
      </c>
      <c r="C1133">
        <v>2.254</v>
      </c>
      <c r="E1133">
        <v>6.8709471659999997</v>
      </c>
      <c r="F1133">
        <v>1.1259999999999999</v>
      </c>
      <c r="G1133">
        <v>2.254</v>
      </c>
      <c r="I1133">
        <v>3.140738142</v>
      </c>
      <c r="J1133">
        <v>1.1259999999999999</v>
      </c>
      <c r="K1133">
        <v>2.254</v>
      </c>
      <c r="M1133">
        <v>3.909613206</v>
      </c>
      <c r="N1133">
        <v>1.1259999999999999</v>
      </c>
      <c r="O1133">
        <v>2.254</v>
      </c>
      <c r="Q1133">
        <v>4.3872477160000001</v>
      </c>
      <c r="R1133">
        <v>1.1259999999999999</v>
      </c>
      <c r="S1133">
        <v>2.254</v>
      </c>
    </row>
    <row r="1134" spans="1:19" x14ac:dyDescent="0.3">
      <c r="A1134">
        <v>11.060151299999999</v>
      </c>
      <c r="B1134">
        <v>1.127</v>
      </c>
      <c r="C1134">
        <v>2.2559999999999998</v>
      </c>
      <c r="E1134">
        <v>6.8989062590000003</v>
      </c>
      <c r="F1134">
        <v>1.127</v>
      </c>
      <c r="G1134">
        <v>2.2559999999999998</v>
      </c>
      <c r="I1134">
        <v>3.1430680660000001</v>
      </c>
      <c r="J1134">
        <v>1.127</v>
      </c>
      <c r="K1134">
        <v>2.2559999999999998</v>
      </c>
      <c r="M1134">
        <v>3.8886438860000001</v>
      </c>
      <c r="N1134">
        <v>1.127</v>
      </c>
      <c r="O1134">
        <v>2.2559999999999998</v>
      </c>
      <c r="Q1134">
        <v>4.3872477160000001</v>
      </c>
      <c r="R1134">
        <v>1.127</v>
      </c>
      <c r="S1134">
        <v>2.2559999999999998</v>
      </c>
    </row>
    <row r="1135" spans="1:19" x14ac:dyDescent="0.3">
      <c r="A1135">
        <v>11.0881104</v>
      </c>
      <c r="B1135">
        <v>1.1279999999999999</v>
      </c>
      <c r="C1135">
        <v>2.258</v>
      </c>
      <c r="E1135">
        <v>6.9245354280000004</v>
      </c>
      <c r="F1135">
        <v>1.1279999999999999</v>
      </c>
      <c r="G1135">
        <v>2.258</v>
      </c>
      <c r="I1135">
        <v>3.1453979909999998</v>
      </c>
      <c r="J1135">
        <v>1.1279999999999999</v>
      </c>
      <c r="K1135">
        <v>2.258</v>
      </c>
      <c r="M1135">
        <v>3.9375722990000002</v>
      </c>
      <c r="N1135">
        <v>1.1279999999999999</v>
      </c>
      <c r="O1135">
        <v>2.258</v>
      </c>
      <c r="Q1135">
        <v>4.3709382449999996</v>
      </c>
      <c r="R1135">
        <v>1.1279999999999999</v>
      </c>
      <c r="S1135">
        <v>2.258</v>
      </c>
    </row>
    <row r="1136" spans="1:19" x14ac:dyDescent="0.3">
      <c r="A1136">
        <v>11.07180093</v>
      </c>
      <c r="B1136">
        <v>1.129</v>
      </c>
      <c r="C1136">
        <v>2.2599999999999998</v>
      </c>
      <c r="E1136">
        <v>6.9361850499999997</v>
      </c>
      <c r="F1136">
        <v>1.129</v>
      </c>
      <c r="G1136">
        <v>2.2599999999999998</v>
      </c>
      <c r="I1136">
        <v>3.1220987459999998</v>
      </c>
      <c r="J1136">
        <v>1.129</v>
      </c>
      <c r="K1136">
        <v>2.2599999999999998</v>
      </c>
      <c r="M1136">
        <v>3.925922677</v>
      </c>
      <c r="N1136">
        <v>1.129</v>
      </c>
      <c r="O1136">
        <v>2.2599999999999998</v>
      </c>
      <c r="Q1136">
        <v>4.3499689249999998</v>
      </c>
      <c r="R1136">
        <v>1.129</v>
      </c>
      <c r="S1136">
        <v>2.2599999999999998</v>
      </c>
    </row>
    <row r="1137" spans="1:19" x14ac:dyDescent="0.3">
      <c r="A1137">
        <v>11.07646078</v>
      </c>
      <c r="B1137">
        <v>1.1299999999999999</v>
      </c>
      <c r="C1137">
        <v>2.262</v>
      </c>
      <c r="E1137">
        <v>6.908225957</v>
      </c>
      <c r="F1137">
        <v>1.1299999999999999</v>
      </c>
      <c r="G1137">
        <v>2.262</v>
      </c>
      <c r="I1137">
        <v>3.1267585950000001</v>
      </c>
      <c r="J1137">
        <v>1.1299999999999999</v>
      </c>
      <c r="K1137">
        <v>2.262</v>
      </c>
      <c r="M1137">
        <v>3.942232148</v>
      </c>
      <c r="N1137">
        <v>1.1299999999999999</v>
      </c>
      <c r="O1137">
        <v>2.262</v>
      </c>
      <c r="Q1137">
        <v>4.3383193020000004</v>
      </c>
      <c r="R1137">
        <v>1.1299999999999999</v>
      </c>
      <c r="S1137">
        <v>2.262</v>
      </c>
    </row>
    <row r="1138" spans="1:19" x14ac:dyDescent="0.3">
      <c r="A1138">
        <v>11.069471</v>
      </c>
      <c r="B1138">
        <v>1.131</v>
      </c>
      <c r="C1138">
        <v>2.2639999999999998</v>
      </c>
      <c r="E1138">
        <v>6.8989062590000003</v>
      </c>
      <c r="F1138">
        <v>1.131</v>
      </c>
      <c r="G1138">
        <v>2.2639999999999998</v>
      </c>
      <c r="I1138">
        <v>3.1057892749999998</v>
      </c>
      <c r="J1138">
        <v>1.131</v>
      </c>
      <c r="K1138">
        <v>2.2639999999999998</v>
      </c>
      <c r="M1138">
        <v>3.9305825259999998</v>
      </c>
      <c r="N1138">
        <v>1.131</v>
      </c>
      <c r="O1138">
        <v>2.2639999999999998</v>
      </c>
      <c r="Q1138">
        <v>4.3243397559999996</v>
      </c>
      <c r="R1138">
        <v>1.131</v>
      </c>
      <c r="S1138">
        <v>2.2639999999999998</v>
      </c>
    </row>
    <row r="1139" spans="1:19" x14ac:dyDescent="0.3">
      <c r="A1139">
        <v>11.127719109999999</v>
      </c>
      <c r="B1139">
        <v>1.1319999999999999</v>
      </c>
      <c r="C1139">
        <v>2.266</v>
      </c>
      <c r="E1139">
        <v>6.9245354280000004</v>
      </c>
      <c r="F1139">
        <v>1.1319999999999999</v>
      </c>
      <c r="G1139">
        <v>2.266</v>
      </c>
      <c r="I1139">
        <v>3.1104491240000001</v>
      </c>
      <c r="J1139">
        <v>1.1319999999999999</v>
      </c>
      <c r="K1139">
        <v>2.266</v>
      </c>
      <c r="M1139">
        <v>3.9492219209999999</v>
      </c>
      <c r="N1139">
        <v>1.1319999999999999</v>
      </c>
      <c r="O1139">
        <v>2.266</v>
      </c>
      <c r="Q1139">
        <v>4.347639</v>
      </c>
      <c r="R1139">
        <v>1.1319999999999999</v>
      </c>
      <c r="S1139">
        <v>2.266</v>
      </c>
    </row>
    <row r="1140" spans="1:19" x14ac:dyDescent="0.3">
      <c r="A1140">
        <v>11.127719109999999</v>
      </c>
      <c r="B1140">
        <v>1.133</v>
      </c>
      <c r="C1140">
        <v>2.2679999999999998</v>
      </c>
      <c r="E1140">
        <v>6.9245354280000004</v>
      </c>
      <c r="F1140">
        <v>1.133</v>
      </c>
      <c r="G1140">
        <v>2.2679999999999998</v>
      </c>
      <c r="I1140">
        <v>3.1267585950000001</v>
      </c>
      <c r="J1140">
        <v>1.133</v>
      </c>
      <c r="K1140">
        <v>2.2679999999999998</v>
      </c>
      <c r="M1140">
        <v>3.9329124499999999</v>
      </c>
      <c r="N1140">
        <v>1.133</v>
      </c>
      <c r="O1140">
        <v>2.2679999999999998</v>
      </c>
      <c r="Q1140">
        <v>4.361618547</v>
      </c>
      <c r="R1140">
        <v>1.133</v>
      </c>
      <c r="S1140">
        <v>2.2679999999999998</v>
      </c>
    </row>
    <row r="1141" spans="1:19" x14ac:dyDescent="0.3">
      <c r="A1141">
        <v>11.11373957</v>
      </c>
      <c r="B1141">
        <v>1.1339999999999999</v>
      </c>
      <c r="C1141">
        <v>2.27</v>
      </c>
      <c r="E1141">
        <v>6.9478346719999999</v>
      </c>
      <c r="F1141">
        <v>1.1339999999999999</v>
      </c>
      <c r="G1141">
        <v>2.27</v>
      </c>
      <c r="I1141">
        <v>3.1547176879999999</v>
      </c>
      <c r="J1141">
        <v>1.1339999999999999</v>
      </c>
      <c r="K1141">
        <v>2.27</v>
      </c>
      <c r="M1141">
        <v>3.9375722990000002</v>
      </c>
      <c r="N1141">
        <v>1.1339999999999999</v>
      </c>
      <c r="O1141">
        <v>2.27</v>
      </c>
      <c r="Q1141">
        <v>4.354628774</v>
      </c>
      <c r="R1141">
        <v>1.1339999999999999</v>
      </c>
      <c r="S1141">
        <v>2.27</v>
      </c>
    </row>
    <row r="1142" spans="1:19" x14ac:dyDescent="0.3">
      <c r="A1142">
        <v>11.09510017</v>
      </c>
      <c r="B1142">
        <v>1.135</v>
      </c>
      <c r="C1142">
        <v>2.2719999999999998</v>
      </c>
      <c r="E1142">
        <v>6.9268653520000001</v>
      </c>
      <c r="F1142">
        <v>1.135</v>
      </c>
      <c r="G1142">
        <v>2.2719999999999998</v>
      </c>
      <c r="I1142">
        <v>3.1756870080000001</v>
      </c>
      <c r="J1142">
        <v>1.135</v>
      </c>
      <c r="K1142">
        <v>2.2719999999999998</v>
      </c>
      <c r="M1142">
        <v>3.9701912410000002</v>
      </c>
      <c r="N1142">
        <v>1.135</v>
      </c>
      <c r="O1142">
        <v>2.2719999999999998</v>
      </c>
      <c r="Q1142">
        <v>4.3592886220000002</v>
      </c>
      <c r="R1142">
        <v>1.135</v>
      </c>
      <c r="S1142">
        <v>2.2719999999999998</v>
      </c>
    </row>
    <row r="1143" spans="1:19" x14ac:dyDescent="0.3">
      <c r="A1143">
        <v>11.08345055</v>
      </c>
      <c r="B1143">
        <v>1.1359999999999999</v>
      </c>
      <c r="C1143">
        <v>2.274</v>
      </c>
      <c r="E1143">
        <v>6.940844899</v>
      </c>
      <c r="F1143">
        <v>1.1359999999999999</v>
      </c>
      <c r="G1143">
        <v>2.274</v>
      </c>
      <c r="I1143">
        <v>3.196656328</v>
      </c>
      <c r="J1143">
        <v>1.1359999999999999</v>
      </c>
      <c r="K1143">
        <v>2.274</v>
      </c>
      <c r="M1143">
        <v>3.9771810150000002</v>
      </c>
      <c r="N1143">
        <v>1.1359999999999999</v>
      </c>
      <c r="O1143">
        <v>2.274</v>
      </c>
      <c r="Q1143">
        <v>4.354628774</v>
      </c>
      <c r="R1143">
        <v>1.1359999999999999</v>
      </c>
      <c r="S1143">
        <v>2.274</v>
      </c>
    </row>
    <row r="1144" spans="1:19" x14ac:dyDescent="0.3">
      <c r="A1144">
        <v>11.116069489999999</v>
      </c>
      <c r="B1144">
        <v>1.137</v>
      </c>
      <c r="C1144">
        <v>2.2759999999999998</v>
      </c>
      <c r="E1144">
        <v>6.9268653520000001</v>
      </c>
      <c r="F1144">
        <v>1.137</v>
      </c>
      <c r="G1144">
        <v>2.2759999999999998</v>
      </c>
      <c r="I1144">
        <v>3.1733570840000001</v>
      </c>
      <c r="J1144">
        <v>1.137</v>
      </c>
      <c r="K1144">
        <v>2.2759999999999998</v>
      </c>
      <c r="M1144">
        <v>3.9538817700000002</v>
      </c>
      <c r="N1144">
        <v>1.137</v>
      </c>
      <c r="O1144">
        <v>2.2759999999999998</v>
      </c>
      <c r="Q1144">
        <v>4.3569586979999997</v>
      </c>
      <c r="R1144">
        <v>1.137</v>
      </c>
      <c r="S1144">
        <v>2.2759999999999998</v>
      </c>
    </row>
    <row r="1145" spans="1:19" x14ac:dyDescent="0.3">
      <c r="A1145">
        <v>11.127719109999999</v>
      </c>
      <c r="B1145">
        <v>1.1379999999999999</v>
      </c>
      <c r="C1145">
        <v>2.278</v>
      </c>
      <c r="E1145">
        <v>6.9618142189999999</v>
      </c>
      <c r="F1145">
        <v>1.1379999999999999</v>
      </c>
      <c r="G1145">
        <v>2.278</v>
      </c>
      <c r="I1145">
        <v>3.1593775370000001</v>
      </c>
      <c r="J1145">
        <v>1.1379999999999999</v>
      </c>
      <c r="K1145">
        <v>2.278</v>
      </c>
      <c r="M1145">
        <v>3.97485109</v>
      </c>
      <c r="N1145">
        <v>1.1379999999999999</v>
      </c>
      <c r="O1145">
        <v>2.278</v>
      </c>
      <c r="Q1145">
        <v>4.3709382449999996</v>
      </c>
      <c r="R1145">
        <v>1.1379999999999999</v>
      </c>
      <c r="S1145">
        <v>2.278</v>
      </c>
    </row>
    <row r="1146" spans="1:19" x14ac:dyDescent="0.3">
      <c r="A1146">
        <v>11.15101836</v>
      </c>
      <c r="B1146">
        <v>1.139</v>
      </c>
      <c r="C1146">
        <v>2.2799999999999998</v>
      </c>
      <c r="E1146">
        <v>6.9851134630000002</v>
      </c>
      <c r="F1146">
        <v>1.139</v>
      </c>
      <c r="G1146">
        <v>2.2799999999999998</v>
      </c>
      <c r="I1146">
        <v>3.1756870080000001</v>
      </c>
      <c r="J1146">
        <v>1.139</v>
      </c>
      <c r="K1146">
        <v>2.2799999999999998</v>
      </c>
      <c r="M1146">
        <v>3.9375722990000002</v>
      </c>
      <c r="N1146">
        <v>1.139</v>
      </c>
      <c r="O1146">
        <v>2.2799999999999998</v>
      </c>
      <c r="Q1146">
        <v>4.3988973380000003</v>
      </c>
      <c r="R1146">
        <v>1.139</v>
      </c>
      <c r="S1146">
        <v>2.2799999999999998</v>
      </c>
    </row>
    <row r="1147" spans="1:19" x14ac:dyDescent="0.3">
      <c r="A1147">
        <v>11.18829715</v>
      </c>
      <c r="B1147">
        <v>1.1399999999999999</v>
      </c>
      <c r="C1147">
        <v>2.282</v>
      </c>
      <c r="E1147">
        <v>7.0247221790000003</v>
      </c>
      <c r="F1147">
        <v>1.1399999999999999</v>
      </c>
      <c r="G1147">
        <v>2.282</v>
      </c>
      <c r="I1147">
        <v>3.1617074619999999</v>
      </c>
      <c r="J1147">
        <v>1.1399999999999999</v>
      </c>
      <c r="K1147">
        <v>2.282</v>
      </c>
      <c r="M1147">
        <v>3.942232148</v>
      </c>
      <c r="N1147">
        <v>1.1399999999999999</v>
      </c>
      <c r="O1147">
        <v>2.282</v>
      </c>
      <c r="Q1147">
        <v>4.4082170359999999</v>
      </c>
      <c r="R1147">
        <v>1.1399999999999999</v>
      </c>
      <c r="S1147">
        <v>2.282</v>
      </c>
    </row>
    <row r="1148" spans="1:19" x14ac:dyDescent="0.3">
      <c r="A1148">
        <v>11.160338060000001</v>
      </c>
      <c r="B1148">
        <v>1.141</v>
      </c>
      <c r="C1148">
        <v>2.2839999999999998</v>
      </c>
      <c r="E1148">
        <v>7.0340418769999999</v>
      </c>
      <c r="F1148">
        <v>1.141</v>
      </c>
      <c r="G1148">
        <v>2.2839999999999998</v>
      </c>
      <c r="I1148">
        <v>3.1826767820000001</v>
      </c>
      <c r="J1148">
        <v>1.141</v>
      </c>
      <c r="K1148">
        <v>2.2839999999999998</v>
      </c>
      <c r="M1148">
        <v>3.9468919969999998</v>
      </c>
      <c r="N1148">
        <v>1.141</v>
      </c>
      <c r="O1148">
        <v>2.2839999999999998</v>
      </c>
      <c r="Q1148">
        <v>4.4128768840000001</v>
      </c>
      <c r="R1148">
        <v>1.141</v>
      </c>
      <c r="S1148">
        <v>2.2839999999999998</v>
      </c>
    </row>
    <row r="1149" spans="1:19" x14ac:dyDescent="0.3">
      <c r="A1149">
        <v>11.127719109999999</v>
      </c>
      <c r="B1149">
        <v>1.1419999999999999</v>
      </c>
      <c r="C1149">
        <v>2.286</v>
      </c>
      <c r="E1149">
        <v>7.0876301389999998</v>
      </c>
      <c r="F1149">
        <v>1.1419999999999999</v>
      </c>
      <c r="G1149">
        <v>2.286</v>
      </c>
      <c r="I1149">
        <v>3.1919964790000002</v>
      </c>
      <c r="J1149">
        <v>1.1419999999999999</v>
      </c>
      <c r="K1149">
        <v>2.286</v>
      </c>
      <c r="M1149">
        <v>3.9468919969999998</v>
      </c>
      <c r="N1149">
        <v>1.1419999999999999</v>
      </c>
      <c r="O1149">
        <v>2.286</v>
      </c>
      <c r="Q1149">
        <v>4.4198666580000001</v>
      </c>
      <c r="R1149">
        <v>1.1419999999999999</v>
      </c>
      <c r="S1149">
        <v>2.286</v>
      </c>
    </row>
    <row r="1150" spans="1:19" x14ac:dyDescent="0.3">
      <c r="A1150">
        <v>11.13936874</v>
      </c>
      <c r="B1150">
        <v>1.143</v>
      </c>
      <c r="C1150">
        <v>2.2879999999999998</v>
      </c>
      <c r="E1150">
        <v>7.0503513480000004</v>
      </c>
      <c r="F1150">
        <v>1.143</v>
      </c>
      <c r="G1150">
        <v>2.2879999999999998</v>
      </c>
      <c r="I1150">
        <v>3.16636731</v>
      </c>
      <c r="J1150">
        <v>1.143</v>
      </c>
      <c r="K1150">
        <v>2.2879999999999998</v>
      </c>
      <c r="M1150">
        <v>3.9632014679999998</v>
      </c>
      <c r="N1150">
        <v>1.143</v>
      </c>
      <c r="O1150">
        <v>2.2879999999999998</v>
      </c>
      <c r="Q1150">
        <v>4.4245265070000004</v>
      </c>
      <c r="R1150">
        <v>1.143</v>
      </c>
      <c r="S1150">
        <v>2.2879999999999998</v>
      </c>
    </row>
    <row r="1151" spans="1:19" x14ac:dyDescent="0.3">
      <c r="A1151">
        <v>11.160338060000001</v>
      </c>
      <c r="B1151">
        <v>1.1439999999999999</v>
      </c>
      <c r="C1151">
        <v>2.29</v>
      </c>
      <c r="E1151">
        <v>7.0526812720000001</v>
      </c>
      <c r="F1151">
        <v>1.1439999999999999</v>
      </c>
      <c r="G1151">
        <v>2.29</v>
      </c>
      <c r="I1151">
        <v>3.1686972349999998</v>
      </c>
      <c r="J1151">
        <v>1.1439999999999999</v>
      </c>
      <c r="K1151">
        <v>2.29</v>
      </c>
      <c r="M1151">
        <v>3.9492219209999999</v>
      </c>
      <c r="N1151">
        <v>1.1439999999999999</v>
      </c>
      <c r="O1151">
        <v>2.29</v>
      </c>
      <c r="Q1151">
        <v>4.3872477160000001</v>
      </c>
      <c r="R1151">
        <v>1.1439999999999999</v>
      </c>
      <c r="S1151">
        <v>2.29</v>
      </c>
    </row>
    <row r="1152" spans="1:19" x14ac:dyDescent="0.3">
      <c r="A1152">
        <v>11.183637299999999</v>
      </c>
      <c r="B1152">
        <v>1.145</v>
      </c>
      <c r="C1152">
        <v>2.2919999999999998</v>
      </c>
      <c r="E1152">
        <v>7.0480214229999998</v>
      </c>
      <c r="F1152">
        <v>1.145</v>
      </c>
      <c r="G1152">
        <v>2.2919999999999998</v>
      </c>
      <c r="I1152">
        <v>3.180346857</v>
      </c>
      <c r="J1152">
        <v>1.145</v>
      </c>
      <c r="K1152">
        <v>2.2919999999999998</v>
      </c>
      <c r="M1152">
        <v>3.9678613170000001</v>
      </c>
      <c r="N1152">
        <v>1.145</v>
      </c>
      <c r="O1152">
        <v>2.2919999999999998</v>
      </c>
      <c r="Q1152">
        <v>4.3965674129999996</v>
      </c>
      <c r="R1152">
        <v>1.145</v>
      </c>
      <c r="S1152">
        <v>2.2919999999999998</v>
      </c>
    </row>
    <row r="1153" spans="1:19" x14ac:dyDescent="0.3">
      <c r="A1153">
        <v>11.169657750000001</v>
      </c>
      <c r="B1153">
        <v>1.1459999999999999</v>
      </c>
      <c r="C1153">
        <v>2.294</v>
      </c>
      <c r="E1153">
        <v>7.0736505919999999</v>
      </c>
      <c r="F1153">
        <v>1.1459999999999999</v>
      </c>
      <c r="G1153">
        <v>2.294</v>
      </c>
      <c r="I1153">
        <v>3.1733570840000001</v>
      </c>
      <c r="J1153">
        <v>1.1459999999999999</v>
      </c>
      <c r="K1153">
        <v>2.294</v>
      </c>
      <c r="M1153">
        <v>3.9468919969999998</v>
      </c>
      <c r="N1153">
        <v>1.1459999999999999</v>
      </c>
      <c r="O1153">
        <v>2.294</v>
      </c>
      <c r="Q1153">
        <v>4.4082170359999999</v>
      </c>
      <c r="R1153">
        <v>1.1459999999999999</v>
      </c>
      <c r="S1153">
        <v>2.294</v>
      </c>
    </row>
    <row r="1154" spans="1:19" x14ac:dyDescent="0.3">
      <c r="A1154">
        <v>11.17897745</v>
      </c>
      <c r="B1154">
        <v>1.147</v>
      </c>
      <c r="C1154">
        <v>2.2959999999999998</v>
      </c>
      <c r="E1154">
        <v>7.0689907429999996</v>
      </c>
      <c r="F1154">
        <v>1.147</v>
      </c>
      <c r="G1154">
        <v>2.2959999999999998</v>
      </c>
      <c r="I1154">
        <v>3.1826767820000001</v>
      </c>
      <c r="J1154">
        <v>1.147</v>
      </c>
      <c r="K1154">
        <v>2.2959999999999998</v>
      </c>
      <c r="M1154">
        <v>3.9725211659999999</v>
      </c>
      <c r="N1154">
        <v>1.147</v>
      </c>
      <c r="O1154">
        <v>2.2959999999999998</v>
      </c>
      <c r="Q1154">
        <v>4.4128768840000001</v>
      </c>
      <c r="R1154">
        <v>1.147</v>
      </c>
      <c r="S1154">
        <v>2.2959999999999998</v>
      </c>
    </row>
    <row r="1155" spans="1:19" x14ac:dyDescent="0.3">
      <c r="A1155">
        <v>11.223246019999999</v>
      </c>
      <c r="B1155">
        <v>1.1479999999999999</v>
      </c>
      <c r="C1155">
        <v>2.298</v>
      </c>
      <c r="E1155">
        <v>7.0689907429999996</v>
      </c>
      <c r="F1155">
        <v>1.1479999999999999</v>
      </c>
      <c r="G1155">
        <v>2.298</v>
      </c>
      <c r="I1155">
        <v>3.1873366299999999</v>
      </c>
      <c r="J1155">
        <v>1.1479999999999999</v>
      </c>
      <c r="K1155">
        <v>2.298</v>
      </c>
      <c r="M1155">
        <v>3.981840864</v>
      </c>
      <c r="N1155">
        <v>1.1479999999999999</v>
      </c>
      <c r="O1155">
        <v>2.298</v>
      </c>
      <c r="Q1155">
        <v>4.4175367330000004</v>
      </c>
      <c r="R1155">
        <v>1.1479999999999999</v>
      </c>
      <c r="S1155">
        <v>2.298</v>
      </c>
    </row>
    <row r="1156" spans="1:19" x14ac:dyDescent="0.3">
      <c r="A1156">
        <v>11.223246019999999</v>
      </c>
      <c r="B1156">
        <v>1.149</v>
      </c>
      <c r="C1156">
        <v>2.2999999999999998</v>
      </c>
      <c r="E1156">
        <v>7.0713206680000003</v>
      </c>
      <c r="F1156">
        <v>1.149</v>
      </c>
      <c r="G1156">
        <v>2.2999999999999998</v>
      </c>
      <c r="I1156">
        <v>3.1919964790000002</v>
      </c>
      <c r="J1156">
        <v>1.149</v>
      </c>
      <c r="K1156">
        <v>2.2999999999999998</v>
      </c>
      <c r="M1156">
        <v>3.9725211659999999</v>
      </c>
      <c r="N1156">
        <v>1.149</v>
      </c>
      <c r="O1156">
        <v>2.2999999999999998</v>
      </c>
      <c r="Q1156">
        <v>4.4198666580000001</v>
      </c>
      <c r="R1156">
        <v>1.149</v>
      </c>
      <c r="S1156">
        <v>2.2999999999999998</v>
      </c>
    </row>
    <row r="1157" spans="1:19" x14ac:dyDescent="0.3">
      <c r="A1157">
        <v>11.223246019999999</v>
      </c>
      <c r="B1157">
        <v>1.1499999999999999</v>
      </c>
      <c r="C1157">
        <v>2.302</v>
      </c>
      <c r="E1157">
        <v>7.0387017250000001</v>
      </c>
      <c r="F1157">
        <v>1.1499999999999999</v>
      </c>
      <c r="G1157">
        <v>2.302</v>
      </c>
      <c r="I1157">
        <v>3.1919964790000002</v>
      </c>
      <c r="J1157">
        <v>1.1499999999999999</v>
      </c>
      <c r="K1157">
        <v>2.302</v>
      </c>
      <c r="M1157">
        <v>3.9771810150000002</v>
      </c>
      <c r="N1157">
        <v>1.1499999999999999</v>
      </c>
      <c r="O1157">
        <v>2.302</v>
      </c>
      <c r="Q1157">
        <v>4.3849177910000003</v>
      </c>
      <c r="R1157">
        <v>1.1499999999999999</v>
      </c>
      <c r="S1157">
        <v>2.302</v>
      </c>
    </row>
    <row r="1158" spans="1:19" x14ac:dyDescent="0.3">
      <c r="A1158">
        <v>11.25353503</v>
      </c>
      <c r="B1158">
        <v>1.151</v>
      </c>
      <c r="C1158">
        <v>2.3039999999999998</v>
      </c>
      <c r="E1158">
        <v>7.0433615740000004</v>
      </c>
      <c r="F1158">
        <v>1.151</v>
      </c>
      <c r="G1158">
        <v>2.3039999999999998</v>
      </c>
      <c r="I1158">
        <v>3.2036461009999999</v>
      </c>
      <c r="J1158">
        <v>1.151</v>
      </c>
      <c r="K1158">
        <v>2.3039999999999998</v>
      </c>
      <c r="M1158">
        <v>4.0028101840000003</v>
      </c>
      <c r="N1158">
        <v>1.151</v>
      </c>
      <c r="O1158">
        <v>2.3039999999999998</v>
      </c>
      <c r="Q1158">
        <v>4.3895776399999997</v>
      </c>
      <c r="R1158">
        <v>1.151</v>
      </c>
      <c r="S1158">
        <v>2.3039999999999998</v>
      </c>
    </row>
    <row r="1159" spans="1:19" x14ac:dyDescent="0.3">
      <c r="A1159">
        <v>11.2698445</v>
      </c>
      <c r="B1159">
        <v>1.1519999999999999</v>
      </c>
      <c r="C1159">
        <v>2.306</v>
      </c>
      <c r="E1159">
        <v>7.0643308940000002</v>
      </c>
      <c r="F1159">
        <v>1.1519999999999999</v>
      </c>
      <c r="G1159">
        <v>2.306</v>
      </c>
      <c r="I1159">
        <v>3.2269453459999999</v>
      </c>
      <c r="J1159">
        <v>1.1519999999999999</v>
      </c>
      <c r="K1159">
        <v>2.306</v>
      </c>
      <c r="M1159">
        <v>3.9981503350000001</v>
      </c>
      <c r="N1159">
        <v>1.1519999999999999</v>
      </c>
      <c r="O1159">
        <v>2.306</v>
      </c>
      <c r="Q1159">
        <v>4.4198666580000001</v>
      </c>
      <c r="R1159">
        <v>1.1519999999999999</v>
      </c>
      <c r="S1159">
        <v>2.306</v>
      </c>
    </row>
    <row r="1160" spans="1:19" x14ac:dyDescent="0.3">
      <c r="A1160">
        <v>11.286153970000001</v>
      </c>
      <c r="B1160">
        <v>1.153</v>
      </c>
      <c r="C1160">
        <v>2.3079999999999998</v>
      </c>
      <c r="E1160">
        <v>7.0783104410000002</v>
      </c>
      <c r="F1160">
        <v>1.153</v>
      </c>
      <c r="G1160">
        <v>2.3079999999999998</v>
      </c>
      <c r="I1160">
        <v>3.2385949680000001</v>
      </c>
      <c r="J1160">
        <v>1.153</v>
      </c>
      <c r="K1160">
        <v>2.3079999999999998</v>
      </c>
      <c r="M1160">
        <v>4.0028101840000003</v>
      </c>
      <c r="N1160">
        <v>1.153</v>
      </c>
      <c r="O1160">
        <v>2.3079999999999998</v>
      </c>
      <c r="Q1160">
        <v>4.3988973380000003</v>
      </c>
      <c r="R1160">
        <v>1.153</v>
      </c>
      <c r="S1160">
        <v>2.3079999999999998</v>
      </c>
    </row>
    <row r="1161" spans="1:19" x14ac:dyDescent="0.3">
      <c r="A1161">
        <v>11.25353503</v>
      </c>
      <c r="B1161">
        <v>1.1539999999999999</v>
      </c>
      <c r="C1161">
        <v>2.31</v>
      </c>
      <c r="E1161">
        <v>7.0806403649999998</v>
      </c>
      <c r="F1161">
        <v>1.1539999999999999</v>
      </c>
      <c r="G1161">
        <v>2.31</v>
      </c>
      <c r="I1161">
        <v>3.2735438349999999</v>
      </c>
      <c r="J1161">
        <v>1.1539999999999999</v>
      </c>
      <c r="K1161">
        <v>2.31</v>
      </c>
      <c r="M1161">
        <v>4.0191196549999999</v>
      </c>
      <c r="N1161">
        <v>1.1539999999999999</v>
      </c>
      <c r="O1161">
        <v>2.31</v>
      </c>
      <c r="Q1161">
        <v>4.4082170359999999</v>
      </c>
      <c r="R1161">
        <v>1.1539999999999999</v>
      </c>
      <c r="S1161">
        <v>2.31</v>
      </c>
    </row>
    <row r="1162" spans="1:19" x14ac:dyDescent="0.3">
      <c r="A1162">
        <v>11.239555490000001</v>
      </c>
      <c r="B1162">
        <v>1.155</v>
      </c>
      <c r="C1162">
        <v>2.3119999999999998</v>
      </c>
      <c r="E1162">
        <v>7.0689907429999996</v>
      </c>
      <c r="F1162">
        <v>1.155</v>
      </c>
      <c r="G1162">
        <v>2.3119999999999998</v>
      </c>
      <c r="I1162">
        <v>3.2572343639999999</v>
      </c>
      <c r="J1162">
        <v>1.155</v>
      </c>
      <c r="K1162">
        <v>2.3119999999999998</v>
      </c>
      <c r="M1162">
        <v>3.9934904859999998</v>
      </c>
      <c r="N1162">
        <v>1.155</v>
      </c>
      <c r="O1162">
        <v>2.3119999999999998</v>
      </c>
      <c r="Q1162">
        <v>4.4058871110000002</v>
      </c>
      <c r="R1162">
        <v>1.155</v>
      </c>
      <c r="S1162">
        <v>2.3119999999999998</v>
      </c>
    </row>
    <row r="1163" spans="1:19" x14ac:dyDescent="0.3">
      <c r="A1163">
        <v>11.22790586</v>
      </c>
      <c r="B1163">
        <v>1.1559999999999999</v>
      </c>
      <c r="C1163">
        <v>2.3140000000000001</v>
      </c>
      <c r="E1163">
        <v>7.0969498360000003</v>
      </c>
      <c r="F1163">
        <v>1.1559999999999999</v>
      </c>
      <c r="G1163">
        <v>2.3140000000000001</v>
      </c>
      <c r="I1163">
        <v>3.2455847410000001</v>
      </c>
      <c r="J1163">
        <v>1.1559999999999999</v>
      </c>
      <c r="K1163">
        <v>2.3140000000000001</v>
      </c>
      <c r="M1163">
        <v>3.9538817700000002</v>
      </c>
      <c r="N1163">
        <v>1.1559999999999999</v>
      </c>
      <c r="O1163">
        <v>2.3140000000000001</v>
      </c>
      <c r="Q1163">
        <v>4.3662783960000002</v>
      </c>
      <c r="R1163">
        <v>1.1559999999999999</v>
      </c>
      <c r="S1163">
        <v>2.3140000000000001</v>
      </c>
    </row>
    <row r="1164" spans="1:19" x14ac:dyDescent="0.3">
      <c r="A1164">
        <v>11.237225560000001</v>
      </c>
      <c r="B1164">
        <v>1.157</v>
      </c>
      <c r="C1164">
        <v>2.3159999999999998</v>
      </c>
      <c r="E1164">
        <v>7.1039396100000003</v>
      </c>
      <c r="F1164">
        <v>1.157</v>
      </c>
      <c r="G1164">
        <v>2.3159999999999998</v>
      </c>
      <c r="I1164">
        <v>3.259564288</v>
      </c>
      <c r="J1164">
        <v>1.157</v>
      </c>
      <c r="K1164">
        <v>2.3159999999999998</v>
      </c>
      <c r="M1164">
        <v>3.97485109</v>
      </c>
      <c r="N1164">
        <v>1.157</v>
      </c>
      <c r="O1164">
        <v>2.3159999999999998</v>
      </c>
      <c r="Q1164">
        <v>4.394237489</v>
      </c>
      <c r="R1164">
        <v>1.157</v>
      </c>
      <c r="S1164">
        <v>2.3159999999999998</v>
      </c>
    </row>
    <row r="1165" spans="1:19" x14ac:dyDescent="0.3">
      <c r="A1165">
        <v>11.2698445</v>
      </c>
      <c r="B1165">
        <v>1.1579999999999999</v>
      </c>
      <c r="C1165">
        <v>2.3180000000000001</v>
      </c>
      <c r="E1165">
        <v>7.0759805160000004</v>
      </c>
      <c r="F1165">
        <v>1.1579999999999999</v>
      </c>
      <c r="G1165">
        <v>2.3180000000000001</v>
      </c>
      <c r="I1165">
        <v>3.2572343639999999</v>
      </c>
      <c r="J1165">
        <v>1.1579999999999999</v>
      </c>
      <c r="K1165">
        <v>2.3180000000000001</v>
      </c>
      <c r="M1165">
        <v>3.9701912410000002</v>
      </c>
      <c r="N1165">
        <v>1.1579999999999999</v>
      </c>
      <c r="O1165">
        <v>2.3180000000000001</v>
      </c>
      <c r="Q1165">
        <v>4.354628774</v>
      </c>
      <c r="R1165">
        <v>1.1579999999999999</v>
      </c>
      <c r="S1165">
        <v>2.3180000000000001</v>
      </c>
    </row>
    <row r="1166" spans="1:19" x14ac:dyDescent="0.3">
      <c r="A1166">
        <v>11.26518465</v>
      </c>
      <c r="B1166">
        <v>1.159</v>
      </c>
      <c r="C1166">
        <v>2.3199999999999998</v>
      </c>
      <c r="E1166">
        <v>7.0713206680000003</v>
      </c>
      <c r="F1166">
        <v>1.159</v>
      </c>
      <c r="G1166">
        <v>2.3199999999999998</v>
      </c>
      <c r="I1166">
        <v>3.2805336079999998</v>
      </c>
      <c r="J1166">
        <v>1.159</v>
      </c>
      <c r="K1166">
        <v>2.3199999999999998</v>
      </c>
      <c r="M1166">
        <v>4.0028101840000003</v>
      </c>
      <c r="N1166">
        <v>1.159</v>
      </c>
      <c r="O1166">
        <v>2.3199999999999998</v>
      </c>
      <c r="Q1166">
        <v>4.3406492270000001</v>
      </c>
      <c r="R1166">
        <v>1.159</v>
      </c>
      <c r="S1166">
        <v>2.3199999999999998</v>
      </c>
    </row>
    <row r="1167" spans="1:19" x14ac:dyDescent="0.3">
      <c r="A1167">
        <v>11.288483899999999</v>
      </c>
      <c r="B1167">
        <v>1.1599999999999999</v>
      </c>
      <c r="C1167">
        <v>2.3220000000000001</v>
      </c>
      <c r="E1167">
        <v>7.0620009699999997</v>
      </c>
      <c r="F1167">
        <v>1.1599999999999999</v>
      </c>
      <c r="G1167">
        <v>2.3220000000000001</v>
      </c>
      <c r="I1167">
        <v>3.2851934570000001</v>
      </c>
      <c r="J1167">
        <v>1.1599999999999999</v>
      </c>
      <c r="K1167">
        <v>2.3220000000000001</v>
      </c>
      <c r="M1167">
        <v>4.005140108</v>
      </c>
      <c r="N1167">
        <v>1.1599999999999999</v>
      </c>
      <c r="O1167">
        <v>2.3220000000000001</v>
      </c>
      <c r="Q1167">
        <v>4.3406492270000001</v>
      </c>
      <c r="R1167">
        <v>1.1599999999999999</v>
      </c>
      <c r="S1167">
        <v>2.3220000000000001</v>
      </c>
    </row>
    <row r="1168" spans="1:19" x14ac:dyDescent="0.3">
      <c r="A1168">
        <v>11.2791642</v>
      </c>
      <c r="B1168">
        <v>1.161</v>
      </c>
      <c r="C1168">
        <v>2.3239999999999998</v>
      </c>
      <c r="E1168">
        <v>7.0573411210000003</v>
      </c>
      <c r="F1168">
        <v>1.161</v>
      </c>
      <c r="G1168">
        <v>2.3239999999999998</v>
      </c>
      <c r="I1168">
        <v>3.2945131550000002</v>
      </c>
      <c r="J1168">
        <v>1.161</v>
      </c>
      <c r="K1168">
        <v>2.3239999999999998</v>
      </c>
      <c r="M1168">
        <v>4.0494086720000002</v>
      </c>
      <c r="N1168">
        <v>1.161</v>
      </c>
      <c r="O1168">
        <v>2.3239999999999998</v>
      </c>
      <c r="Q1168">
        <v>4.3243397559999996</v>
      </c>
      <c r="R1168">
        <v>1.161</v>
      </c>
      <c r="S1168">
        <v>2.3239999999999998</v>
      </c>
    </row>
    <row r="1169" spans="1:19" x14ac:dyDescent="0.3">
      <c r="A1169">
        <v>11.300133519999999</v>
      </c>
      <c r="B1169">
        <v>1.1619999999999999</v>
      </c>
      <c r="C1169">
        <v>2.3260000000000001</v>
      </c>
      <c r="E1169">
        <v>7.0689907429999996</v>
      </c>
      <c r="F1169">
        <v>1.1619999999999999</v>
      </c>
      <c r="G1169">
        <v>2.3260000000000001</v>
      </c>
      <c r="I1169">
        <v>3.2991730029999999</v>
      </c>
      <c r="J1169">
        <v>1.1619999999999999</v>
      </c>
      <c r="K1169">
        <v>2.3260000000000001</v>
      </c>
      <c r="M1169">
        <v>4.0214495790000004</v>
      </c>
      <c r="N1169">
        <v>1.1619999999999999</v>
      </c>
      <c r="O1169">
        <v>2.3260000000000001</v>
      </c>
      <c r="Q1169">
        <v>4.347639</v>
      </c>
      <c r="R1169">
        <v>1.1619999999999999</v>
      </c>
      <c r="S1169">
        <v>2.3260000000000001</v>
      </c>
    </row>
    <row r="1170" spans="1:19" x14ac:dyDescent="0.3">
      <c r="A1170">
        <v>11.328092610000001</v>
      </c>
      <c r="B1170">
        <v>1.163</v>
      </c>
      <c r="C1170">
        <v>2.3279999999999998</v>
      </c>
      <c r="E1170">
        <v>7.0643308940000002</v>
      </c>
      <c r="F1170">
        <v>1.163</v>
      </c>
      <c r="G1170">
        <v>2.3279999999999998</v>
      </c>
      <c r="I1170">
        <v>3.3015029280000001</v>
      </c>
      <c r="J1170">
        <v>1.163</v>
      </c>
      <c r="K1170">
        <v>2.3279999999999998</v>
      </c>
      <c r="M1170">
        <v>4.03775905</v>
      </c>
      <c r="N1170">
        <v>1.163</v>
      </c>
      <c r="O1170">
        <v>2.3279999999999998</v>
      </c>
      <c r="Q1170">
        <v>4.3592886220000002</v>
      </c>
      <c r="R1170">
        <v>1.163</v>
      </c>
      <c r="S1170">
        <v>2.3279999999999998</v>
      </c>
    </row>
    <row r="1171" spans="1:19" x14ac:dyDescent="0.3">
      <c r="A1171">
        <v>11.330422540000001</v>
      </c>
      <c r="B1171">
        <v>1.1639999999999999</v>
      </c>
      <c r="C1171">
        <v>2.33</v>
      </c>
      <c r="E1171">
        <v>7.0689907429999996</v>
      </c>
      <c r="F1171">
        <v>1.1639999999999999</v>
      </c>
      <c r="G1171">
        <v>2.33</v>
      </c>
      <c r="I1171">
        <v>3.2782036830000001</v>
      </c>
      <c r="J1171">
        <v>1.1639999999999999</v>
      </c>
      <c r="K1171">
        <v>2.33</v>
      </c>
      <c r="M1171">
        <v>4.0191196549999999</v>
      </c>
      <c r="N1171">
        <v>1.1639999999999999</v>
      </c>
      <c r="O1171">
        <v>2.33</v>
      </c>
      <c r="Q1171">
        <v>4.3639484709999996</v>
      </c>
      <c r="R1171">
        <v>1.1639999999999999</v>
      </c>
      <c r="S1171">
        <v>2.33</v>
      </c>
    </row>
    <row r="1172" spans="1:19" x14ac:dyDescent="0.3">
      <c r="A1172">
        <v>11.342072160000001</v>
      </c>
      <c r="B1172">
        <v>1.165</v>
      </c>
      <c r="C1172">
        <v>2.3319999999999999</v>
      </c>
      <c r="E1172">
        <v>7.0969498360000003</v>
      </c>
      <c r="F1172">
        <v>1.165</v>
      </c>
      <c r="G1172">
        <v>2.3319999999999999</v>
      </c>
      <c r="I1172">
        <v>3.275873759</v>
      </c>
      <c r="J1172">
        <v>1.165</v>
      </c>
      <c r="K1172">
        <v>2.3319999999999999</v>
      </c>
      <c r="M1172">
        <v>4.0214495790000004</v>
      </c>
      <c r="N1172">
        <v>1.165</v>
      </c>
      <c r="O1172">
        <v>2.3319999999999999</v>
      </c>
      <c r="Q1172">
        <v>4.3732681690000001</v>
      </c>
      <c r="R1172">
        <v>1.165</v>
      </c>
      <c r="S1172">
        <v>2.3319999999999999</v>
      </c>
    </row>
    <row r="1173" spans="1:19" x14ac:dyDescent="0.3">
      <c r="A1173">
        <v>11.356051709999999</v>
      </c>
      <c r="B1173">
        <v>1.1659999999999999</v>
      </c>
      <c r="C1173">
        <v>2.3340000000000001</v>
      </c>
      <c r="E1173">
        <v>7.066660819</v>
      </c>
      <c r="F1173">
        <v>1.1659999999999999</v>
      </c>
      <c r="G1173">
        <v>2.3340000000000001</v>
      </c>
      <c r="I1173">
        <v>3.2968430789999998</v>
      </c>
      <c r="J1173">
        <v>1.1659999999999999</v>
      </c>
      <c r="K1173">
        <v>2.3340000000000001</v>
      </c>
      <c r="M1173">
        <v>4.03775905</v>
      </c>
      <c r="N1173">
        <v>1.1659999999999999</v>
      </c>
      <c r="O1173">
        <v>2.3340000000000001</v>
      </c>
      <c r="Q1173">
        <v>4.3313295289999996</v>
      </c>
      <c r="R1173">
        <v>1.1659999999999999</v>
      </c>
      <c r="S1173">
        <v>2.3340000000000001</v>
      </c>
    </row>
    <row r="1174" spans="1:19" x14ac:dyDescent="0.3">
      <c r="A1174">
        <v>11.337412309999999</v>
      </c>
      <c r="B1174">
        <v>1.167</v>
      </c>
      <c r="C1174">
        <v>2.3359999999999999</v>
      </c>
      <c r="E1174">
        <v>7.1272388539999998</v>
      </c>
      <c r="F1174">
        <v>1.167</v>
      </c>
      <c r="G1174">
        <v>2.3359999999999999</v>
      </c>
      <c r="I1174">
        <v>3.3294620209999999</v>
      </c>
      <c r="J1174">
        <v>1.167</v>
      </c>
      <c r="K1174">
        <v>2.3359999999999999</v>
      </c>
      <c r="M1174">
        <v>4.005140108</v>
      </c>
      <c r="N1174">
        <v>1.167</v>
      </c>
      <c r="O1174">
        <v>2.3359999999999999</v>
      </c>
      <c r="Q1174">
        <v>4.3033704359999998</v>
      </c>
      <c r="R1174">
        <v>1.167</v>
      </c>
      <c r="S1174">
        <v>2.3359999999999999</v>
      </c>
    </row>
    <row r="1175" spans="1:19" x14ac:dyDescent="0.3">
      <c r="A1175">
        <v>11.356051709999999</v>
      </c>
      <c r="B1175">
        <v>1.1679999999999999</v>
      </c>
      <c r="C1175">
        <v>2.3380000000000001</v>
      </c>
      <c r="E1175">
        <v>7.0922899880000001</v>
      </c>
      <c r="F1175">
        <v>1.1679999999999999</v>
      </c>
      <c r="G1175">
        <v>2.3380000000000001</v>
      </c>
      <c r="I1175">
        <v>3.3317919460000001</v>
      </c>
      <c r="J1175">
        <v>1.1679999999999999</v>
      </c>
      <c r="K1175">
        <v>2.3380000000000001</v>
      </c>
      <c r="M1175">
        <v>4.0307692770000001</v>
      </c>
      <c r="N1175">
        <v>1.1679999999999999</v>
      </c>
      <c r="O1175">
        <v>2.3380000000000001</v>
      </c>
      <c r="Q1175">
        <v>4.2963806629999999</v>
      </c>
      <c r="R1175">
        <v>1.1679999999999999</v>
      </c>
      <c r="S1175">
        <v>2.3380000000000001</v>
      </c>
    </row>
    <row r="1176" spans="1:19" x14ac:dyDescent="0.3">
      <c r="A1176">
        <v>11.37702103</v>
      </c>
      <c r="B1176">
        <v>1.169</v>
      </c>
      <c r="C1176">
        <v>2.34</v>
      </c>
      <c r="E1176">
        <v>7.0946199119999998</v>
      </c>
      <c r="F1176">
        <v>1.169</v>
      </c>
      <c r="G1176">
        <v>2.34</v>
      </c>
      <c r="I1176">
        <v>3.3434415679999998</v>
      </c>
      <c r="J1176">
        <v>1.169</v>
      </c>
      <c r="K1176">
        <v>2.34</v>
      </c>
      <c r="M1176">
        <v>4.0004802589999997</v>
      </c>
      <c r="N1176">
        <v>1.169</v>
      </c>
      <c r="O1176">
        <v>2.34</v>
      </c>
      <c r="Q1176">
        <v>4.2893908889999999</v>
      </c>
      <c r="R1176">
        <v>1.169</v>
      </c>
      <c r="S1176">
        <v>2.34</v>
      </c>
    </row>
    <row r="1177" spans="1:19" x14ac:dyDescent="0.3">
      <c r="A1177">
        <v>11.35838163</v>
      </c>
      <c r="B1177">
        <v>1.17</v>
      </c>
      <c r="C1177">
        <v>2.3420000000000001</v>
      </c>
      <c r="E1177">
        <v>7.0643308940000002</v>
      </c>
      <c r="F1177">
        <v>1.17</v>
      </c>
      <c r="G1177">
        <v>2.3420000000000001</v>
      </c>
      <c r="I1177">
        <v>3.3411116430000001</v>
      </c>
      <c r="J1177">
        <v>1.17</v>
      </c>
      <c r="K1177">
        <v>2.3420000000000001</v>
      </c>
      <c r="M1177">
        <v>4.0307692770000001</v>
      </c>
      <c r="N1177">
        <v>1.17</v>
      </c>
      <c r="O1177">
        <v>2.3420000000000001</v>
      </c>
      <c r="Q1177">
        <v>4.2847310399999996</v>
      </c>
      <c r="R1177">
        <v>1.17</v>
      </c>
      <c r="S1177">
        <v>2.3420000000000001</v>
      </c>
    </row>
    <row r="1178" spans="1:19" x14ac:dyDescent="0.3">
      <c r="A1178">
        <v>11.381680879999999</v>
      </c>
      <c r="B1178">
        <v>1.171</v>
      </c>
      <c r="C1178">
        <v>2.3439999999999999</v>
      </c>
      <c r="E1178">
        <v>7.0713206680000003</v>
      </c>
      <c r="F1178">
        <v>1.171</v>
      </c>
      <c r="G1178">
        <v>2.3439999999999999</v>
      </c>
      <c r="I1178">
        <v>3.3294620209999999</v>
      </c>
      <c r="J1178">
        <v>1.171</v>
      </c>
      <c r="K1178">
        <v>2.3439999999999999</v>
      </c>
      <c r="M1178">
        <v>4.0284393520000004</v>
      </c>
      <c r="N1178">
        <v>1.171</v>
      </c>
      <c r="O1178">
        <v>2.3439999999999999</v>
      </c>
      <c r="Q1178">
        <v>4.2940507380000001</v>
      </c>
      <c r="R1178">
        <v>1.171</v>
      </c>
      <c r="S1178">
        <v>2.3439999999999999</v>
      </c>
    </row>
    <row r="1179" spans="1:19" x14ac:dyDescent="0.3">
      <c r="A1179">
        <v>11.404980119999999</v>
      </c>
      <c r="B1179">
        <v>1.1719999999999999</v>
      </c>
      <c r="C1179">
        <v>2.3460000000000001</v>
      </c>
      <c r="E1179">
        <v>7.0853002140000001</v>
      </c>
      <c r="F1179">
        <v>1.1719999999999999</v>
      </c>
      <c r="G1179">
        <v>2.3460000000000001</v>
      </c>
      <c r="I1179">
        <v>3.3294620209999999</v>
      </c>
      <c r="J1179">
        <v>1.1719999999999999</v>
      </c>
      <c r="K1179">
        <v>2.3460000000000001</v>
      </c>
      <c r="M1179">
        <v>4.0703779920000001</v>
      </c>
      <c r="N1179">
        <v>1.1719999999999999</v>
      </c>
      <c r="O1179">
        <v>2.3460000000000001</v>
      </c>
      <c r="Q1179">
        <v>4.3126901340000003</v>
      </c>
      <c r="R1179">
        <v>1.1719999999999999</v>
      </c>
      <c r="S1179">
        <v>2.3460000000000001</v>
      </c>
    </row>
    <row r="1180" spans="1:19" x14ac:dyDescent="0.3">
      <c r="A1180">
        <v>11.42827937</v>
      </c>
      <c r="B1180">
        <v>1.173</v>
      </c>
      <c r="C1180">
        <v>2.3479999999999999</v>
      </c>
      <c r="E1180">
        <v>7.0643308940000002</v>
      </c>
      <c r="F1180">
        <v>1.173</v>
      </c>
      <c r="G1180">
        <v>2.3479999999999999</v>
      </c>
      <c r="I1180">
        <v>3.371400661</v>
      </c>
      <c r="J1180">
        <v>1.173</v>
      </c>
      <c r="K1180">
        <v>2.3479999999999999</v>
      </c>
      <c r="M1180">
        <v>4.0470787479999997</v>
      </c>
      <c r="N1180">
        <v>1.173</v>
      </c>
      <c r="O1180">
        <v>2.3479999999999999</v>
      </c>
      <c r="Q1180">
        <v>4.3103602089999997</v>
      </c>
      <c r="R1180">
        <v>1.173</v>
      </c>
      <c r="S1180">
        <v>2.3479999999999999</v>
      </c>
    </row>
    <row r="1181" spans="1:19" x14ac:dyDescent="0.3">
      <c r="A1181">
        <v>11.42827937</v>
      </c>
      <c r="B1181">
        <v>1.1739999999999999</v>
      </c>
      <c r="C1181">
        <v>2.35</v>
      </c>
      <c r="E1181">
        <v>7.1295687790000004</v>
      </c>
      <c r="F1181">
        <v>1.1739999999999999</v>
      </c>
      <c r="G1181">
        <v>2.35</v>
      </c>
      <c r="I1181">
        <v>3.3760605099999998</v>
      </c>
      <c r="J1181">
        <v>1.1739999999999999</v>
      </c>
      <c r="K1181">
        <v>2.35</v>
      </c>
      <c r="M1181">
        <v>4.0866874629999996</v>
      </c>
      <c r="N1181">
        <v>1.1739999999999999</v>
      </c>
      <c r="O1181">
        <v>2.35</v>
      </c>
      <c r="Q1181">
        <v>4.3196799070000003</v>
      </c>
      <c r="R1181">
        <v>1.1739999999999999</v>
      </c>
      <c r="S1181">
        <v>2.35</v>
      </c>
    </row>
    <row r="1182" spans="1:19" x14ac:dyDescent="0.3">
      <c r="A1182">
        <v>11.46555816</v>
      </c>
      <c r="B1182">
        <v>1.175</v>
      </c>
      <c r="C1182">
        <v>2.3519999999999999</v>
      </c>
      <c r="E1182">
        <v>7.1202490809999999</v>
      </c>
      <c r="F1182">
        <v>1.175</v>
      </c>
      <c r="G1182">
        <v>2.3519999999999999</v>
      </c>
      <c r="I1182">
        <v>3.3597510389999998</v>
      </c>
      <c r="J1182">
        <v>1.175</v>
      </c>
      <c r="K1182">
        <v>2.3519999999999999</v>
      </c>
      <c r="M1182">
        <v>4.0727079169999998</v>
      </c>
      <c r="N1182">
        <v>1.175</v>
      </c>
      <c r="O1182">
        <v>2.3519999999999999</v>
      </c>
      <c r="Q1182">
        <v>4.2940507380000001</v>
      </c>
      <c r="R1182">
        <v>1.175</v>
      </c>
      <c r="S1182">
        <v>2.3519999999999999</v>
      </c>
    </row>
    <row r="1183" spans="1:19" x14ac:dyDescent="0.3">
      <c r="A1183">
        <v>11.47487785</v>
      </c>
      <c r="B1183">
        <v>1.1759999999999999</v>
      </c>
      <c r="C1183">
        <v>2.3540000000000001</v>
      </c>
      <c r="E1183">
        <v>7.1365585520000003</v>
      </c>
      <c r="F1183">
        <v>1.1759999999999999</v>
      </c>
      <c r="G1183">
        <v>2.3540000000000001</v>
      </c>
      <c r="I1183">
        <v>3.3597510389999998</v>
      </c>
      <c r="J1183">
        <v>1.1759999999999999</v>
      </c>
      <c r="K1183">
        <v>2.3540000000000001</v>
      </c>
      <c r="M1183">
        <v>4.0587283699999999</v>
      </c>
      <c r="N1183">
        <v>1.1759999999999999</v>
      </c>
      <c r="O1183">
        <v>2.3540000000000001</v>
      </c>
      <c r="Q1183">
        <v>4.2917208139999996</v>
      </c>
      <c r="R1183">
        <v>1.1759999999999999</v>
      </c>
      <c r="S1183">
        <v>2.3540000000000001</v>
      </c>
    </row>
    <row r="1184" spans="1:19" x14ac:dyDescent="0.3">
      <c r="A1184">
        <v>11.5074968</v>
      </c>
      <c r="B1184">
        <v>1.177</v>
      </c>
      <c r="C1184">
        <v>2.3559999999999999</v>
      </c>
      <c r="E1184">
        <v>7.1342286269999997</v>
      </c>
      <c r="F1184">
        <v>1.177</v>
      </c>
      <c r="G1184">
        <v>2.3559999999999999</v>
      </c>
      <c r="I1184">
        <v>3.3457714919999999</v>
      </c>
      <c r="J1184">
        <v>1.177</v>
      </c>
      <c r="K1184">
        <v>2.3559999999999999</v>
      </c>
      <c r="M1184">
        <v>4.0750378410000003</v>
      </c>
      <c r="N1184">
        <v>1.177</v>
      </c>
      <c r="O1184">
        <v>2.3559999999999999</v>
      </c>
      <c r="Q1184">
        <v>4.242792401</v>
      </c>
      <c r="R1184">
        <v>1.177</v>
      </c>
      <c r="S1184">
        <v>2.3559999999999999</v>
      </c>
    </row>
    <row r="1185" spans="1:19" x14ac:dyDescent="0.3">
      <c r="A1185">
        <v>11.486527479999999</v>
      </c>
      <c r="B1185">
        <v>1.1779999999999999</v>
      </c>
      <c r="C1185">
        <v>2.3580000000000001</v>
      </c>
      <c r="E1185">
        <v>7.1365585520000003</v>
      </c>
      <c r="F1185">
        <v>1.1779999999999999</v>
      </c>
      <c r="G1185">
        <v>2.3580000000000001</v>
      </c>
      <c r="I1185">
        <v>3.35509119</v>
      </c>
      <c r="J1185">
        <v>1.1779999999999999</v>
      </c>
      <c r="K1185">
        <v>2.3580000000000001</v>
      </c>
      <c r="M1185">
        <v>4.0866874629999996</v>
      </c>
      <c r="N1185">
        <v>1.1779999999999999</v>
      </c>
      <c r="O1185">
        <v>2.3580000000000001</v>
      </c>
      <c r="Q1185">
        <v>4.2218230810000001</v>
      </c>
      <c r="R1185">
        <v>1.1779999999999999</v>
      </c>
      <c r="S1185">
        <v>2.3580000000000001</v>
      </c>
    </row>
    <row r="1186" spans="1:19" x14ac:dyDescent="0.3">
      <c r="A1186">
        <v>11.50982672</v>
      </c>
      <c r="B1186">
        <v>1.179</v>
      </c>
      <c r="C1186">
        <v>2.36</v>
      </c>
      <c r="E1186">
        <v>7.1202490809999999</v>
      </c>
      <c r="F1186">
        <v>1.179</v>
      </c>
      <c r="G1186">
        <v>2.36</v>
      </c>
      <c r="I1186">
        <v>3.338781719</v>
      </c>
      <c r="J1186">
        <v>1.179</v>
      </c>
      <c r="K1186">
        <v>2.36</v>
      </c>
      <c r="M1186">
        <v>4.0913473119999999</v>
      </c>
      <c r="N1186">
        <v>1.179</v>
      </c>
      <c r="O1186">
        <v>2.36</v>
      </c>
      <c r="Q1186">
        <v>4.196193912</v>
      </c>
      <c r="R1186">
        <v>1.179</v>
      </c>
      <c r="S1186">
        <v>2.36</v>
      </c>
    </row>
    <row r="1187" spans="1:19" x14ac:dyDescent="0.3">
      <c r="A1187">
        <v>11.528466119999999</v>
      </c>
      <c r="B1187">
        <v>1.18</v>
      </c>
      <c r="C1187">
        <v>2.3620000000000001</v>
      </c>
      <c r="E1187">
        <v>7.1621877209999996</v>
      </c>
      <c r="F1187">
        <v>1.18</v>
      </c>
      <c r="G1187">
        <v>2.3620000000000001</v>
      </c>
      <c r="I1187">
        <v>3.3341218700000002</v>
      </c>
      <c r="J1187">
        <v>1.18</v>
      </c>
      <c r="K1187">
        <v>2.3620000000000001</v>
      </c>
      <c r="M1187">
        <v>4.0913473119999999</v>
      </c>
      <c r="N1187">
        <v>1.18</v>
      </c>
      <c r="O1187">
        <v>2.3620000000000001</v>
      </c>
      <c r="Q1187">
        <v>4.189204138</v>
      </c>
      <c r="R1187">
        <v>1.18</v>
      </c>
      <c r="S1187">
        <v>2.3620000000000001</v>
      </c>
    </row>
    <row r="1188" spans="1:19" x14ac:dyDescent="0.3">
      <c r="A1188">
        <v>11.565744909999999</v>
      </c>
      <c r="B1188">
        <v>1.181</v>
      </c>
      <c r="C1188">
        <v>2.3639999999999999</v>
      </c>
      <c r="E1188">
        <v>7.1761672670000003</v>
      </c>
      <c r="F1188">
        <v>1.181</v>
      </c>
      <c r="G1188">
        <v>2.3639999999999999</v>
      </c>
      <c r="I1188">
        <v>3.3527612649999998</v>
      </c>
      <c r="J1188">
        <v>1.181</v>
      </c>
      <c r="K1188">
        <v>2.3639999999999999</v>
      </c>
      <c r="M1188">
        <v>4.0866874629999996</v>
      </c>
      <c r="N1188">
        <v>1.181</v>
      </c>
      <c r="O1188">
        <v>2.3639999999999999</v>
      </c>
      <c r="Q1188">
        <v>4.1728946669999996</v>
      </c>
      <c r="R1188">
        <v>1.181</v>
      </c>
      <c r="S1188">
        <v>2.3639999999999999</v>
      </c>
    </row>
    <row r="1189" spans="1:19" x14ac:dyDescent="0.3">
      <c r="A1189">
        <v>11.582054380000001</v>
      </c>
      <c r="B1189">
        <v>1.1819999999999999</v>
      </c>
      <c r="C1189">
        <v>2.3660000000000001</v>
      </c>
      <c r="E1189">
        <v>7.1878168889999996</v>
      </c>
      <c r="F1189">
        <v>1.1819999999999999</v>
      </c>
      <c r="G1189">
        <v>2.3660000000000001</v>
      </c>
      <c r="I1189">
        <v>3.3201423229999998</v>
      </c>
      <c r="J1189">
        <v>1.1819999999999999</v>
      </c>
      <c r="K1189">
        <v>2.3660000000000001</v>
      </c>
      <c r="M1189">
        <v>4.1006670099999996</v>
      </c>
      <c r="N1189">
        <v>1.1819999999999999</v>
      </c>
      <c r="O1189">
        <v>2.3660000000000001</v>
      </c>
      <c r="Q1189">
        <v>4.2148333070000001</v>
      </c>
      <c r="R1189">
        <v>1.1819999999999999</v>
      </c>
      <c r="S1189">
        <v>2.3660000000000001</v>
      </c>
    </row>
    <row r="1190" spans="1:19" x14ac:dyDescent="0.3">
      <c r="A1190">
        <v>11.59137408</v>
      </c>
      <c r="B1190">
        <v>1.1830000000000001</v>
      </c>
      <c r="C1190">
        <v>2.3679999999999999</v>
      </c>
      <c r="E1190">
        <v>7.1528680229999999</v>
      </c>
      <c r="F1190">
        <v>1.1830000000000001</v>
      </c>
      <c r="G1190">
        <v>2.3679999999999999</v>
      </c>
      <c r="I1190">
        <v>3.322472248</v>
      </c>
      <c r="J1190">
        <v>1.1830000000000001</v>
      </c>
      <c r="K1190">
        <v>2.3679999999999999</v>
      </c>
      <c r="M1190">
        <v>4.1262961789999997</v>
      </c>
      <c r="N1190">
        <v>1.1830000000000001</v>
      </c>
      <c r="O1190">
        <v>2.3679999999999999</v>
      </c>
      <c r="Q1190">
        <v>4.2194931560000004</v>
      </c>
      <c r="R1190">
        <v>1.1830000000000001</v>
      </c>
      <c r="S1190">
        <v>2.3679999999999999</v>
      </c>
    </row>
    <row r="1191" spans="1:19" x14ac:dyDescent="0.3">
      <c r="A1191">
        <v>11.579724450000001</v>
      </c>
      <c r="B1191">
        <v>1.1839999999999999</v>
      </c>
      <c r="C1191">
        <v>2.37</v>
      </c>
      <c r="E1191">
        <v>7.1691774940000004</v>
      </c>
      <c r="F1191">
        <v>1.1839999999999999</v>
      </c>
      <c r="G1191">
        <v>2.37</v>
      </c>
      <c r="I1191">
        <v>3.338781719</v>
      </c>
      <c r="J1191">
        <v>1.1839999999999999</v>
      </c>
      <c r="K1191">
        <v>2.37</v>
      </c>
      <c r="M1191">
        <v>4.1262961789999997</v>
      </c>
      <c r="N1191">
        <v>1.1839999999999999</v>
      </c>
      <c r="O1191">
        <v>2.37</v>
      </c>
      <c r="Q1191">
        <v>4.1985238359999997</v>
      </c>
      <c r="R1191">
        <v>1.1839999999999999</v>
      </c>
      <c r="S1191">
        <v>2.37</v>
      </c>
    </row>
    <row r="1192" spans="1:19" x14ac:dyDescent="0.3">
      <c r="A1192">
        <v>11.61001347</v>
      </c>
      <c r="B1192">
        <v>1.1850000000000001</v>
      </c>
      <c r="C1192">
        <v>2.3719999999999999</v>
      </c>
      <c r="E1192">
        <v>7.1621877209999996</v>
      </c>
      <c r="F1192">
        <v>1.1850000000000001</v>
      </c>
      <c r="G1192">
        <v>2.3719999999999999</v>
      </c>
      <c r="I1192">
        <v>3.3178123990000001</v>
      </c>
      <c r="J1192">
        <v>1.1850000000000001</v>
      </c>
      <c r="K1192">
        <v>2.3719999999999999</v>
      </c>
      <c r="M1192">
        <v>4.1519253469999997</v>
      </c>
      <c r="N1192">
        <v>1.1850000000000001</v>
      </c>
      <c r="O1192">
        <v>2.3719999999999999</v>
      </c>
      <c r="Q1192">
        <v>4.2241530049999998</v>
      </c>
      <c r="R1192">
        <v>1.1850000000000001</v>
      </c>
      <c r="S1192">
        <v>2.3719999999999999</v>
      </c>
    </row>
    <row r="1193" spans="1:19" x14ac:dyDescent="0.3">
      <c r="A1193">
        <v>11.65195211</v>
      </c>
      <c r="B1193">
        <v>1.1859999999999999</v>
      </c>
      <c r="C1193">
        <v>2.3740000000000001</v>
      </c>
      <c r="E1193">
        <v>7.178497192</v>
      </c>
      <c r="F1193">
        <v>1.1859999999999999</v>
      </c>
      <c r="G1193">
        <v>2.3740000000000001</v>
      </c>
      <c r="I1193">
        <v>3.308492701</v>
      </c>
      <c r="J1193">
        <v>1.1859999999999999</v>
      </c>
      <c r="K1193">
        <v>2.3740000000000001</v>
      </c>
      <c r="M1193">
        <v>4.1332859519999996</v>
      </c>
      <c r="N1193">
        <v>1.1859999999999999</v>
      </c>
      <c r="O1193">
        <v>2.3740000000000001</v>
      </c>
      <c r="Q1193">
        <v>4.2008537610000003</v>
      </c>
      <c r="R1193">
        <v>1.1859999999999999</v>
      </c>
      <c r="S1193">
        <v>2.3740000000000001</v>
      </c>
    </row>
    <row r="1194" spans="1:19" x14ac:dyDescent="0.3">
      <c r="A1194">
        <v>11.62632294</v>
      </c>
      <c r="B1194">
        <v>1.1870000000000001</v>
      </c>
      <c r="C1194">
        <v>2.3759999999999999</v>
      </c>
      <c r="E1194">
        <v>7.1971365870000001</v>
      </c>
      <c r="F1194">
        <v>1.1870000000000001</v>
      </c>
      <c r="G1194">
        <v>2.3759999999999999</v>
      </c>
      <c r="I1194">
        <v>3.3108226260000002</v>
      </c>
      <c r="J1194">
        <v>1.1870000000000001</v>
      </c>
      <c r="K1194">
        <v>2.3759999999999999</v>
      </c>
      <c r="M1194">
        <v>4.1472654990000004</v>
      </c>
      <c r="N1194">
        <v>1.1870000000000001</v>
      </c>
      <c r="O1194">
        <v>2.3759999999999999</v>
      </c>
      <c r="Q1194">
        <v>4.2218230810000001</v>
      </c>
      <c r="R1194">
        <v>1.1870000000000001</v>
      </c>
      <c r="S1194">
        <v>2.3759999999999999</v>
      </c>
    </row>
    <row r="1195" spans="1:19" x14ac:dyDescent="0.3">
      <c r="A1195">
        <v>11.644962339999999</v>
      </c>
      <c r="B1195">
        <v>1.1879999999999999</v>
      </c>
      <c r="C1195">
        <v>2.3780000000000001</v>
      </c>
      <c r="E1195">
        <v>7.1854869649999999</v>
      </c>
      <c r="F1195">
        <v>1.1879999999999999</v>
      </c>
      <c r="G1195">
        <v>2.3780000000000001</v>
      </c>
      <c r="I1195">
        <v>3.3178123990000001</v>
      </c>
      <c r="J1195">
        <v>1.1879999999999999</v>
      </c>
      <c r="K1195">
        <v>2.3780000000000001</v>
      </c>
      <c r="M1195">
        <v>4.1426056500000001</v>
      </c>
      <c r="N1195">
        <v>1.1879999999999999</v>
      </c>
      <c r="O1195">
        <v>2.3780000000000001</v>
      </c>
      <c r="Q1195">
        <v>4.2218230810000001</v>
      </c>
      <c r="R1195">
        <v>1.1879999999999999</v>
      </c>
      <c r="S1195">
        <v>2.3780000000000001</v>
      </c>
    </row>
    <row r="1196" spans="1:19" x14ac:dyDescent="0.3">
      <c r="A1196">
        <v>11.6123434</v>
      </c>
      <c r="B1196">
        <v>1.1890000000000001</v>
      </c>
      <c r="C1196">
        <v>2.38</v>
      </c>
      <c r="E1196">
        <v>7.171507418</v>
      </c>
      <c r="F1196">
        <v>1.1890000000000001</v>
      </c>
      <c r="G1196">
        <v>2.38</v>
      </c>
      <c r="I1196">
        <v>3.3015029280000001</v>
      </c>
      <c r="J1196">
        <v>1.1890000000000001</v>
      </c>
      <c r="K1196">
        <v>2.38</v>
      </c>
      <c r="M1196">
        <v>4.1495954230000001</v>
      </c>
      <c r="N1196">
        <v>1.1890000000000001</v>
      </c>
      <c r="O1196">
        <v>2.38</v>
      </c>
      <c r="Q1196">
        <v>4.2078435340000002</v>
      </c>
      <c r="R1196">
        <v>1.1890000000000001</v>
      </c>
      <c r="S1196">
        <v>2.38</v>
      </c>
    </row>
    <row r="1197" spans="1:19" x14ac:dyDescent="0.3">
      <c r="A1197">
        <v>11.596033930000001</v>
      </c>
      <c r="B1197">
        <v>1.19</v>
      </c>
      <c r="C1197">
        <v>2.3820000000000001</v>
      </c>
      <c r="E1197">
        <v>7.1831570410000003</v>
      </c>
      <c r="F1197">
        <v>1.19</v>
      </c>
      <c r="G1197">
        <v>2.3820000000000001</v>
      </c>
      <c r="I1197">
        <v>3.2991730029999999</v>
      </c>
      <c r="J1197">
        <v>1.19</v>
      </c>
      <c r="K1197">
        <v>2.3820000000000001</v>
      </c>
      <c r="M1197">
        <v>4.16357497</v>
      </c>
      <c r="N1197">
        <v>1.19</v>
      </c>
      <c r="O1197">
        <v>2.3820000000000001</v>
      </c>
      <c r="Q1197">
        <v>4.189204138</v>
      </c>
      <c r="R1197">
        <v>1.19</v>
      </c>
      <c r="S1197">
        <v>2.3820000000000001</v>
      </c>
    </row>
    <row r="1198" spans="1:19" x14ac:dyDescent="0.3">
      <c r="A1198">
        <v>11.59137408</v>
      </c>
      <c r="B1198">
        <v>1.1910000000000001</v>
      </c>
      <c r="C1198">
        <v>2.3839999999999999</v>
      </c>
      <c r="E1198">
        <v>7.1831570410000003</v>
      </c>
      <c r="F1198">
        <v>1.1910000000000001</v>
      </c>
      <c r="G1198">
        <v>2.3839999999999999</v>
      </c>
      <c r="I1198">
        <v>3.2851934570000001</v>
      </c>
      <c r="J1198">
        <v>1.1910000000000001</v>
      </c>
      <c r="K1198">
        <v>2.3839999999999999</v>
      </c>
      <c r="M1198">
        <v>4.1542552720000003</v>
      </c>
      <c r="N1198">
        <v>1.1910000000000001</v>
      </c>
      <c r="O1198">
        <v>2.3839999999999999</v>
      </c>
      <c r="Q1198">
        <v>4.1822143650000001</v>
      </c>
      <c r="R1198">
        <v>1.1910000000000001</v>
      </c>
      <c r="S1198">
        <v>2.3839999999999999</v>
      </c>
    </row>
    <row r="1199" spans="1:19" x14ac:dyDescent="0.3">
      <c r="A1199">
        <v>11.62865287</v>
      </c>
      <c r="B1199">
        <v>1.1919999999999999</v>
      </c>
      <c r="C1199">
        <v>2.3860000000000001</v>
      </c>
      <c r="E1199">
        <v>7.1505380980000002</v>
      </c>
      <c r="F1199">
        <v>1.1919999999999999</v>
      </c>
      <c r="G1199">
        <v>2.3860000000000001</v>
      </c>
      <c r="I1199">
        <v>3.2805336079999998</v>
      </c>
      <c r="J1199">
        <v>1.1919999999999999</v>
      </c>
      <c r="K1199">
        <v>2.3860000000000001</v>
      </c>
      <c r="M1199">
        <v>4.1519253469999997</v>
      </c>
      <c r="N1199">
        <v>1.1919999999999999</v>
      </c>
      <c r="O1199">
        <v>2.3860000000000001</v>
      </c>
      <c r="Q1199">
        <v>4.1985238359999997</v>
      </c>
      <c r="R1199">
        <v>1.1919999999999999</v>
      </c>
      <c r="S1199">
        <v>2.3860000000000001</v>
      </c>
    </row>
    <row r="1200" spans="1:19" x14ac:dyDescent="0.3">
      <c r="A1200">
        <v>11.649622190000001</v>
      </c>
      <c r="B1200">
        <v>1.1930000000000001</v>
      </c>
      <c r="C1200">
        <v>2.3879999999999999</v>
      </c>
      <c r="E1200">
        <v>7.1994665119999999</v>
      </c>
      <c r="F1200">
        <v>1.1930000000000001</v>
      </c>
      <c r="G1200">
        <v>2.3879999999999999</v>
      </c>
      <c r="I1200">
        <v>3.2875233810000002</v>
      </c>
      <c r="J1200">
        <v>1.1930000000000001</v>
      </c>
      <c r="K1200">
        <v>2.3879999999999999</v>
      </c>
      <c r="M1200">
        <v>4.1589151209999997</v>
      </c>
      <c r="N1200">
        <v>1.1930000000000001</v>
      </c>
      <c r="O1200">
        <v>2.3879999999999999</v>
      </c>
      <c r="Q1200">
        <v>4.16357497</v>
      </c>
      <c r="R1200">
        <v>1.1930000000000001</v>
      </c>
      <c r="S1200">
        <v>2.3879999999999999</v>
      </c>
    </row>
    <row r="1201" spans="1:19" x14ac:dyDescent="0.3">
      <c r="A1201">
        <v>11.642632409999999</v>
      </c>
      <c r="B1201">
        <v>1.194</v>
      </c>
      <c r="C1201">
        <v>2.39</v>
      </c>
      <c r="E1201">
        <v>7.2017964360000004</v>
      </c>
      <c r="F1201">
        <v>1.194</v>
      </c>
      <c r="G1201">
        <v>2.39</v>
      </c>
      <c r="I1201">
        <v>3.3201423229999998</v>
      </c>
      <c r="J1201">
        <v>1.194</v>
      </c>
      <c r="K1201">
        <v>2.39</v>
      </c>
      <c r="M1201">
        <v>4.1705647429999999</v>
      </c>
      <c r="N1201">
        <v>1.194</v>
      </c>
      <c r="O1201">
        <v>2.39</v>
      </c>
      <c r="Q1201">
        <v>4.1752245920000002</v>
      </c>
      <c r="R1201">
        <v>1.194</v>
      </c>
      <c r="S1201">
        <v>2.39</v>
      </c>
    </row>
    <row r="1202" spans="1:19" x14ac:dyDescent="0.3">
      <c r="A1202">
        <v>11.668261579999999</v>
      </c>
      <c r="B1202">
        <v>1.1950000000000001</v>
      </c>
      <c r="C1202">
        <v>2.3919999999999999</v>
      </c>
      <c r="E1202">
        <v>7.1971365870000001</v>
      </c>
      <c r="F1202">
        <v>1.1950000000000001</v>
      </c>
      <c r="G1202">
        <v>2.3919999999999999</v>
      </c>
      <c r="I1202">
        <v>3.3317919460000001</v>
      </c>
      <c r="J1202">
        <v>1.1950000000000001</v>
      </c>
      <c r="K1202">
        <v>2.3919999999999999</v>
      </c>
      <c r="M1202">
        <v>4.1705647429999999</v>
      </c>
      <c r="N1202">
        <v>1.1950000000000001</v>
      </c>
      <c r="O1202">
        <v>2.3919999999999999</v>
      </c>
      <c r="Q1202">
        <v>4.1519253469999997</v>
      </c>
      <c r="R1202">
        <v>1.1950000000000001</v>
      </c>
      <c r="S1202">
        <v>2.3919999999999999</v>
      </c>
    </row>
    <row r="1203" spans="1:19" x14ac:dyDescent="0.3">
      <c r="A1203">
        <v>11.668261579999999</v>
      </c>
      <c r="B1203">
        <v>1.196</v>
      </c>
      <c r="C1203">
        <v>2.3940000000000001</v>
      </c>
      <c r="E1203">
        <v>7.1948066629999996</v>
      </c>
      <c r="F1203">
        <v>1.196</v>
      </c>
      <c r="G1203">
        <v>2.3940000000000001</v>
      </c>
      <c r="I1203">
        <v>3.3644108880000001</v>
      </c>
      <c r="J1203">
        <v>1.196</v>
      </c>
      <c r="K1203">
        <v>2.3940000000000001</v>
      </c>
      <c r="M1203">
        <v>4.189204138</v>
      </c>
      <c r="N1203">
        <v>1.196</v>
      </c>
      <c r="O1203">
        <v>2.3940000000000001</v>
      </c>
      <c r="Q1203">
        <v>4.1379458009999999</v>
      </c>
      <c r="R1203">
        <v>1.196</v>
      </c>
      <c r="S1203">
        <v>2.3940000000000001</v>
      </c>
    </row>
    <row r="1204" spans="1:19" x14ac:dyDescent="0.3">
      <c r="A1204">
        <v>11.65195211</v>
      </c>
      <c r="B1204">
        <v>1.1970000000000001</v>
      </c>
      <c r="C1204">
        <v>2.3959999999999999</v>
      </c>
      <c r="E1204">
        <v>7.14587825</v>
      </c>
      <c r="F1204">
        <v>1.1970000000000001</v>
      </c>
      <c r="G1204">
        <v>2.3959999999999999</v>
      </c>
      <c r="I1204">
        <v>3.3620809629999999</v>
      </c>
      <c r="J1204">
        <v>1.1970000000000001</v>
      </c>
      <c r="K1204">
        <v>2.3959999999999999</v>
      </c>
      <c r="M1204">
        <v>4.1705647429999999</v>
      </c>
      <c r="N1204">
        <v>1.1970000000000001</v>
      </c>
      <c r="O1204">
        <v>2.3959999999999999</v>
      </c>
      <c r="Q1204">
        <v>4.1029969340000001</v>
      </c>
      <c r="R1204">
        <v>1.1970000000000001</v>
      </c>
      <c r="S1204">
        <v>2.3959999999999999</v>
      </c>
    </row>
    <row r="1205" spans="1:19" x14ac:dyDescent="0.3">
      <c r="A1205">
        <v>11.672921430000001</v>
      </c>
      <c r="B1205">
        <v>1.198</v>
      </c>
      <c r="C1205">
        <v>2.3980000000000001</v>
      </c>
      <c r="E1205">
        <v>7.1598577959999998</v>
      </c>
      <c r="F1205">
        <v>1.198</v>
      </c>
      <c r="G1205">
        <v>2.3980000000000001</v>
      </c>
      <c r="I1205">
        <v>3.3783904339999999</v>
      </c>
      <c r="J1205">
        <v>1.198</v>
      </c>
      <c r="K1205">
        <v>2.3980000000000001</v>
      </c>
      <c r="M1205">
        <v>4.189204138</v>
      </c>
      <c r="N1205">
        <v>1.198</v>
      </c>
      <c r="O1205">
        <v>2.3980000000000001</v>
      </c>
      <c r="Q1205">
        <v>4.0983370849999998</v>
      </c>
      <c r="R1205">
        <v>1.198</v>
      </c>
      <c r="S1205">
        <v>2.3980000000000001</v>
      </c>
    </row>
    <row r="1206" spans="1:19" x14ac:dyDescent="0.3">
      <c r="A1206">
        <v>11.70321045</v>
      </c>
      <c r="B1206">
        <v>1.1990000000000001</v>
      </c>
      <c r="C1206">
        <v>2.4</v>
      </c>
      <c r="E1206">
        <v>7.1505380980000002</v>
      </c>
      <c r="F1206">
        <v>1.1990000000000001</v>
      </c>
      <c r="G1206">
        <v>2.4</v>
      </c>
      <c r="I1206">
        <v>3.4040196030000001</v>
      </c>
      <c r="J1206">
        <v>1.1990000000000001</v>
      </c>
      <c r="K1206">
        <v>2.4</v>
      </c>
      <c r="M1206">
        <v>4.1752245920000002</v>
      </c>
      <c r="N1206">
        <v>1.1990000000000001</v>
      </c>
      <c r="O1206">
        <v>2.4</v>
      </c>
      <c r="Q1206">
        <v>4.0890173880000003</v>
      </c>
      <c r="R1206">
        <v>1.1990000000000001</v>
      </c>
      <c r="S1206">
        <v>2.4</v>
      </c>
    </row>
    <row r="1207" spans="1:19" x14ac:dyDescent="0.3">
      <c r="A1207">
        <v>11.6892309</v>
      </c>
      <c r="B1207">
        <v>1.2</v>
      </c>
      <c r="C1207">
        <v>2.4020000000000001</v>
      </c>
      <c r="E1207">
        <v>7.1994665119999999</v>
      </c>
      <c r="F1207">
        <v>1.2</v>
      </c>
      <c r="G1207">
        <v>2.4020000000000001</v>
      </c>
      <c r="I1207">
        <v>3.3830502830000002</v>
      </c>
      <c r="J1207">
        <v>1.2</v>
      </c>
      <c r="K1207">
        <v>2.4020000000000001</v>
      </c>
      <c r="M1207">
        <v>4.1752245920000002</v>
      </c>
      <c r="N1207">
        <v>1.2</v>
      </c>
      <c r="O1207">
        <v>2.4020000000000001</v>
      </c>
      <c r="Q1207">
        <v>4.1099867080000001</v>
      </c>
      <c r="R1207">
        <v>1.2</v>
      </c>
      <c r="S1207">
        <v>2.4020000000000001</v>
      </c>
    </row>
    <row r="1208" spans="1:19" x14ac:dyDescent="0.3">
      <c r="A1208">
        <v>11.721849840000001</v>
      </c>
      <c r="B1208">
        <v>1.2010000000000001</v>
      </c>
      <c r="C1208">
        <v>2.4039999999999999</v>
      </c>
      <c r="E1208">
        <v>7.2017964360000004</v>
      </c>
      <c r="F1208">
        <v>1.2010000000000001</v>
      </c>
      <c r="G1208">
        <v>2.4039999999999999</v>
      </c>
      <c r="I1208">
        <v>3.3644108880000001</v>
      </c>
      <c r="J1208">
        <v>1.2010000000000001</v>
      </c>
      <c r="K1208">
        <v>2.4039999999999999</v>
      </c>
      <c r="M1208">
        <v>4.1985238359999997</v>
      </c>
      <c r="N1208">
        <v>1.2010000000000001</v>
      </c>
      <c r="O1208">
        <v>2.4039999999999999</v>
      </c>
      <c r="Q1208">
        <v>4.1099867080000001</v>
      </c>
      <c r="R1208">
        <v>1.2010000000000001</v>
      </c>
      <c r="S1208">
        <v>2.4039999999999999</v>
      </c>
    </row>
    <row r="1209" spans="1:19" x14ac:dyDescent="0.3">
      <c r="A1209">
        <v>11.712530149999999</v>
      </c>
      <c r="B1209">
        <v>1.202</v>
      </c>
      <c r="C1209">
        <v>2.4060000000000001</v>
      </c>
      <c r="E1209">
        <v>7.1901468140000002</v>
      </c>
      <c r="F1209">
        <v>1.202</v>
      </c>
      <c r="G1209">
        <v>2.4060000000000001</v>
      </c>
      <c r="I1209">
        <v>3.3690707369999999</v>
      </c>
      <c r="J1209">
        <v>1.202</v>
      </c>
      <c r="K1209">
        <v>2.4060000000000001</v>
      </c>
      <c r="M1209">
        <v>4.2288128540000001</v>
      </c>
      <c r="N1209">
        <v>1.202</v>
      </c>
      <c r="O1209">
        <v>2.4060000000000001</v>
      </c>
      <c r="Q1209">
        <v>4.1099867080000001</v>
      </c>
      <c r="R1209">
        <v>1.202</v>
      </c>
      <c r="S1209">
        <v>2.4060000000000001</v>
      </c>
    </row>
    <row r="1210" spans="1:19" x14ac:dyDescent="0.3">
      <c r="A1210">
        <v>11.72883962</v>
      </c>
      <c r="B1210">
        <v>1.2030000000000001</v>
      </c>
      <c r="C1210">
        <v>2.4079999999999999</v>
      </c>
      <c r="E1210">
        <v>7.2087862090000003</v>
      </c>
      <c r="F1210">
        <v>1.2030000000000001</v>
      </c>
      <c r="G1210">
        <v>2.4079999999999999</v>
      </c>
      <c r="I1210">
        <v>3.3853802079999999</v>
      </c>
      <c r="J1210">
        <v>1.2030000000000001</v>
      </c>
      <c r="K1210">
        <v>2.4079999999999999</v>
      </c>
      <c r="M1210">
        <v>4.2101734579999999</v>
      </c>
      <c r="N1210">
        <v>1.2030000000000001</v>
      </c>
      <c r="O1210">
        <v>2.4079999999999999</v>
      </c>
      <c r="Q1210">
        <v>4.0960071610000002</v>
      </c>
      <c r="R1210">
        <v>1.2030000000000001</v>
      </c>
      <c r="S1210">
        <v>2.4079999999999999</v>
      </c>
    </row>
    <row r="1211" spans="1:19" x14ac:dyDescent="0.3">
      <c r="A1211">
        <v>11.747479009999999</v>
      </c>
      <c r="B1211">
        <v>1.204</v>
      </c>
      <c r="C1211">
        <v>2.41</v>
      </c>
      <c r="E1211">
        <v>7.1738373429999998</v>
      </c>
      <c r="F1211">
        <v>1.204</v>
      </c>
      <c r="G1211">
        <v>2.41</v>
      </c>
      <c r="I1211">
        <v>3.4133393010000002</v>
      </c>
      <c r="J1211">
        <v>1.204</v>
      </c>
      <c r="K1211">
        <v>2.41</v>
      </c>
      <c r="M1211">
        <v>4.2264829290000003</v>
      </c>
      <c r="N1211">
        <v>1.204</v>
      </c>
      <c r="O1211">
        <v>2.41</v>
      </c>
      <c r="Q1211">
        <v>4.0540685209999996</v>
      </c>
      <c r="R1211">
        <v>1.204</v>
      </c>
      <c r="S1211">
        <v>2.41</v>
      </c>
    </row>
    <row r="1212" spans="1:19" x14ac:dyDescent="0.3">
      <c r="A1212">
        <v>11.7940775</v>
      </c>
      <c r="B1212">
        <v>1.2050000000000001</v>
      </c>
      <c r="C1212">
        <v>2.4119999999999999</v>
      </c>
      <c r="E1212">
        <v>7.218105907</v>
      </c>
      <c r="F1212">
        <v>1.2050000000000001</v>
      </c>
      <c r="G1212">
        <v>2.4119999999999999</v>
      </c>
      <c r="I1212">
        <v>3.41799915</v>
      </c>
      <c r="J1212">
        <v>1.2050000000000001</v>
      </c>
      <c r="K1212">
        <v>2.4119999999999999</v>
      </c>
      <c r="M1212">
        <v>4.2171632319999999</v>
      </c>
      <c r="N1212">
        <v>1.2050000000000001</v>
      </c>
      <c r="O1212">
        <v>2.4119999999999999</v>
      </c>
      <c r="Q1212">
        <v>4.0167897300000002</v>
      </c>
      <c r="R1212">
        <v>1.2050000000000001</v>
      </c>
      <c r="S1212">
        <v>2.4119999999999999</v>
      </c>
    </row>
    <row r="1213" spans="1:19" x14ac:dyDescent="0.3">
      <c r="A1213">
        <v>11.773108179999999</v>
      </c>
      <c r="B1213">
        <v>1.206</v>
      </c>
      <c r="C1213">
        <v>2.4140000000000001</v>
      </c>
      <c r="E1213">
        <v>7.2460649999999998</v>
      </c>
      <c r="F1213">
        <v>1.206</v>
      </c>
      <c r="G1213">
        <v>2.4140000000000001</v>
      </c>
      <c r="I1213">
        <v>3.4576078649999999</v>
      </c>
      <c r="J1213">
        <v>1.206</v>
      </c>
      <c r="K1213">
        <v>2.4140000000000001</v>
      </c>
      <c r="M1213">
        <v>4.2031836849999999</v>
      </c>
      <c r="N1213">
        <v>1.206</v>
      </c>
      <c r="O1213">
        <v>2.4140000000000001</v>
      </c>
      <c r="Q1213">
        <v>3.9934904859999998</v>
      </c>
      <c r="R1213">
        <v>1.206</v>
      </c>
      <c r="S1213">
        <v>2.4140000000000001</v>
      </c>
    </row>
    <row r="1214" spans="1:19" x14ac:dyDescent="0.3">
      <c r="A1214">
        <v>11.773108179999999</v>
      </c>
      <c r="B1214">
        <v>1.2070000000000001</v>
      </c>
      <c r="C1214">
        <v>2.4159999999999999</v>
      </c>
      <c r="E1214">
        <v>7.257714623</v>
      </c>
      <c r="F1214">
        <v>1.2070000000000001</v>
      </c>
      <c r="G1214">
        <v>2.4159999999999999</v>
      </c>
      <c r="I1214">
        <v>3.4436283190000001</v>
      </c>
      <c r="J1214">
        <v>1.2070000000000001</v>
      </c>
      <c r="K1214">
        <v>2.4159999999999999</v>
      </c>
      <c r="M1214">
        <v>4.2055136099999997</v>
      </c>
      <c r="N1214">
        <v>1.2070000000000001</v>
      </c>
      <c r="O1214">
        <v>2.4159999999999999</v>
      </c>
      <c r="Q1214">
        <v>3.9562116949999999</v>
      </c>
      <c r="R1214">
        <v>1.2070000000000001</v>
      </c>
      <c r="S1214">
        <v>2.4159999999999999</v>
      </c>
    </row>
    <row r="1215" spans="1:19" x14ac:dyDescent="0.3">
      <c r="A1215">
        <v>11.75912864</v>
      </c>
      <c r="B1215">
        <v>1.208</v>
      </c>
      <c r="C1215">
        <v>2.4180000000000001</v>
      </c>
      <c r="E1215">
        <v>7.2320854539999999</v>
      </c>
      <c r="F1215">
        <v>1.208</v>
      </c>
      <c r="G1215">
        <v>2.4180000000000001</v>
      </c>
      <c r="I1215">
        <v>3.4529480160000001</v>
      </c>
      <c r="J1215">
        <v>1.208</v>
      </c>
      <c r="K1215">
        <v>2.4180000000000001</v>
      </c>
      <c r="M1215">
        <v>4.2288128540000001</v>
      </c>
      <c r="N1215">
        <v>1.208</v>
      </c>
      <c r="O1215">
        <v>2.4180000000000001</v>
      </c>
      <c r="Q1215">
        <v>3.9445620730000002</v>
      </c>
      <c r="R1215">
        <v>1.208</v>
      </c>
      <c r="S1215">
        <v>2.4180000000000001</v>
      </c>
    </row>
    <row r="1216" spans="1:19" x14ac:dyDescent="0.3">
      <c r="A1216">
        <v>11.77543811</v>
      </c>
      <c r="B1216">
        <v>1.2090000000000001</v>
      </c>
      <c r="C1216">
        <v>2.42</v>
      </c>
      <c r="E1216">
        <v>7.2320854539999999</v>
      </c>
      <c r="F1216">
        <v>1.2090000000000001</v>
      </c>
      <c r="G1216">
        <v>2.42</v>
      </c>
      <c r="I1216">
        <v>3.427318847</v>
      </c>
      <c r="J1216">
        <v>1.2090000000000001</v>
      </c>
      <c r="K1216">
        <v>2.42</v>
      </c>
      <c r="M1216">
        <v>4.2031836849999999</v>
      </c>
      <c r="N1216">
        <v>1.2090000000000001</v>
      </c>
      <c r="O1216">
        <v>2.42</v>
      </c>
      <c r="Q1216">
        <v>3.9468919969999998</v>
      </c>
      <c r="R1216">
        <v>1.2090000000000001</v>
      </c>
      <c r="S1216">
        <v>2.42</v>
      </c>
    </row>
    <row r="1217" spans="1:19" x14ac:dyDescent="0.3">
      <c r="A1217">
        <v>11.77077826</v>
      </c>
      <c r="B1217">
        <v>1.21</v>
      </c>
      <c r="C1217">
        <v>2.4220000000000002</v>
      </c>
      <c r="E1217">
        <v>7.2320854539999999</v>
      </c>
      <c r="F1217">
        <v>1.21</v>
      </c>
      <c r="G1217">
        <v>2.4220000000000002</v>
      </c>
      <c r="I1217">
        <v>3.41799915</v>
      </c>
      <c r="J1217">
        <v>1.21</v>
      </c>
      <c r="K1217">
        <v>2.4220000000000002</v>
      </c>
      <c r="M1217">
        <v>4.2148333070000001</v>
      </c>
      <c r="N1217">
        <v>1.21</v>
      </c>
      <c r="O1217">
        <v>2.4220000000000002</v>
      </c>
      <c r="Q1217">
        <v>3.9329124499999999</v>
      </c>
      <c r="R1217">
        <v>1.21</v>
      </c>
      <c r="S1217">
        <v>2.4220000000000002</v>
      </c>
    </row>
    <row r="1218" spans="1:19" x14ac:dyDescent="0.3">
      <c r="A1218">
        <v>11.80106728</v>
      </c>
      <c r="B1218">
        <v>1.2110000000000001</v>
      </c>
      <c r="C1218">
        <v>2.4239999999999999</v>
      </c>
      <c r="E1218">
        <v>7.2414051519999996</v>
      </c>
      <c r="F1218">
        <v>1.2110000000000001</v>
      </c>
      <c r="G1218">
        <v>2.4239999999999999</v>
      </c>
      <c r="I1218">
        <v>3.4482881669999998</v>
      </c>
      <c r="J1218">
        <v>1.2110000000000001</v>
      </c>
      <c r="K1218">
        <v>2.4239999999999999</v>
      </c>
      <c r="M1218">
        <v>4.2241530049999998</v>
      </c>
      <c r="N1218">
        <v>1.2110000000000001</v>
      </c>
      <c r="O1218">
        <v>2.4239999999999999</v>
      </c>
      <c r="Q1218">
        <v>3.9352423750000001</v>
      </c>
      <c r="R1218">
        <v>1.2110000000000001</v>
      </c>
      <c r="S1218">
        <v>2.4239999999999999</v>
      </c>
    </row>
    <row r="1219" spans="1:19" x14ac:dyDescent="0.3">
      <c r="A1219">
        <v>11.84999569</v>
      </c>
      <c r="B1219">
        <v>1.212</v>
      </c>
      <c r="C1219">
        <v>2.4260000000000002</v>
      </c>
      <c r="E1219">
        <v>7.257714623</v>
      </c>
      <c r="F1219">
        <v>1.212</v>
      </c>
      <c r="G1219">
        <v>2.4260000000000002</v>
      </c>
      <c r="I1219">
        <v>3.4436283190000001</v>
      </c>
      <c r="J1219">
        <v>1.212</v>
      </c>
      <c r="K1219">
        <v>2.4260000000000002</v>
      </c>
      <c r="M1219">
        <v>4.2194931560000004</v>
      </c>
      <c r="N1219">
        <v>1.212</v>
      </c>
      <c r="O1219">
        <v>2.4260000000000002</v>
      </c>
      <c r="Q1219">
        <v>3.8886438860000001</v>
      </c>
      <c r="R1219">
        <v>1.212</v>
      </c>
      <c r="S1219">
        <v>2.4260000000000002</v>
      </c>
    </row>
    <row r="1220" spans="1:19" x14ac:dyDescent="0.3">
      <c r="A1220">
        <v>11.86397524</v>
      </c>
      <c r="B1220">
        <v>1.2130000000000001</v>
      </c>
      <c r="C1220">
        <v>2.4279999999999999</v>
      </c>
      <c r="E1220">
        <v>7.257714623</v>
      </c>
      <c r="F1220">
        <v>1.2130000000000001</v>
      </c>
      <c r="G1220">
        <v>2.4279999999999999</v>
      </c>
      <c r="I1220">
        <v>3.4645976379999999</v>
      </c>
      <c r="J1220">
        <v>1.2130000000000001</v>
      </c>
      <c r="K1220">
        <v>2.4279999999999999</v>
      </c>
      <c r="M1220">
        <v>4.2148333070000001</v>
      </c>
      <c r="N1220">
        <v>1.2130000000000001</v>
      </c>
      <c r="O1220">
        <v>2.4279999999999999</v>
      </c>
      <c r="Q1220">
        <v>3.902623433</v>
      </c>
      <c r="R1220">
        <v>1.2130000000000001</v>
      </c>
      <c r="S1220">
        <v>2.4279999999999999</v>
      </c>
    </row>
    <row r="1221" spans="1:19" x14ac:dyDescent="0.3">
      <c r="A1221">
        <v>11.84300592</v>
      </c>
      <c r="B1221">
        <v>1.214</v>
      </c>
      <c r="C1221">
        <v>2.4300000000000002</v>
      </c>
      <c r="E1221">
        <v>7.2786839429999999</v>
      </c>
      <c r="F1221">
        <v>1.214</v>
      </c>
      <c r="G1221">
        <v>2.4300000000000002</v>
      </c>
      <c r="I1221">
        <v>3.48090711</v>
      </c>
      <c r="J1221">
        <v>1.214</v>
      </c>
      <c r="K1221">
        <v>2.4300000000000002</v>
      </c>
      <c r="M1221">
        <v>4.2264829290000003</v>
      </c>
      <c r="N1221">
        <v>1.214</v>
      </c>
      <c r="O1221">
        <v>2.4300000000000002</v>
      </c>
      <c r="Q1221">
        <v>3.909613206</v>
      </c>
      <c r="R1221">
        <v>1.214</v>
      </c>
      <c r="S1221">
        <v>2.4300000000000002</v>
      </c>
    </row>
    <row r="1222" spans="1:19" x14ac:dyDescent="0.3">
      <c r="A1222">
        <v>11.859315390000001</v>
      </c>
      <c r="B1222">
        <v>1.2150000000000001</v>
      </c>
      <c r="C1222">
        <v>2.4319999999999999</v>
      </c>
      <c r="E1222">
        <v>7.2786839429999999</v>
      </c>
      <c r="F1222">
        <v>1.2150000000000001</v>
      </c>
      <c r="G1222">
        <v>2.4319999999999999</v>
      </c>
      <c r="I1222">
        <v>3.497216581</v>
      </c>
      <c r="J1222">
        <v>1.2150000000000001</v>
      </c>
      <c r="K1222">
        <v>2.4319999999999999</v>
      </c>
      <c r="M1222">
        <v>4.2218230810000001</v>
      </c>
      <c r="N1222">
        <v>1.2150000000000001</v>
      </c>
      <c r="O1222">
        <v>2.4319999999999999</v>
      </c>
      <c r="Q1222">
        <v>3.8933037349999999</v>
      </c>
      <c r="R1222">
        <v>1.2150000000000001</v>
      </c>
      <c r="S1222">
        <v>2.4319999999999999</v>
      </c>
    </row>
    <row r="1223" spans="1:19" x14ac:dyDescent="0.3">
      <c r="A1223">
        <v>11.9175635</v>
      </c>
      <c r="B1223">
        <v>1.216</v>
      </c>
      <c r="C1223">
        <v>2.4340000000000002</v>
      </c>
      <c r="E1223">
        <v>7.2926634889999997</v>
      </c>
      <c r="F1223">
        <v>1.216</v>
      </c>
      <c r="G1223">
        <v>2.4340000000000002</v>
      </c>
      <c r="I1223">
        <v>3.4878968829999999</v>
      </c>
      <c r="J1223">
        <v>1.216</v>
      </c>
      <c r="K1223">
        <v>2.4340000000000002</v>
      </c>
      <c r="M1223">
        <v>4.2451223249999996</v>
      </c>
      <c r="N1223">
        <v>1.216</v>
      </c>
      <c r="O1223">
        <v>2.4340000000000002</v>
      </c>
      <c r="Q1223">
        <v>3.9375722990000002</v>
      </c>
      <c r="R1223">
        <v>1.216</v>
      </c>
      <c r="S1223">
        <v>2.4340000000000002</v>
      </c>
    </row>
    <row r="1224" spans="1:19" x14ac:dyDescent="0.3">
      <c r="A1224">
        <v>11.919893419999999</v>
      </c>
      <c r="B1224">
        <v>1.2170000000000001</v>
      </c>
      <c r="C1224">
        <v>2.4359999999999999</v>
      </c>
      <c r="E1224">
        <v>7.2996532619999996</v>
      </c>
      <c r="F1224">
        <v>1.2170000000000001</v>
      </c>
      <c r="G1224">
        <v>2.4359999999999999</v>
      </c>
      <c r="I1224">
        <v>3.4692574870000001</v>
      </c>
      <c r="J1224">
        <v>1.2170000000000001</v>
      </c>
      <c r="K1224">
        <v>2.4359999999999999</v>
      </c>
      <c r="M1224">
        <v>4.2497821739999999</v>
      </c>
      <c r="N1224">
        <v>1.2170000000000001</v>
      </c>
      <c r="O1224">
        <v>2.4359999999999999</v>
      </c>
      <c r="Q1224">
        <v>3.9701912410000002</v>
      </c>
      <c r="R1224">
        <v>1.2170000000000001</v>
      </c>
      <c r="S1224">
        <v>2.4359999999999999</v>
      </c>
    </row>
    <row r="1225" spans="1:19" x14ac:dyDescent="0.3">
      <c r="A1225">
        <v>11.95950214</v>
      </c>
      <c r="B1225">
        <v>1.218</v>
      </c>
      <c r="C1225">
        <v>2.4380000000000002</v>
      </c>
      <c r="E1225">
        <v>7.3182926579999998</v>
      </c>
      <c r="F1225">
        <v>1.218</v>
      </c>
      <c r="G1225">
        <v>2.4380000000000002</v>
      </c>
      <c r="I1225">
        <v>3.4762472610000001</v>
      </c>
      <c r="J1225">
        <v>1.218</v>
      </c>
      <c r="K1225">
        <v>2.4380000000000002</v>
      </c>
      <c r="M1225">
        <v>4.235802627</v>
      </c>
      <c r="N1225">
        <v>1.218</v>
      </c>
      <c r="O1225">
        <v>2.4380000000000002</v>
      </c>
      <c r="Q1225">
        <v>3.9958204099999999</v>
      </c>
      <c r="R1225">
        <v>1.218</v>
      </c>
      <c r="S1225">
        <v>2.4380000000000002</v>
      </c>
    </row>
    <row r="1226" spans="1:19" x14ac:dyDescent="0.3">
      <c r="A1226">
        <v>11.945522589999999</v>
      </c>
      <c r="B1226">
        <v>1.2190000000000001</v>
      </c>
      <c r="C1226">
        <v>2.44</v>
      </c>
      <c r="E1226">
        <v>7.3066430359999996</v>
      </c>
      <c r="F1226">
        <v>1.2190000000000001</v>
      </c>
      <c r="G1226">
        <v>2.44</v>
      </c>
      <c r="I1226">
        <v>3.490226807</v>
      </c>
      <c r="J1226">
        <v>1.2190000000000001</v>
      </c>
      <c r="K1226">
        <v>2.44</v>
      </c>
      <c r="M1226">
        <v>4.2497821739999999</v>
      </c>
      <c r="N1226">
        <v>1.2190000000000001</v>
      </c>
      <c r="O1226">
        <v>2.44</v>
      </c>
      <c r="Q1226">
        <v>4.0167897300000002</v>
      </c>
      <c r="R1226">
        <v>1.2190000000000001</v>
      </c>
      <c r="S1226">
        <v>2.44</v>
      </c>
    </row>
    <row r="1227" spans="1:19" x14ac:dyDescent="0.3">
      <c r="A1227">
        <v>11.961832060000001</v>
      </c>
      <c r="B1227">
        <v>1.22</v>
      </c>
      <c r="C1227">
        <v>2.4420000000000002</v>
      </c>
      <c r="E1227">
        <v>7.297323338</v>
      </c>
      <c r="F1227">
        <v>1.22</v>
      </c>
      <c r="G1227">
        <v>2.4420000000000002</v>
      </c>
      <c r="I1227">
        <v>3.4878968829999999</v>
      </c>
      <c r="J1227">
        <v>1.22</v>
      </c>
      <c r="K1227">
        <v>2.4420000000000002</v>
      </c>
      <c r="M1227">
        <v>4.235802627</v>
      </c>
      <c r="N1227">
        <v>1.22</v>
      </c>
      <c r="O1227">
        <v>2.4420000000000002</v>
      </c>
      <c r="Q1227">
        <v>4.0028101840000003</v>
      </c>
      <c r="R1227">
        <v>1.22</v>
      </c>
      <c r="S1227">
        <v>2.4420000000000002</v>
      </c>
    </row>
    <row r="1228" spans="1:19" x14ac:dyDescent="0.3">
      <c r="A1228">
        <v>11.938532820000001</v>
      </c>
      <c r="B1228">
        <v>1.2210000000000001</v>
      </c>
      <c r="C1228">
        <v>2.444</v>
      </c>
      <c r="E1228">
        <v>7.3113028849999999</v>
      </c>
      <c r="F1228">
        <v>1.2210000000000001</v>
      </c>
      <c r="G1228">
        <v>2.444</v>
      </c>
      <c r="I1228">
        <v>3.4878968829999999</v>
      </c>
      <c r="J1228">
        <v>1.2210000000000001</v>
      </c>
      <c r="K1228">
        <v>2.444</v>
      </c>
      <c r="M1228">
        <v>4.242792401</v>
      </c>
      <c r="N1228">
        <v>1.2210000000000001</v>
      </c>
      <c r="O1228">
        <v>2.444</v>
      </c>
      <c r="Q1228">
        <v>4.0028101840000003</v>
      </c>
      <c r="R1228">
        <v>1.2210000000000001</v>
      </c>
      <c r="S1228">
        <v>2.444</v>
      </c>
    </row>
    <row r="1229" spans="1:19" x14ac:dyDescent="0.3">
      <c r="A1229">
        <v>11.945522589999999</v>
      </c>
      <c r="B1229">
        <v>1.222</v>
      </c>
      <c r="C1229">
        <v>2.4460000000000002</v>
      </c>
      <c r="E1229">
        <v>7.3019831870000003</v>
      </c>
      <c r="F1229">
        <v>1.222</v>
      </c>
      <c r="G1229">
        <v>2.4460000000000002</v>
      </c>
      <c r="I1229">
        <v>3.4948866559999998</v>
      </c>
      <c r="J1229">
        <v>1.222</v>
      </c>
      <c r="K1229">
        <v>2.4460000000000002</v>
      </c>
      <c r="M1229">
        <v>4.2218230810000001</v>
      </c>
      <c r="N1229">
        <v>1.222</v>
      </c>
      <c r="O1229">
        <v>2.4460000000000002</v>
      </c>
      <c r="Q1229">
        <v>4.0354291260000004</v>
      </c>
      <c r="R1229">
        <v>1.222</v>
      </c>
      <c r="S1229">
        <v>2.4460000000000002</v>
      </c>
    </row>
    <row r="1230" spans="1:19" x14ac:dyDescent="0.3">
      <c r="A1230">
        <v>11.938532820000001</v>
      </c>
      <c r="B1230">
        <v>1.2230000000000001</v>
      </c>
      <c r="C1230">
        <v>2.448</v>
      </c>
      <c r="E1230">
        <v>7.3322722049999998</v>
      </c>
      <c r="F1230">
        <v>1.2230000000000001</v>
      </c>
      <c r="G1230">
        <v>2.448</v>
      </c>
      <c r="I1230">
        <v>3.4948866559999998</v>
      </c>
      <c r="J1230">
        <v>1.2230000000000001</v>
      </c>
      <c r="K1230">
        <v>2.448</v>
      </c>
      <c r="M1230">
        <v>4.2591018719999996</v>
      </c>
      <c r="N1230">
        <v>1.2230000000000001</v>
      </c>
      <c r="O1230">
        <v>2.448</v>
      </c>
      <c r="Q1230">
        <v>4.0517385969999999</v>
      </c>
      <c r="R1230">
        <v>1.2230000000000001</v>
      </c>
      <c r="S1230">
        <v>2.448</v>
      </c>
    </row>
    <row r="1231" spans="1:19" x14ac:dyDescent="0.3">
      <c r="A1231">
        <v>11.91523357</v>
      </c>
      <c r="B1231">
        <v>1.224</v>
      </c>
      <c r="C1231">
        <v>2.4500000000000002</v>
      </c>
      <c r="E1231">
        <v>7.3392619779999997</v>
      </c>
      <c r="F1231">
        <v>1.224</v>
      </c>
      <c r="G1231">
        <v>2.4500000000000002</v>
      </c>
      <c r="I1231">
        <v>3.4482881669999998</v>
      </c>
      <c r="J1231">
        <v>1.224</v>
      </c>
      <c r="K1231">
        <v>2.4500000000000002</v>
      </c>
      <c r="M1231">
        <v>4.2334727030000003</v>
      </c>
      <c r="N1231">
        <v>1.224</v>
      </c>
      <c r="O1231">
        <v>2.4500000000000002</v>
      </c>
      <c r="Q1231">
        <v>4.077367765</v>
      </c>
      <c r="R1231">
        <v>1.224</v>
      </c>
      <c r="S1231">
        <v>2.4500000000000002</v>
      </c>
    </row>
    <row r="1232" spans="1:19" x14ac:dyDescent="0.3">
      <c r="A1232">
        <v>11.90591388</v>
      </c>
      <c r="B1232">
        <v>1.2250000000000001</v>
      </c>
      <c r="C1232">
        <v>2.452</v>
      </c>
      <c r="E1232">
        <v>7.3579013729999998</v>
      </c>
      <c r="F1232">
        <v>1.2250000000000001</v>
      </c>
      <c r="G1232">
        <v>2.452</v>
      </c>
      <c r="I1232">
        <v>3.4436283190000001</v>
      </c>
      <c r="J1232">
        <v>1.2250000000000001</v>
      </c>
      <c r="K1232">
        <v>2.452</v>
      </c>
      <c r="M1232">
        <v>4.2404624760000003</v>
      </c>
      <c r="N1232">
        <v>1.2250000000000001</v>
      </c>
      <c r="O1232">
        <v>2.452</v>
      </c>
      <c r="Q1232">
        <v>4.0983370849999998</v>
      </c>
      <c r="R1232">
        <v>1.2250000000000001</v>
      </c>
      <c r="S1232">
        <v>2.452</v>
      </c>
    </row>
    <row r="1233" spans="1:19" x14ac:dyDescent="0.3">
      <c r="A1233">
        <v>11.87329493</v>
      </c>
      <c r="B1233">
        <v>1.226</v>
      </c>
      <c r="C1233">
        <v>2.4540000000000002</v>
      </c>
      <c r="E1233">
        <v>7.3532415249999996</v>
      </c>
      <c r="F1233">
        <v>1.226</v>
      </c>
      <c r="G1233">
        <v>2.4540000000000002</v>
      </c>
      <c r="I1233">
        <v>3.3993597539999998</v>
      </c>
      <c r="J1233">
        <v>1.226</v>
      </c>
      <c r="K1233">
        <v>2.4540000000000002</v>
      </c>
      <c r="M1233">
        <v>4.2451223249999996</v>
      </c>
      <c r="N1233">
        <v>1.226</v>
      </c>
      <c r="O1233">
        <v>2.4540000000000002</v>
      </c>
      <c r="Q1233">
        <v>4.116976481</v>
      </c>
      <c r="R1233">
        <v>1.226</v>
      </c>
      <c r="S1233">
        <v>2.4540000000000002</v>
      </c>
    </row>
    <row r="1234" spans="1:19" x14ac:dyDescent="0.3">
      <c r="A1234">
        <v>11.87329493</v>
      </c>
      <c r="B1234">
        <v>1.2270000000000001</v>
      </c>
      <c r="C1234">
        <v>2.456</v>
      </c>
      <c r="E1234">
        <v>7.376540769</v>
      </c>
      <c r="F1234">
        <v>1.2270000000000001</v>
      </c>
      <c r="G1234">
        <v>2.456</v>
      </c>
      <c r="I1234">
        <v>3.4249889229999999</v>
      </c>
      <c r="J1234">
        <v>1.2270000000000001</v>
      </c>
      <c r="K1234">
        <v>2.456</v>
      </c>
      <c r="M1234">
        <v>4.2567719469999998</v>
      </c>
      <c r="N1234">
        <v>1.2270000000000001</v>
      </c>
      <c r="O1234">
        <v>2.456</v>
      </c>
      <c r="Q1234">
        <v>4.1332859519999996</v>
      </c>
      <c r="R1234">
        <v>1.2270000000000001</v>
      </c>
      <c r="S1234">
        <v>2.456</v>
      </c>
    </row>
    <row r="1235" spans="1:19" x14ac:dyDescent="0.3">
      <c r="A1235">
        <v>11.89193433</v>
      </c>
      <c r="B1235">
        <v>1.228</v>
      </c>
      <c r="C1235">
        <v>2.4580000000000002</v>
      </c>
      <c r="E1235">
        <v>7.3602312980000004</v>
      </c>
      <c r="F1235">
        <v>1.228</v>
      </c>
      <c r="G1235">
        <v>2.4580000000000002</v>
      </c>
      <c r="I1235">
        <v>3.4156692249999998</v>
      </c>
      <c r="J1235">
        <v>1.228</v>
      </c>
      <c r="K1235">
        <v>2.4580000000000002</v>
      </c>
      <c r="M1235">
        <v>4.242792401</v>
      </c>
      <c r="N1235">
        <v>1.228</v>
      </c>
      <c r="O1235">
        <v>2.4580000000000002</v>
      </c>
      <c r="Q1235">
        <v>4.1589151209999997</v>
      </c>
      <c r="R1235">
        <v>1.228</v>
      </c>
      <c r="S1235">
        <v>2.4580000000000002</v>
      </c>
    </row>
    <row r="1236" spans="1:19" x14ac:dyDescent="0.3">
      <c r="A1236">
        <v>11.91523357</v>
      </c>
      <c r="B1236">
        <v>1.2290000000000001</v>
      </c>
      <c r="C1236">
        <v>2.46</v>
      </c>
      <c r="E1236">
        <v>7.3718809199999997</v>
      </c>
      <c r="F1236">
        <v>1.2290000000000001</v>
      </c>
      <c r="G1236">
        <v>2.46</v>
      </c>
      <c r="I1236">
        <v>3.4319786959999998</v>
      </c>
      <c r="J1236">
        <v>1.2290000000000001</v>
      </c>
      <c r="K1236">
        <v>2.46</v>
      </c>
      <c r="M1236">
        <v>4.2730814180000003</v>
      </c>
      <c r="N1236">
        <v>1.2290000000000001</v>
      </c>
      <c r="O1236">
        <v>2.46</v>
      </c>
      <c r="Q1236">
        <v>4.196193912</v>
      </c>
      <c r="R1236">
        <v>1.2290000000000001</v>
      </c>
      <c r="S1236">
        <v>2.46</v>
      </c>
    </row>
    <row r="1237" spans="1:19" x14ac:dyDescent="0.3">
      <c r="A1237">
        <v>11.90358395</v>
      </c>
      <c r="B1237">
        <v>1.23</v>
      </c>
      <c r="C1237">
        <v>2.4620000000000002</v>
      </c>
      <c r="E1237">
        <v>7.3346021290000003</v>
      </c>
      <c r="F1237">
        <v>1.23</v>
      </c>
      <c r="G1237">
        <v>2.4620000000000002</v>
      </c>
      <c r="I1237">
        <v>3.4459582430000002</v>
      </c>
      <c r="J1237">
        <v>1.23</v>
      </c>
      <c r="K1237">
        <v>2.4620000000000002</v>
      </c>
      <c r="M1237">
        <v>4.2987105870000004</v>
      </c>
      <c r="N1237">
        <v>1.23</v>
      </c>
      <c r="O1237">
        <v>2.4620000000000002</v>
      </c>
      <c r="Q1237">
        <v>4.1915340629999998</v>
      </c>
      <c r="R1237">
        <v>1.23</v>
      </c>
      <c r="S1237">
        <v>2.4620000000000002</v>
      </c>
    </row>
    <row r="1238" spans="1:19" x14ac:dyDescent="0.3">
      <c r="A1238">
        <v>11.94086274</v>
      </c>
      <c r="B1238">
        <v>1.2310000000000001</v>
      </c>
      <c r="C1238">
        <v>2.464</v>
      </c>
      <c r="E1238">
        <v>7.3206225820000004</v>
      </c>
      <c r="F1238">
        <v>1.2310000000000001</v>
      </c>
      <c r="G1238">
        <v>2.464</v>
      </c>
      <c r="I1238">
        <v>3.4412983939999999</v>
      </c>
      <c r="J1238">
        <v>1.2310000000000001</v>
      </c>
      <c r="K1238">
        <v>2.464</v>
      </c>
      <c r="M1238">
        <v>4.3220098309999999</v>
      </c>
      <c r="N1238">
        <v>1.2310000000000001</v>
      </c>
      <c r="O1238">
        <v>2.464</v>
      </c>
      <c r="Q1238">
        <v>4.1705647429999999</v>
      </c>
      <c r="R1238">
        <v>1.2310000000000001</v>
      </c>
      <c r="S1238">
        <v>2.464</v>
      </c>
    </row>
    <row r="1239" spans="1:19" x14ac:dyDescent="0.3">
      <c r="A1239">
        <v>11.938532820000001</v>
      </c>
      <c r="B1239">
        <v>1.232</v>
      </c>
      <c r="C1239">
        <v>2.4660000000000002</v>
      </c>
      <c r="E1239">
        <v>7.3322722049999998</v>
      </c>
      <c r="F1239">
        <v>1.232</v>
      </c>
      <c r="G1239">
        <v>2.4660000000000002</v>
      </c>
      <c r="I1239">
        <v>3.4482881669999998</v>
      </c>
      <c r="J1239">
        <v>1.232</v>
      </c>
      <c r="K1239">
        <v>2.4660000000000002</v>
      </c>
      <c r="M1239">
        <v>4.3103602089999997</v>
      </c>
      <c r="N1239">
        <v>1.232</v>
      </c>
      <c r="O1239">
        <v>2.4660000000000002</v>
      </c>
      <c r="Q1239">
        <v>4.1822143650000001</v>
      </c>
      <c r="R1239">
        <v>1.232</v>
      </c>
      <c r="S1239">
        <v>2.4660000000000002</v>
      </c>
    </row>
    <row r="1240" spans="1:19" x14ac:dyDescent="0.3">
      <c r="A1240">
        <v>11.97115176</v>
      </c>
      <c r="B1240">
        <v>1.2330000000000001</v>
      </c>
      <c r="C1240">
        <v>2.468</v>
      </c>
      <c r="E1240">
        <v>7.2810138670000004</v>
      </c>
      <c r="F1240">
        <v>1.2330000000000001</v>
      </c>
      <c r="G1240">
        <v>2.468</v>
      </c>
      <c r="I1240">
        <v>3.4645976379999999</v>
      </c>
      <c r="J1240">
        <v>1.2330000000000001</v>
      </c>
      <c r="K1240">
        <v>2.468</v>
      </c>
      <c r="M1240">
        <v>4.3429791509999998</v>
      </c>
      <c r="N1240">
        <v>1.2330000000000001</v>
      </c>
      <c r="O1240">
        <v>2.468</v>
      </c>
      <c r="Q1240">
        <v>4.1915340629999998</v>
      </c>
      <c r="R1240">
        <v>1.2330000000000001</v>
      </c>
      <c r="S1240">
        <v>2.468</v>
      </c>
    </row>
    <row r="1241" spans="1:19" x14ac:dyDescent="0.3">
      <c r="A1241">
        <v>11.924553270000001</v>
      </c>
      <c r="B1241">
        <v>1.234</v>
      </c>
      <c r="C1241">
        <v>2.4700000000000002</v>
      </c>
      <c r="E1241">
        <v>7.2880036400000003</v>
      </c>
      <c r="F1241">
        <v>1.234</v>
      </c>
      <c r="G1241">
        <v>2.4700000000000002</v>
      </c>
      <c r="I1241">
        <v>3.497216581</v>
      </c>
      <c r="J1241">
        <v>1.234</v>
      </c>
      <c r="K1241">
        <v>2.4700000000000002</v>
      </c>
      <c r="M1241">
        <v>4.3196799070000003</v>
      </c>
      <c r="N1241">
        <v>1.234</v>
      </c>
      <c r="O1241">
        <v>2.4700000000000002</v>
      </c>
      <c r="Q1241">
        <v>4.2125033829999996</v>
      </c>
      <c r="R1241">
        <v>1.234</v>
      </c>
      <c r="S1241">
        <v>2.4700000000000002</v>
      </c>
    </row>
    <row r="1242" spans="1:19" x14ac:dyDescent="0.3">
      <c r="A1242">
        <v>11.91057372</v>
      </c>
      <c r="B1242">
        <v>1.2350000000000001</v>
      </c>
      <c r="C1242">
        <v>2.472</v>
      </c>
      <c r="E1242">
        <v>7.2810138670000004</v>
      </c>
      <c r="F1242">
        <v>1.2350000000000001</v>
      </c>
      <c r="G1242">
        <v>2.472</v>
      </c>
      <c r="I1242">
        <v>3.513526052</v>
      </c>
      <c r="J1242">
        <v>1.2350000000000001</v>
      </c>
      <c r="K1242">
        <v>2.472</v>
      </c>
      <c r="M1242">
        <v>4.3220098309999999</v>
      </c>
      <c r="N1242">
        <v>1.2350000000000001</v>
      </c>
      <c r="O1242">
        <v>2.472</v>
      </c>
      <c r="Q1242">
        <v>4.2125033829999996</v>
      </c>
      <c r="R1242">
        <v>1.2350000000000001</v>
      </c>
      <c r="S1242">
        <v>2.472</v>
      </c>
    </row>
    <row r="1243" spans="1:19" x14ac:dyDescent="0.3">
      <c r="A1243">
        <v>11.90591388</v>
      </c>
      <c r="B1243">
        <v>1.236</v>
      </c>
      <c r="C1243">
        <v>2.4740000000000002</v>
      </c>
      <c r="E1243">
        <v>7.3043131109999999</v>
      </c>
      <c r="F1243">
        <v>1.236</v>
      </c>
      <c r="G1243">
        <v>2.4740000000000002</v>
      </c>
      <c r="I1243">
        <v>3.5111961269999998</v>
      </c>
      <c r="J1243">
        <v>1.236</v>
      </c>
      <c r="K1243">
        <v>2.4740000000000002</v>
      </c>
      <c r="M1243">
        <v>4.3243397559999996</v>
      </c>
      <c r="N1243">
        <v>1.236</v>
      </c>
      <c r="O1243">
        <v>2.4740000000000002</v>
      </c>
      <c r="Q1243">
        <v>4.2404624760000003</v>
      </c>
      <c r="R1243">
        <v>1.236</v>
      </c>
      <c r="S1243">
        <v>2.4740000000000002</v>
      </c>
    </row>
    <row r="1244" spans="1:19" x14ac:dyDescent="0.3">
      <c r="A1244">
        <v>11.91057372</v>
      </c>
      <c r="B1244">
        <v>1.2370000000000001</v>
      </c>
      <c r="C1244">
        <v>2.476</v>
      </c>
      <c r="E1244">
        <v>7.2880036400000003</v>
      </c>
      <c r="F1244">
        <v>1.2370000000000001</v>
      </c>
      <c r="G1244">
        <v>2.476</v>
      </c>
      <c r="I1244">
        <v>3.5042063539999999</v>
      </c>
      <c r="J1244">
        <v>1.2370000000000001</v>
      </c>
      <c r="K1244">
        <v>2.476</v>
      </c>
      <c r="M1244">
        <v>4.3289996049999999</v>
      </c>
      <c r="N1244">
        <v>1.2370000000000001</v>
      </c>
      <c r="O1244">
        <v>2.476</v>
      </c>
      <c r="Q1244">
        <v>4.2078435340000002</v>
      </c>
      <c r="R1244">
        <v>1.2370000000000001</v>
      </c>
      <c r="S1244">
        <v>2.476</v>
      </c>
    </row>
    <row r="1245" spans="1:19" x14ac:dyDescent="0.3">
      <c r="A1245">
        <v>11.936202890000001</v>
      </c>
      <c r="B1245">
        <v>1.238</v>
      </c>
      <c r="C1245">
        <v>2.4780000000000002</v>
      </c>
      <c r="E1245">
        <v>7.2856737159999998</v>
      </c>
      <c r="F1245">
        <v>1.238</v>
      </c>
      <c r="G1245">
        <v>2.4780000000000002</v>
      </c>
      <c r="I1245">
        <v>3.5018764290000002</v>
      </c>
      <c r="J1245">
        <v>1.238</v>
      </c>
      <c r="K1245">
        <v>2.4780000000000002</v>
      </c>
      <c r="M1245">
        <v>4.3313295289999996</v>
      </c>
      <c r="N1245">
        <v>1.238</v>
      </c>
      <c r="O1245">
        <v>2.4780000000000002</v>
      </c>
      <c r="Q1245">
        <v>4.235802627</v>
      </c>
      <c r="R1245">
        <v>1.238</v>
      </c>
      <c r="S1245">
        <v>2.4780000000000002</v>
      </c>
    </row>
    <row r="1246" spans="1:19" x14ac:dyDescent="0.3">
      <c r="A1246">
        <v>11.933872969999999</v>
      </c>
      <c r="B1246">
        <v>1.2390000000000001</v>
      </c>
      <c r="C1246">
        <v>2.48</v>
      </c>
      <c r="E1246">
        <v>7.2227657560000003</v>
      </c>
      <c r="F1246">
        <v>1.2390000000000001</v>
      </c>
      <c r="G1246">
        <v>2.48</v>
      </c>
      <c r="I1246">
        <v>3.53915522</v>
      </c>
      <c r="J1246">
        <v>1.2390000000000001</v>
      </c>
      <c r="K1246">
        <v>2.48</v>
      </c>
      <c r="M1246">
        <v>4.3406492270000001</v>
      </c>
      <c r="N1246">
        <v>1.2390000000000001</v>
      </c>
      <c r="O1246">
        <v>2.48</v>
      </c>
      <c r="Q1246">
        <v>4.2474522490000002</v>
      </c>
      <c r="R1246">
        <v>1.2390000000000001</v>
      </c>
      <c r="S1246">
        <v>2.48</v>
      </c>
    </row>
    <row r="1247" spans="1:19" x14ac:dyDescent="0.3">
      <c r="A1247">
        <v>11.94086274</v>
      </c>
      <c r="B1247">
        <v>1.24</v>
      </c>
      <c r="C1247">
        <v>2.4820000000000002</v>
      </c>
      <c r="E1247">
        <v>7.2134460579999997</v>
      </c>
      <c r="F1247">
        <v>1.24</v>
      </c>
      <c r="G1247">
        <v>2.4820000000000002</v>
      </c>
      <c r="I1247">
        <v>3.5414851449999998</v>
      </c>
      <c r="J1247">
        <v>1.24</v>
      </c>
      <c r="K1247">
        <v>2.4820000000000002</v>
      </c>
      <c r="M1247">
        <v>4.3406492270000001</v>
      </c>
      <c r="N1247">
        <v>1.24</v>
      </c>
      <c r="O1247">
        <v>2.4820000000000002</v>
      </c>
      <c r="Q1247">
        <v>4.2171632319999999</v>
      </c>
      <c r="R1247">
        <v>1.24</v>
      </c>
      <c r="S1247">
        <v>2.4820000000000002</v>
      </c>
    </row>
    <row r="1248" spans="1:19" x14ac:dyDescent="0.3">
      <c r="A1248">
        <v>11.961832060000001</v>
      </c>
      <c r="B1248">
        <v>1.2410000000000001</v>
      </c>
      <c r="C1248">
        <v>2.484</v>
      </c>
      <c r="E1248">
        <v>7.218105907</v>
      </c>
      <c r="F1248">
        <v>1.2410000000000001</v>
      </c>
      <c r="G1248">
        <v>2.484</v>
      </c>
      <c r="I1248">
        <v>3.522845749</v>
      </c>
      <c r="J1248">
        <v>1.2410000000000001</v>
      </c>
      <c r="K1248">
        <v>2.484</v>
      </c>
      <c r="M1248">
        <v>4.3266696800000002</v>
      </c>
      <c r="N1248">
        <v>1.2410000000000001</v>
      </c>
      <c r="O1248">
        <v>2.484</v>
      </c>
      <c r="Q1248">
        <v>4.2311427779999997</v>
      </c>
      <c r="R1248">
        <v>1.2410000000000001</v>
      </c>
      <c r="S1248">
        <v>2.484</v>
      </c>
    </row>
    <row r="1249" spans="1:19" x14ac:dyDescent="0.3">
      <c r="A1249">
        <v>11.950182440000001</v>
      </c>
      <c r="B1249">
        <v>1.242</v>
      </c>
      <c r="C1249">
        <v>2.4860000000000002</v>
      </c>
      <c r="E1249">
        <v>7.2437350760000001</v>
      </c>
      <c r="F1249">
        <v>1.242</v>
      </c>
      <c r="G1249">
        <v>2.4860000000000002</v>
      </c>
      <c r="I1249">
        <v>3.5554646920000001</v>
      </c>
      <c r="J1249">
        <v>1.242</v>
      </c>
      <c r="K1249">
        <v>2.4860000000000002</v>
      </c>
      <c r="M1249">
        <v>4.3686083199999999</v>
      </c>
      <c r="N1249">
        <v>1.242</v>
      </c>
      <c r="O1249">
        <v>2.4860000000000002</v>
      </c>
      <c r="Q1249">
        <v>4.242792401</v>
      </c>
      <c r="R1249">
        <v>1.242</v>
      </c>
      <c r="S1249">
        <v>2.4860000000000002</v>
      </c>
    </row>
    <row r="1250" spans="1:19" x14ac:dyDescent="0.3">
      <c r="A1250">
        <v>11.945522589999999</v>
      </c>
      <c r="B1250">
        <v>1.2430000000000001</v>
      </c>
      <c r="C1250">
        <v>2.488</v>
      </c>
      <c r="E1250">
        <v>7.2274256049999996</v>
      </c>
      <c r="F1250">
        <v>1.2430000000000001</v>
      </c>
      <c r="G1250">
        <v>2.488</v>
      </c>
      <c r="I1250">
        <v>3.5438150689999999</v>
      </c>
      <c r="J1250">
        <v>1.2430000000000001</v>
      </c>
      <c r="K1250">
        <v>2.488</v>
      </c>
      <c r="M1250">
        <v>4.3662783960000002</v>
      </c>
      <c r="N1250">
        <v>1.2430000000000001</v>
      </c>
      <c r="O1250">
        <v>2.488</v>
      </c>
      <c r="Q1250">
        <v>4.2404624760000003</v>
      </c>
      <c r="R1250">
        <v>1.2430000000000001</v>
      </c>
      <c r="S1250">
        <v>2.488</v>
      </c>
    </row>
    <row r="1251" spans="1:19" x14ac:dyDescent="0.3">
      <c r="A1251">
        <v>11.973481680000001</v>
      </c>
      <c r="B1251">
        <v>1.244</v>
      </c>
      <c r="C1251">
        <v>2.4900000000000002</v>
      </c>
      <c r="E1251">
        <v>7.2041263610000001</v>
      </c>
      <c r="F1251">
        <v>1.244</v>
      </c>
      <c r="G1251">
        <v>2.4900000000000002</v>
      </c>
      <c r="I1251">
        <v>3.5438150689999999</v>
      </c>
      <c r="J1251">
        <v>1.244</v>
      </c>
      <c r="K1251">
        <v>2.4900000000000002</v>
      </c>
      <c r="M1251">
        <v>4.3825878669999998</v>
      </c>
      <c r="N1251">
        <v>1.244</v>
      </c>
      <c r="O1251">
        <v>2.4900000000000002</v>
      </c>
      <c r="Q1251">
        <v>4.2288128540000001</v>
      </c>
      <c r="R1251">
        <v>1.244</v>
      </c>
      <c r="S1251">
        <v>2.4900000000000002</v>
      </c>
    </row>
    <row r="1252" spans="1:19" x14ac:dyDescent="0.3">
      <c r="A1252">
        <v>11.999110849999999</v>
      </c>
      <c r="B1252">
        <v>1.2450000000000001</v>
      </c>
      <c r="C1252">
        <v>2.492</v>
      </c>
      <c r="E1252">
        <v>7.1878168889999996</v>
      </c>
      <c r="F1252">
        <v>1.2450000000000001</v>
      </c>
      <c r="G1252">
        <v>2.492</v>
      </c>
      <c r="I1252">
        <v>3.5577946159999998</v>
      </c>
      <c r="J1252">
        <v>1.2450000000000001</v>
      </c>
      <c r="K1252">
        <v>2.492</v>
      </c>
      <c r="M1252">
        <v>4.3639484709999996</v>
      </c>
      <c r="N1252">
        <v>1.2450000000000001</v>
      </c>
      <c r="O1252">
        <v>2.492</v>
      </c>
      <c r="Q1252">
        <v>4.2404624760000003</v>
      </c>
      <c r="R1252">
        <v>1.2450000000000001</v>
      </c>
      <c r="S1252">
        <v>2.492</v>
      </c>
    </row>
    <row r="1253" spans="1:19" x14ac:dyDescent="0.3">
      <c r="A1253">
        <v>12.01542032</v>
      </c>
      <c r="B1253">
        <v>1.246</v>
      </c>
      <c r="C1253">
        <v>2.4940000000000002</v>
      </c>
      <c r="E1253">
        <v>7.1761672670000003</v>
      </c>
      <c r="F1253">
        <v>1.246</v>
      </c>
      <c r="G1253">
        <v>2.4940000000000002</v>
      </c>
      <c r="I1253">
        <v>3.5577946159999998</v>
      </c>
      <c r="J1253">
        <v>1.246</v>
      </c>
      <c r="K1253">
        <v>2.4940000000000002</v>
      </c>
      <c r="M1253">
        <v>4.3779280180000004</v>
      </c>
      <c r="N1253">
        <v>1.246</v>
      </c>
      <c r="O1253">
        <v>2.4940000000000002</v>
      </c>
      <c r="Q1253">
        <v>4.2521120979999996</v>
      </c>
      <c r="R1253">
        <v>1.246</v>
      </c>
      <c r="S1253">
        <v>2.4940000000000002</v>
      </c>
    </row>
    <row r="1254" spans="1:19" x14ac:dyDescent="0.3">
      <c r="A1254">
        <v>12.01542032</v>
      </c>
      <c r="B1254">
        <v>1.2470000000000001</v>
      </c>
      <c r="C1254">
        <v>2.496</v>
      </c>
      <c r="E1254">
        <v>7.1854869649999999</v>
      </c>
      <c r="F1254">
        <v>1.2470000000000001</v>
      </c>
      <c r="G1254">
        <v>2.496</v>
      </c>
      <c r="I1254">
        <v>3.5764340109999999</v>
      </c>
      <c r="J1254">
        <v>1.2470000000000001</v>
      </c>
      <c r="K1254">
        <v>2.496</v>
      </c>
      <c r="M1254">
        <v>4.3662783960000002</v>
      </c>
      <c r="N1254">
        <v>1.2470000000000001</v>
      </c>
      <c r="O1254">
        <v>2.496</v>
      </c>
      <c r="Q1254">
        <v>4.2567719469999998</v>
      </c>
      <c r="R1254">
        <v>1.2470000000000001</v>
      </c>
      <c r="S1254">
        <v>2.496</v>
      </c>
    </row>
    <row r="1255" spans="1:19" x14ac:dyDescent="0.3">
      <c r="A1255">
        <v>12.006100630000001</v>
      </c>
      <c r="B1255">
        <v>1.248</v>
      </c>
      <c r="C1255">
        <v>2.4980000000000002</v>
      </c>
      <c r="E1255">
        <v>7.1645176450000001</v>
      </c>
      <c r="F1255">
        <v>1.248</v>
      </c>
      <c r="G1255">
        <v>2.4980000000000002</v>
      </c>
      <c r="I1255">
        <v>3.5974033310000002</v>
      </c>
      <c r="J1255">
        <v>1.248</v>
      </c>
      <c r="K1255">
        <v>2.4980000000000002</v>
      </c>
      <c r="M1255">
        <v>4.4128768840000001</v>
      </c>
      <c r="N1255">
        <v>1.248</v>
      </c>
      <c r="O1255">
        <v>2.4980000000000002</v>
      </c>
      <c r="Q1255">
        <v>4.2917208139999996</v>
      </c>
      <c r="R1255">
        <v>1.248</v>
      </c>
      <c r="S1255">
        <v>2.4980000000000002</v>
      </c>
    </row>
    <row r="1256" spans="1:19" x14ac:dyDescent="0.3">
      <c r="A1256">
        <v>11.99212108</v>
      </c>
      <c r="B1256">
        <v>1.2490000000000001</v>
      </c>
      <c r="C1256">
        <v>2.5</v>
      </c>
      <c r="E1256">
        <v>7.171507418</v>
      </c>
      <c r="F1256">
        <v>1.2490000000000001</v>
      </c>
      <c r="G1256">
        <v>2.5</v>
      </c>
      <c r="I1256">
        <v>3.60206318</v>
      </c>
      <c r="J1256">
        <v>1.2490000000000001</v>
      </c>
      <c r="K1256">
        <v>2.5</v>
      </c>
      <c r="M1256">
        <v>4.4175367330000004</v>
      </c>
      <c r="N1256">
        <v>1.2490000000000001</v>
      </c>
      <c r="O1256">
        <v>2.5</v>
      </c>
      <c r="Q1256">
        <v>4.3243397559999996</v>
      </c>
      <c r="R1256">
        <v>1.2490000000000001</v>
      </c>
      <c r="S1256">
        <v>2.5</v>
      </c>
    </row>
    <row r="1257" spans="1:19" x14ac:dyDescent="0.3">
      <c r="A1257">
        <v>12.024740019999999</v>
      </c>
      <c r="B1257">
        <v>1.25</v>
      </c>
      <c r="C1257">
        <v>2.5019999999999998</v>
      </c>
      <c r="E1257">
        <v>7.1132593069999999</v>
      </c>
      <c r="F1257">
        <v>1.25</v>
      </c>
      <c r="G1257">
        <v>2.5019999999999998</v>
      </c>
      <c r="I1257">
        <v>3.609052954</v>
      </c>
      <c r="J1257">
        <v>1.25</v>
      </c>
      <c r="K1257">
        <v>2.5019999999999998</v>
      </c>
      <c r="M1257">
        <v>4.4361761289999997</v>
      </c>
      <c r="N1257">
        <v>1.25</v>
      </c>
      <c r="O1257">
        <v>2.5019999999999998</v>
      </c>
      <c r="Q1257">
        <v>4.3080302850000001</v>
      </c>
      <c r="R1257">
        <v>1.25</v>
      </c>
      <c r="S1257">
        <v>2.5019999999999998</v>
      </c>
    </row>
    <row r="1258" spans="1:19" x14ac:dyDescent="0.3">
      <c r="A1258">
        <v>12.066678659999999</v>
      </c>
      <c r="B1258">
        <v>1.2509999999999999</v>
      </c>
      <c r="C1258">
        <v>2.504</v>
      </c>
      <c r="E1258">
        <v>7.0829702899999996</v>
      </c>
      <c r="F1258">
        <v>1.2509999999999999</v>
      </c>
      <c r="G1258">
        <v>2.504</v>
      </c>
      <c r="I1258">
        <v>3.6113828780000001</v>
      </c>
      <c r="J1258">
        <v>1.2509999999999999</v>
      </c>
      <c r="K1258">
        <v>2.504</v>
      </c>
      <c r="M1258">
        <v>4.433846204</v>
      </c>
      <c r="N1258">
        <v>1.2509999999999999</v>
      </c>
      <c r="O1258">
        <v>2.504</v>
      </c>
      <c r="Q1258">
        <v>4.3196799070000003</v>
      </c>
      <c r="R1258">
        <v>1.2509999999999999</v>
      </c>
      <c r="S1258">
        <v>2.504</v>
      </c>
    </row>
    <row r="1259" spans="1:19" x14ac:dyDescent="0.3">
      <c r="A1259">
        <v>12.13191655</v>
      </c>
      <c r="B1259">
        <v>1.252</v>
      </c>
      <c r="C1259">
        <v>2.5059999999999998</v>
      </c>
      <c r="E1259">
        <v>7.059671045</v>
      </c>
      <c r="F1259">
        <v>1.252</v>
      </c>
      <c r="G1259">
        <v>2.5059999999999998</v>
      </c>
      <c r="I1259">
        <v>3.5974033310000002</v>
      </c>
      <c r="J1259">
        <v>1.252</v>
      </c>
      <c r="K1259">
        <v>2.5059999999999998</v>
      </c>
      <c r="M1259">
        <v>4.4385060530000002</v>
      </c>
      <c r="N1259">
        <v>1.252</v>
      </c>
      <c r="O1259">
        <v>2.5059999999999998</v>
      </c>
      <c r="Q1259">
        <v>4.3196799070000003</v>
      </c>
      <c r="R1259">
        <v>1.252</v>
      </c>
      <c r="S1259">
        <v>2.5059999999999998</v>
      </c>
    </row>
    <row r="1260" spans="1:19" x14ac:dyDescent="0.3">
      <c r="A1260">
        <v>12.17618511</v>
      </c>
      <c r="B1260">
        <v>1.2529999999999999</v>
      </c>
      <c r="C1260">
        <v>2.508</v>
      </c>
      <c r="E1260">
        <v>7.0456914990000001</v>
      </c>
      <c r="F1260">
        <v>1.2529999999999999</v>
      </c>
      <c r="G1260">
        <v>2.508</v>
      </c>
      <c r="I1260">
        <v>3.6113828780000001</v>
      </c>
      <c r="J1260">
        <v>1.2529999999999999</v>
      </c>
      <c r="K1260">
        <v>2.508</v>
      </c>
      <c r="M1260">
        <v>4.426856431</v>
      </c>
      <c r="N1260">
        <v>1.2529999999999999</v>
      </c>
      <c r="O1260">
        <v>2.508</v>
      </c>
      <c r="Q1260">
        <v>4.3662783960000002</v>
      </c>
      <c r="R1260">
        <v>1.2529999999999999</v>
      </c>
      <c r="S1260">
        <v>2.508</v>
      </c>
    </row>
    <row r="1261" spans="1:19" x14ac:dyDescent="0.3">
      <c r="A1261">
        <v>12.201814280000001</v>
      </c>
      <c r="B1261">
        <v>1.254</v>
      </c>
      <c r="C1261">
        <v>2.5099999999999998</v>
      </c>
      <c r="E1261">
        <v>7.0899600630000004</v>
      </c>
      <c r="F1261">
        <v>1.254</v>
      </c>
      <c r="G1261">
        <v>2.5099999999999998</v>
      </c>
      <c r="I1261">
        <v>3.6370120469999998</v>
      </c>
      <c r="J1261">
        <v>1.254</v>
      </c>
      <c r="K1261">
        <v>2.5099999999999998</v>
      </c>
      <c r="M1261">
        <v>4.4198666580000001</v>
      </c>
      <c r="N1261">
        <v>1.254</v>
      </c>
      <c r="O1261">
        <v>2.5099999999999998</v>
      </c>
      <c r="Q1261">
        <v>4.3662783960000002</v>
      </c>
      <c r="R1261">
        <v>1.254</v>
      </c>
      <c r="S1261">
        <v>2.5099999999999998</v>
      </c>
    </row>
    <row r="1262" spans="1:19" x14ac:dyDescent="0.3">
      <c r="A1262">
        <v>12.199484350000001</v>
      </c>
      <c r="B1262">
        <v>1.2549999999999999</v>
      </c>
      <c r="C1262">
        <v>2.512</v>
      </c>
      <c r="E1262">
        <v>7.0620009699999997</v>
      </c>
      <c r="F1262">
        <v>1.2549999999999999</v>
      </c>
      <c r="G1262">
        <v>2.512</v>
      </c>
      <c r="I1262">
        <v>3.6183726510000001</v>
      </c>
      <c r="J1262">
        <v>1.2549999999999999</v>
      </c>
      <c r="K1262">
        <v>2.512</v>
      </c>
      <c r="M1262">
        <v>4.4175367330000004</v>
      </c>
      <c r="N1262">
        <v>1.2549999999999999</v>
      </c>
      <c r="O1262">
        <v>2.512</v>
      </c>
      <c r="Q1262">
        <v>4.3522988490000003</v>
      </c>
      <c r="R1262">
        <v>1.2549999999999999</v>
      </c>
      <c r="S1262">
        <v>2.512</v>
      </c>
    </row>
    <row r="1263" spans="1:19" x14ac:dyDescent="0.3">
      <c r="A1263">
        <v>12.197154429999999</v>
      </c>
      <c r="B1263">
        <v>1.256</v>
      </c>
      <c r="C1263">
        <v>2.5139999999999998</v>
      </c>
      <c r="E1263">
        <v>7.0526812720000001</v>
      </c>
      <c r="F1263">
        <v>1.256</v>
      </c>
      <c r="G1263">
        <v>2.5139999999999998</v>
      </c>
      <c r="I1263">
        <v>3.6416718960000001</v>
      </c>
      <c r="J1263">
        <v>1.256</v>
      </c>
      <c r="K1263">
        <v>2.5139999999999998</v>
      </c>
      <c r="M1263">
        <v>4.394237489</v>
      </c>
      <c r="N1263">
        <v>1.256</v>
      </c>
      <c r="O1263">
        <v>2.5139999999999998</v>
      </c>
      <c r="Q1263">
        <v>4.354628774</v>
      </c>
      <c r="R1263">
        <v>1.256</v>
      </c>
      <c r="S1263">
        <v>2.5139999999999998</v>
      </c>
    </row>
    <row r="1264" spans="1:19" x14ac:dyDescent="0.3">
      <c r="A1264">
        <v>12.21812375</v>
      </c>
      <c r="B1264">
        <v>1.2569999999999999</v>
      </c>
      <c r="C1264">
        <v>2.516</v>
      </c>
      <c r="E1264">
        <v>6.9711339170000004</v>
      </c>
      <c r="F1264">
        <v>1.2569999999999999</v>
      </c>
      <c r="G1264">
        <v>2.516</v>
      </c>
      <c r="I1264">
        <v>3.6393419709999999</v>
      </c>
      <c r="J1264">
        <v>1.2569999999999999</v>
      </c>
      <c r="K1264">
        <v>2.516</v>
      </c>
      <c r="M1264">
        <v>4.3988973380000003</v>
      </c>
      <c r="N1264">
        <v>1.2569999999999999</v>
      </c>
      <c r="O1264">
        <v>2.516</v>
      </c>
      <c r="Q1264">
        <v>4.3569586979999997</v>
      </c>
      <c r="R1264">
        <v>1.2569999999999999</v>
      </c>
      <c r="S1264">
        <v>2.516</v>
      </c>
    </row>
    <row r="1265" spans="1:19" x14ac:dyDescent="0.3">
      <c r="A1265">
        <v>12.208804049999999</v>
      </c>
      <c r="B1265">
        <v>1.258</v>
      </c>
      <c r="C1265">
        <v>2.5179999999999998</v>
      </c>
      <c r="E1265">
        <v>6.9431748239999997</v>
      </c>
      <c r="F1265">
        <v>1.258</v>
      </c>
      <c r="G1265">
        <v>2.5179999999999998</v>
      </c>
      <c r="I1265">
        <v>3.6556514419999999</v>
      </c>
      <c r="J1265">
        <v>1.258</v>
      </c>
      <c r="K1265">
        <v>2.5179999999999998</v>
      </c>
      <c r="M1265">
        <v>4.394237489</v>
      </c>
      <c r="N1265">
        <v>1.258</v>
      </c>
      <c r="O1265">
        <v>2.5179999999999998</v>
      </c>
      <c r="Q1265">
        <v>4.3639484709999996</v>
      </c>
      <c r="R1265">
        <v>1.258</v>
      </c>
      <c r="S1265">
        <v>2.5179999999999998</v>
      </c>
    </row>
    <row r="1266" spans="1:19" x14ac:dyDescent="0.3">
      <c r="A1266">
        <v>12.26006239</v>
      </c>
      <c r="B1266">
        <v>1.2589999999999999</v>
      </c>
      <c r="C1266">
        <v>2.52</v>
      </c>
      <c r="E1266">
        <v>6.9105558809999996</v>
      </c>
      <c r="F1266">
        <v>1.2589999999999999</v>
      </c>
      <c r="G1266">
        <v>2.52</v>
      </c>
      <c r="I1266">
        <v>3.6742908380000001</v>
      </c>
      <c r="J1266">
        <v>1.2589999999999999</v>
      </c>
      <c r="K1266">
        <v>2.52</v>
      </c>
      <c r="M1266">
        <v>4.3639484709999996</v>
      </c>
      <c r="N1266">
        <v>1.2589999999999999</v>
      </c>
      <c r="O1266">
        <v>2.52</v>
      </c>
      <c r="Q1266">
        <v>4.3662783960000002</v>
      </c>
      <c r="R1266">
        <v>1.2589999999999999</v>
      </c>
      <c r="S1266">
        <v>2.52</v>
      </c>
    </row>
    <row r="1267" spans="1:19" x14ac:dyDescent="0.3">
      <c r="A1267">
        <v>12.27171201</v>
      </c>
      <c r="B1267">
        <v>1.26</v>
      </c>
      <c r="C1267">
        <v>2.5219999999999998</v>
      </c>
      <c r="E1267">
        <v>6.8989062590000003</v>
      </c>
      <c r="F1267">
        <v>1.26</v>
      </c>
      <c r="G1267">
        <v>2.5219999999999998</v>
      </c>
      <c r="I1267">
        <v>3.6836105360000002</v>
      </c>
      <c r="J1267">
        <v>1.26</v>
      </c>
      <c r="K1267">
        <v>2.5219999999999998</v>
      </c>
      <c r="M1267">
        <v>4.394237489</v>
      </c>
      <c r="N1267">
        <v>1.26</v>
      </c>
      <c r="O1267">
        <v>2.5219999999999998</v>
      </c>
      <c r="Q1267">
        <v>4.3266696800000002</v>
      </c>
      <c r="R1267">
        <v>1.26</v>
      </c>
      <c r="S1267">
        <v>2.5219999999999998</v>
      </c>
    </row>
    <row r="1268" spans="1:19" x14ac:dyDescent="0.3">
      <c r="A1268">
        <v>12.24608284</v>
      </c>
      <c r="B1268">
        <v>1.2609999999999999</v>
      </c>
      <c r="C1268">
        <v>2.524</v>
      </c>
      <c r="E1268">
        <v>6.8662873170000003</v>
      </c>
      <c r="F1268">
        <v>1.2609999999999999</v>
      </c>
      <c r="G1268">
        <v>2.524</v>
      </c>
      <c r="I1268">
        <v>3.688270384</v>
      </c>
      <c r="J1268">
        <v>1.2609999999999999</v>
      </c>
      <c r="K1268">
        <v>2.524</v>
      </c>
      <c r="M1268">
        <v>4.4082170359999999</v>
      </c>
      <c r="N1268">
        <v>1.2609999999999999</v>
      </c>
      <c r="O1268">
        <v>2.524</v>
      </c>
      <c r="Q1268">
        <v>4.3336594540000002</v>
      </c>
      <c r="R1268">
        <v>1.2609999999999999</v>
      </c>
      <c r="S1268">
        <v>2.524</v>
      </c>
    </row>
    <row r="1269" spans="1:19" x14ac:dyDescent="0.3">
      <c r="A1269">
        <v>12.250742689999999</v>
      </c>
      <c r="B1269">
        <v>1.262</v>
      </c>
      <c r="C1269">
        <v>2.5259999999999998</v>
      </c>
      <c r="E1269">
        <v>6.8569676189999997</v>
      </c>
      <c r="F1269">
        <v>1.262</v>
      </c>
      <c r="G1269">
        <v>2.5259999999999998</v>
      </c>
      <c r="I1269">
        <v>3.695260158</v>
      </c>
      <c r="J1269">
        <v>1.262</v>
      </c>
      <c r="K1269">
        <v>2.5259999999999998</v>
      </c>
      <c r="M1269">
        <v>4.4361761289999997</v>
      </c>
      <c r="N1269">
        <v>1.262</v>
      </c>
      <c r="O1269">
        <v>2.5259999999999998</v>
      </c>
      <c r="Q1269">
        <v>4.3313295289999996</v>
      </c>
      <c r="R1269">
        <v>1.262</v>
      </c>
      <c r="S1269">
        <v>2.5259999999999998</v>
      </c>
    </row>
    <row r="1270" spans="1:19" x14ac:dyDescent="0.3">
      <c r="A1270">
        <v>12.239093069999999</v>
      </c>
      <c r="B1270">
        <v>1.2629999999999999</v>
      </c>
      <c r="C1270">
        <v>2.528</v>
      </c>
      <c r="E1270">
        <v>6.8103691309999999</v>
      </c>
      <c r="F1270">
        <v>1.2629999999999999</v>
      </c>
      <c r="G1270">
        <v>2.528</v>
      </c>
      <c r="I1270">
        <v>3.7138995530000001</v>
      </c>
      <c r="J1270">
        <v>1.2629999999999999</v>
      </c>
      <c r="K1270">
        <v>2.528</v>
      </c>
      <c r="M1270">
        <v>4.4454958270000002</v>
      </c>
      <c r="N1270">
        <v>1.2629999999999999</v>
      </c>
      <c r="O1270">
        <v>2.528</v>
      </c>
      <c r="Q1270">
        <v>4.3383193020000004</v>
      </c>
      <c r="R1270">
        <v>1.2629999999999999</v>
      </c>
      <c r="S1270">
        <v>2.528</v>
      </c>
    </row>
    <row r="1271" spans="1:19" x14ac:dyDescent="0.3">
      <c r="A1271">
        <v>12.257732470000001</v>
      </c>
      <c r="B1271">
        <v>1.264</v>
      </c>
      <c r="C1271">
        <v>2.5299999999999998</v>
      </c>
      <c r="E1271">
        <v>6.7847399619999997</v>
      </c>
      <c r="F1271">
        <v>1.264</v>
      </c>
      <c r="G1271">
        <v>2.5299999999999998</v>
      </c>
      <c r="I1271">
        <v>3.6929302329999998</v>
      </c>
      <c r="J1271">
        <v>1.264</v>
      </c>
      <c r="K1271">
        <v>2.5299999999999998</v>
      </c>
      <c r="M1271">
        <v>4.4524856000000002</v>
      </c>
      <c r="N1271">
        <v>1.264</v>
      </c>
      <c r="O1271">
        <v>2.5299999999999998</v>
      </c>
      <c r="Q1271">
        <v>4.3383193020000004</v>
      </c>
      <c r="R1271">
        <v>1.264</v>
      </c>
      <c r="S1271">
        <v>2.5299999999999998</v>
      </c>
    </row>
    <row r="1272" spans="1:19" x14ac:dyDescent="0.3">
      <c r="A1272">
        <v>12.25540254</v>
      </c>
      <c r="B1272">
        <v>1.2649999999999999</v>
      </c>
      <c r="C1272">
        <v>2.532</v>
      </c>
      <c r="E1272">
        <v>6.8057092819999996</v>
      </c>
      <c r="F1272">
        <v>1.2649999999999999</v>
      </c>
      <c r="G1272">
        <v>2.532</v>
      </c>
      <c r="I1272">
        <v>3.6906003090000001</v>
      </c>
      <c r="J1272">
        <v>1.2649999999999999</v>
      </c>
      <c r="K1272">
        <v>2.532</v>
      </c>
      <c r="M1272">
        <v>4.4851045420000002</v>
      </c>
      <c r="N1272">
        <v>1.2649999999999999</v>
      </c>
      <c r="O1272">
        <v>2.532</v>
      </c>
      <c r="Q1272">
        <v>4.3639484709999996</v>
      </c>
      <c r="R1272">
        <v>1.2649999999999999</v>
      </c>
      <c r="S1272">
        <v>2.532</v>
      </c>
    </row>
    <row r="1273" spans="1:19" x14ac:dyDescent="0.3">
      <c r="A1273">
        <v>12.288021479999999</v>
      </c>
      <c r="B1273">
        <v>1.266</v>
      </c>
      <c r="C1273">
        <v>2.5339999999999998</v>
      </c>
      <c r="E1273">
        <v>6.8057092819999996</v>
      </c>
      <c r="F1273">
        <v>1.266</v>
      </c>
      <c r="G1273">
        <v>2.5339999999999998</v>
      </c>
      <c r="I1273">
        <v>3.6999200069999998</v>
      </c>
      <c r="J1273">
        <v>1.266</v>
      </c>
      <c r="K1273">
        <v>2.5339999999999998</v>
      </c>
      <c r="M1273">
        <v>4.4594753730000001</v>
      </c>
      <c r="N1273">
        <v>1.266</v>
      </c>
      <c r="O1273">
        <v>2.5339999999999998</v>
      </c>
      <c r="Q1273">
        <v>4.3732681690000001</v>
      </c>
      <c r="R1273">
        <v>1.266</v>
      </c>
      <c r="S1273">
        <v>2.5339999999999998</v>
      </c>
    </row>
    <row r="1274" spans="1:19" x14ac:dyDescent="0.3">
      <c r="A1274">
        <v>12.288021479999999</v>
      </c>
      <c r="B1274">
        <v>1.2669999999999999</v>
      </c>
      <c r="C1274">
        <v>2.536</v>
      </c>
      <c r="E1274">
        <v>6.8266786020000003</v>
      </c>
      <c r="F1274">
        <v>1.2669999999999999</v>
      </c>
      <c r="G1274">
        <v>2.536</v>
      </c>
      <c r="I1274">
        <v>3.7069097800000002</v>
      </c>
      <c r="J1274">
        <v>1.2669999999999999</v>
      </c>
      <c r="K1274">
        <v>2.536</v>
      </c>
      <c r="M1274">
        <v>4.5107337110000003</v>
      </c>
      <c r="N1274">
        <v>1.2669999999999999</v>
      </c>
      <c r="O1274">
        <v>2.536</v>
      </c>
      <c r="Q1274">
        <v>4.3779280180000004</v>
      </c>
      <c r="R1274">
        <v>1.2669999999999999</v>
      </c>
      <c r="S1274">
        <v>2.536</v>
      </c>
    </row>
    <row r="1275" spans="1:19" x14ac:dyDescent="0.3">
      <c r="A1275">
        <v>12.276371859999999</v>
      </c>
      <c r="B1275">
        <v>1.268</v>
      </c>
      <c r="C1275">
        <v>2.5379999999999998</v>
      </c>
      <c r="E1275">
        <v>6.8359982989999999</v>
      </c>
      <c r="F1275">
        <v>1.268</v>
      </c>
      <c r="G1275">
        <v>2.5379999999999998</v>
      </c>
      <c r="I1275">
        <v>3.7022499309999999</v>
      </c>
      <c r="J1275">
        <v>1.268</v>
      </c>
      <c r="K1275">
        <v>2.5379999999999998</v>
      </c>
      <c r="M1275">
        <v>4.5247132570000002</v>
      </c>
      <c r="N1275">
        <v>1.268</v>
      </c>
      <c r="O1275">
        <v>2.5379999999999998</v>
      </c>
      <c r="Q1275">
        <v>4.3686083199999999</v>
      </c>
      <c r="R1275">
        <v>1.268</v>
      </c>
      <c r="S1275">
        <v>2.5379999999999998</v>
      </c>
    </row>
    <row r="1276" spans="1:19" x14ac:dyDescent="0.3">
      <c r="A1276">
        <v>12.24608284</v>
      </c>
      <c r="B1276">
        <v>1.2689999999999999</v>
      </c>
      <c r="C1276">
        <v>2.54</v>
      </c>
      <c r="E1276">
        <v>6.8033793569999998</v>
      </c>
      <c r="F1276">
        <v>1.2689999999999999</v>
      </c>
      <c r="G1276">
        <v>2.54</v>
      </c>
      <c r="I1276">
        <v>3.7185594019999999</v>
      </c>
      <c r="J1276">
        <v>1.2689999999999999</v>
      </c>
      <c r="K1276">
        <v>2.54</v>
      </c>
      <c r="M1276">
        <v>4.5363628800000004</v>
      </c>
      <c r="N1276">
        <v>1.2689999999999999</v>
      </c>
      <c r="O1276">
        <v>2.54</v>
      </c>
      <c r="Q1276">
        <v>4.3802579420000001</v>
      </c>
      <c r="R1276">
        <v>1.2689999999999999</v>
      </c>
      <c r="S1276">
        <v>2.54</v>
      </c>
    </row>
    <row r="1277" spans="1:19" x14ac:dyDescent="0.3">
      <c r="A1277">
        <v>12.250742689999999</v>
      </c>
      <c r="B1277">
        <v>1.27</v>
      </c>
      <c r="C1277">
        <v>2.5419999999999998</v>
      </c>
      <c r="E1277">
        <v>6.815028979</v>
      </c>
      <c r="F1277">
        <v>1.27</v>
      </c>
      <c r="G1277">
        <v>2.5419999999999998</v>
      </c>
      <c r="I1277">
        <v>3.711569629</v>
      </c>
      <c r="J1277">
        <v>1.27</v>
      </c>
      <c r="K1277">
        <v>2.5419999999999998</v>
      </c>
      <c r="M1277">
        <v>4.520053409</v>
      </c>
      <c r="N1277">
        <v>1.27</v>
      </c>
      <c r="O1277">
        <v>2.5419999999999998</v>
      </c>
      <c r="Q1277">
        <v>4.3849177910000003</v>
      </c>
      <c r="R1277">
        <v>1.27</v>
      </c>
      <c r="S1277">
        <v>2.5419999999999998</v>
      </c>
    </row>
    <row r="1278" spans="1:19" x14ac:dyDescent="0.3">
      <c r="A1278">
        <v>12.264722239999999</v>
      </c>
      <c r="B1278">
        <v>1.2709999999999999</v>
      </c>
      <c r="C1278">
        <v>2.544</v>
      </c>
      <c r="E1278">
        <v>6.8196888280000003</v>
      </c>
      <c r="F1278">
        <v>1.2709999999999999</v>
      </c>
      <c r="G1278">
        <v>2.544</v>
      </c>
      <c r="I1278">
        <v>3.7138995530000001</v>
      </c>
      <c r="J1278">
        <v>1.2709999999999999</v>
      </c>
      <c r="K1278">
        <v>2.544</v>
      </c>
      <c r="M1278">
        <v>4.506073862</v>
      </c>
      <c r="N1278">
        <v>1.2709999999999999</v>
      </c>
      <c r="O1278">
        <v>2.544</v>
      </c>
      <c r="Q1278">
        <v>4.4012272619999999</v>
      </c>
      <c r="R1278">
        <v>1.2709999999999999</v>
      </c>
      <c r="S1278">
        <v>2.544</v>
      </c>
    </row>
    <row r="1279" spans="1:19" x14ac:dyDescent="0.3">
      <c r="A1279">
        <v>12.31132073</v>
      </c>
      <c r="B1279">
        <v>1.272</v>
      </c>
      <c r="C1279">
        <v>2.5459999999999998</v>
      </c>
      <c r="E1279">
        <v>6.8569676189999997</v>
      </c>
      <c r="F1279">
        <v>1.272</v>
      </c>
      <c r="G1279">
        <v>2.5459999999999998</v>
      </c>
      <c r="I1279">
        <v>3.7092397039999998</v>
      </c>
      <c r="J1279">
        <v>1.272</v>
      </c>
      <c r="K1279">
        <v>2.5459999999999998</v>
      </c>
      <c r="M1279">
        <v>4.4641352220000003</v>
      </c>
      <c r="N1279">
        <v>1.272</v>
      </c>
      <c r="O1279">
        <v>2.5459999999999998</v>
      </c>
      <c r="Q1279">
        <v>4.3988973380000003</v>
      </c>
      <c r="R1279">
        <v>1.272</v>
      </c>
      <c r="S1279">
        <v>2.5459999999999998</v>
      </c>
    </row>
    <row r="1280" spans="1:19" x14ac:dyDescent="0.3">
      <c r="A1280">
        <v>12.304330950000001</v>
      </c>
      <c r="B1280">
        <v>1.2729999999999999</v>
      </c>
      <c r="C1280">
        <v>2.548</v>
      </c>
      <c r="E1280">
        <v>6.8546376950000001</v>
      </c>
      <c r="F1280">
        <v>1.2729999999999999</v>
      </c>
      <c r="G1280">
        <v>2.548</v>
      </c>
      <c r="I1280">
        <v>3.7162294779999998</v>
      </c>
      <c r="J1280">
        <v>1.2729999999999999</v>
      </c>
      <c r="K1280">
        <v>2.548</v>
      </c>
      <c r="M1280">
        <v>4.4874344659999998</v>
      </c>
      <c r="N1280">
        <v>1.2729999999999999</v>
      </c>
      <c r="O1280">
        <v>2.548</v>
      </c>
      <c r="Q1280">
        <v>4.4058871110000002</v>
      </c>
      <c r="R1280">
        <v>1.2729999999999999</v>
      </c>
      <c r="S1280">
        <v>2.548</v>
      </c>
    </row>
    <row r="1281" spans="1:19" x14ac:dyDescent="0.3">
      <c r="A1281">
        <v>12.281031710000001</v>
      </c>
      <c r="B1281">
        <v>1.274</v>
      </c>
      <c r="C1281">
        <v>2.5499999999999998</v>
      </c>
      <c r="E1281">
        <v>6.8872566370000001</v>
      </c>
      <c r="F1281">
        <v>1.274</v>
      </c>
      <c r="G1281">
        <v>2.5499999999999998</v>
      </c>
      <c r="I1281">
        <v>3.744188571</v>
      </c>
      <c r="J1281">
        <v>1.274</v>
      </c>
      <c r="K1281">
        <v>2.5499999999999998</v>
      </c>
      <c r="M1281">
        <v>4.4757848439999997</v>
      </c>
      <c r="N1281">
        <v>1.274</v>
      </c>
      <c r="O1281">
        <v>2.5499999999999998</v>
      </c>
      <c r="Q1281">
        <v>4.4058871110000002</v>
      </c>
      <c r="R1281">
        <v>1.274</v>
      </c>
      <c r="S1281">
        <v>2.5499999999999998</v>
      </c>
    </row>
    <row r="1282" spans="1:19" x14ac:dyDescent="0.3">
      <c r="A1282">
        <v>12.26705216</v>
      </c>
      <c r="B1282">
        <v>1.2749999999999999</v>
      </c>
      <c r="C1282">
        <v>2.552</v>
      </c>
      <c r="E1282">
        <v>6.861627468</v>
      </c>
      <c r="F1282">
        <v>1.2749999999999999</v>
      </c>
      <c r="G1282">
        <v>2.552</v>
      </c>
      <c r="I1282">
        <v>3.7628279660000001</v>
      </c>
      <c r="J1282">
        <v>1.2749999999999999</v>
      </c>
      <c r="K1282">
        <v>2.552</v>
      </c>
      <c r="M1282">
        <v>4.4781147690000003</v>
      </c>
      <c r="N1282">
        <v>1.2749999999999999</v>
      </c>
      <c r="O1282">
        <v>2.552</v>
      </c>
      <c r="Q1282">
        <v>4.4478257509999999</v>
      </c>
      <c r="R1282">
        <v>1.2749999999999999</v>
      </c>
      <c r="S1282">
        <v>2.552</v>
      </c>
    </row>
    <row r="1283" spans="1:19" x14ac:dyDescent="0.3">
      <c r="A1283">
        <v>12.30200103</v>
      </c>
      <c r="B1283">
        <v>1.276</v>
      </c>
      <c r="C1283">
        <v>2.5539999999999998</v>
      </c>
      <c r="E1283">
        <v>6.8709471659999997</v>
      </c>
      <c r="F1283">
        <v>1.276</v>
      </c>
      <c r="G1283">
        <v>2.5539999999999998</v>
      </c>
      <c r="I1283">
        <v>3.7698177400000001</v>
      </c>
      <c r="J1283">
        <v>1.276</v>
      </c>
      <c r="K1283">
        <v>2.5539999999999998</v>
      </c>
      <c r="M1283">
        <v>4.4501556750000004</v>
      </c>
      <c r="N1283">
        <v>1.276</v>
      </c>
      <c r="O1283">
        <v>2.5539999999999998</v>
      </c>
      <c r="Q1283">
        <v>4.4641352220000003</v>
      </c>
      <c r="R1283">
        <v>1.276</v>
      </c>
      <c r="S1283">
        <v>2.5539999999999998</v>
      </c>
    </row>
    <row r="1284" spans="1:19" x14ac:dyDescent="0.3">
      <c r="A1284">
        <v>12.3089908</v>
      </c>
      <c r="B1284">
        <v>1.2769999999999999</v>
      </c>
      <c r="C1284">
        <v>2.556</v>
      </c>
      <c r="E1284">
        <v>6.8592975440000004</v>
      </c>
      <c r="F1284">
        <v>1.2769999999999999</v>
      </c>
      <c r="G1284">
        <v>2.556</v>
      </c>
      <c r="I1284">
        <v>3.7768075130000001</v>
      </c>
      <c r="J1284">
        <v>1.2769999999999999</v>
      </c>
      <c r="K1284">
        <v>2.556</v>
      </c>
      <c r="M1284">
        <v>4.4641352220000003</v>
      </c>
      <c r="N1284">
        <v>1.2769999999999999</v>
      </c>
      <c r="O1284">
        <v>2.556</v>
      </c>
      <c r="Q1284">
        <v>4.4851045420000002</v>
      </c>
      <c r="R1284">
        <v>1.2769999999999999</v>
      </c>
      <c r="S1284">
        <v>2.556</v>
      </c>
    </row>
    <row r="1285" spans="1:19" x14ac:dyDescent="0.3">
      <c r="A1285">
        <v>12.3369499</v>
      </c>
      <c r="B1285">
        <v>1.278</v>
      </c>
      <c r="C1285">
        <v>2.5579999999999998</v>
      </c>
      <c r="E1285">
        <v>6.8779369389999996</v>
      </c>
      <c r="F1285">
        <v>1.278</v>
      </c>
      <c r="G1285">
        <v>2.5579999999999998</v>
      </c>
      <c r="I1285">
        <v>3.7768075130000001</v>
      </c>
      <c r="J1285">
        <v>1.278</v>
      </c>
      <c r="K1285">
        <v>2.5579999999999998</v>
      </c>
      <c r="M1285">
        <v>4.433846204</v>
      </c>
      <c r="N1285">
        <v>1.278</v>
      </c>
      <c r="O1285">
        <v>2.5579999999999998</v>
      </c>
      <c r="Q1285">
        <v>4.5153935599999997</v>
      </c>
      <c r="R1285">
        <v>1.278</v>
      </c>
      <c r="S1285">
        <v>2.5579999999999998</v>
      </c>
    </row>
    <row r="1286" spans="1:19" x14ac:dyDescent="0.3">
      <c r="A1286">
        <v>12.33927982</v>
      </c>
      <c r="B1286">
        <v>1.2789999999999999</v>
      </c>
      <c r="C1286">
        <v>2.56</v>
      </c>
      <c r="E1286">
        <v>6.861627468</v>
      </c>
      <c r="F1286">
        <v>1.2789999999999999</v>
      </c>
      <c r="G1286">
        <v>2.56</v>
      </c>
      <c r="I1286">
        <v>3.7511783439999999</v>
      </c>
      <c r="J1286">
        <v>1.2789999999999999</v>
      </c>
      <c r="K1286">
        <v>2.56</v>
      </c>
      <c r="M1286">
        <v>4.4944242399999998</v>
      </c>
      <c r="N1286">
        <v>1.2789999999999999</v>
      </c>
      <c r="O1286">
        <v>2.56</v>
      </c>
      <c r="Q1286">
        <v>4.513063635</v>
      </c>
      <c r="R1286">
        <v>1.2789999999999999</v>
      </c>
      <c r="S1286">
        <v>2.56</v>
      </c>
    </row>
    <row r="1287" spans="1:19" x14ac:dyDescent="0.3">
      <c r="A1287">
        <v>12.34626959</v>
      </c>
      <c r="B1287">
        <v>1.28</v>
      </c>
      <c r="C1287">
        <v>2.5619999999999998</v>
      </c>
      <c r="E1287">
        <v>6.8825967879999999</v>
      </c>
      <c r="F1287">
        <v>1.28</v>
      </c>
      <c r="G1287">
        <v>2.5619999999999998</v>
      </c>
      <c r="I1287">
        <v>3.744188571</v>
      </c>
      <c r="J1287">
        <v>1.28</v>
      </c>
      <c r="K1287">
        <v>2.5619999999999998</v>
      </c>
      <c r="M1287">
        <v>4.506073862</v>
      </c>
      <c r="N1287">
        <v>1.28</v>
      </c>
      <c r="O1287">
        <v>2.5619999999999998</v>
      </c>
      <c r="Q1287">
        <v>4.5223833329999996</v>
      </c>
      <c r="R1287">
        <v>1.28</v>
      </c>
      <c r="S1287">
        <v>2.5619999999999998</v>
      </c>
    </row>
    <row r="1288" spans="1:19" x14ac:dyDescent="0.3">
      <c r="A1288">
        <v>12.34160975</v>
      </c>
      <c r="B1288">
        <v>1.2809999999999999</v>
      </c>
      <c r="C1288">
        <v>2.5640000000000001</v>
      </c>
      <c r="E1288">
        <v>6.8453179970000004</v>
      </c>
      <c r="F1288">
        <v>1.2809999999999999</v>
      </c>
      <c r="G1288">
        <v>2.5640000000000001</v>
      </c>
      <c r="I1288">
        <v>3.767487815</v>
      </c>
      <c r="J1288">
        <v>1.2809999999999999</v>
      </c>
      <c r="K1288">
        <v>2.5640000000000001</v>
      </c>
      <c r="M1288">
        <v>4.520053409</v>
      </c>
      <c r="N1288">
        <v>1.2809999999999999</v>
      </c>
      <c r="O1288">
        <v>2.5640000000000001</v>
      </c>
      <c r="Q1288">
        <v>4.5107337110000003</v>
      </c>
      <c r="R1288">
        <v>1.2809999999999999</v>
      </c>
      <c r="S1288">
        <v>2.5640000000000001</v>
      </c>
    </row>
    <row r="1289" spans="1:19" x14ac:dyDescent="0.3">
      <c r="A1289">
        <v>12.3369499</v>
      </c>
      <c r="B1289">
        <v>1.282</v>
      </c>
      <c r="C1289">
        <v>2.5659999999999998</v>
      </c>
      <c r="E1289">
        <v>6.8592975440000004</v>
      </c>
      <c r="F1289">
        <v>1.282</v>
      </c>
      <c r="G1289">
        <v>2.5659999999999998</v>
      </c>
      <c r="I1289">
        <v>3.7488484199999998</v>
      </c>
      <c r="J1289">
        <v>1.282</v>
      </c>
      <c r="K1289">
        <v>2.5659999999999998</v>
      </c>
      <c r="M1289">
        <v>4.5363628800000004</v>
      </c>
      <c r="N1289">
        <v>1.282</v>
      </c>
      <c r="O1289">
        <v>2.5659999999999998</v>
      </c>
      <c r="Q1289">
        <v>4.5177234840000002</v>
      </c>
      <c r="R1289">
        <v>1.282</v>
      </c>
      <c r="S1289">
        <v>2.5659999999999998</v>
      </c>
    </row>
    <row r="1290" spans="1:19" x14ac:dyDescent="0.3">
      <c r="A1290">
        <v>12.37888854</v>
      </c>
      <c r="B1290">
        <v>1.2829999999999999</v>
      </c>
      <c r="C1290">
        <v>2.5680000000000001</v>
      </c>
      <c r="E1290">
        <v>6.8476479220000002</v>
      </c>
      <c r="F1290">
        <v>1.2829999999999999</v>
      </c>
      <c r="G1290">
        <v>2.5680000000000001</v>
      </c>
      <c r="I1290">
        <v>3.7628279660000001</v>
      </c>
      <c r="J1290">
        <v>1.2829999999999999</v>
      </c>
      <c r="K1290">
        <v>2.5680000000000001</v>
      </c>
      <c r="M1290">
        <v>4.552672351</v>
      </c>
      <c r="N1290">
        <v>1.2829999999999999</v>
      </c>
      <c r="O1290">
        <v>2.5680000000000001</v>
      </c>
      <c r="Q1290">
        <v>4.5223833329999996</v>
      </c>
      <c r="R1290">
        <v>1.2829999999999999</v>
      </c>
      <c r="S1290">
        <v>2.5680000000000001</v>
      </c>
    </row>
    <row r="1291" spans="1:19" x14ac:dyDescent="0.3">
      <c r="A1291">
        <v>12.411507479999999</v>
      </c>
      <c r="B1291">
        <v>1.284</v>
      </c>
      <c r="C1291">
        <v>2.57</v>
      </c>
      <c r="E1291">
        <v>6.8709471659999997</v>
      </c>
      <c r="F1291">
        <v>1.284</v>
      </c>
      <c r="G1291">
        <v>2.57</v>
      </c>
      <c r="I1291">
        <v>3.7768075130000001</v>
      </c>
      <c r="J1291">
        <v>1.284</v>
      </c>
      <c r="K1291">
        <v>2.57</v>
      </c>
      <c r="M1291">
        <v>4.5946109909999997</v>
      </c>
      <c r="N1291">
        <v>1.284</v>
      </c>
      <c r="O1291">
        <v>2.57</v>
      </c>
      <c r="Q1291">
        <v>4.5177234840000002</v>
      </c>
      <c r="R1291">
        <v>1.284</v>
      </c>
      <c r="S1291">
        <v>2.57</v>
      </c>
    </row>
    <row r="1292" spans="1:19" x14ac:dyDescent="0.3">
      <c r="A1292">
        <v>12.385878310000001</v>
      </c>
      <c r="B1292">
        <v>1.2849999999999999</v>
      </c>
      <c r="C1292">
        <v>2.5720000000000001</v>
      </c>
      <c r="E1292">
        <v>6.8756070149999999</v>
      </c>
      <c r="F1292">
        <v>1.2849999999999999</v>
      </c>
      <c r="G1292">
        <v>2.5720000000000001</v>
      </c>
      <c r="I1292">
        <v>3.7861272110000002</v>
      </c>
      <c r="J1292">
        <v>1.2849999999999999</v>
      </c>
      <c r="K1292">
        <v>2.5720000000000001</v>
      </c>
      <c r="M1292">
        <v>4.6016007639999996</v>
      </c>
      <c r="N1292">
        <v>1.2849999999999999</v>
      </c>
      <c r="O1292">
        <v>2.5720000000000001</v>
      </c>
      <c r="Q1292">
        <v>4.5340329549999998</v>
      </c>
      <c r="R1292">
        <v>1.2849999999999999</v>
      </c>
      <c r="S1292">
        <v>2.5720000000000001</v>
      </c>
    </row>
    <row r="1293" spans="1:19" x14ac:dyDescent="0.3">
      <c r="A1293">
        <v>12.37888854</v>
      </c>
      <c r="B1293">
        <v>1.286</v>
      </c>
      <c r="C1293">
        <v>2.5739999999999998</v>
      </c>
      <c r="E1293">
        <v>6.9175456549999996</v>
      </c>
      <c r="F1293">
        <v>1.286</v>
      </c>
      <c r="G1293">
        <v>2.5739999999999998</v>
      </c>
      <c r="I1293">
        <v>3.8210760769999998</v>
      </c>
      <c r="J1293">
        <v>1.286</v>
      </c>
      <c r="K1293">
        <v>2.5739999999999998</v>
      </c>
      <c r="M1293">
        <v>4.6039306880000002</v>
      </c>
      <c r="N1293">
        <v>1.286</v>
      </c>
      <c r="O1293">
        <v>2.5739999999999998</v>
      </c>
      <c r="Q1293">
        <v>4.5596621239999999</v>
      </c>
      <c r="R1293">
        <v>1.286</v>
      </c>
      <c r="S1293">
        <v>2.5739999999999998</v>
      </c>
    </row>
    <row r="1294" spans="1:19" x14ac:dyDescent="0.3">
      <c r="A1294">
        <v>12.40218778</v>
      </c>
      <c r="B1294">
        <v>1.2869999999999999</v>
      </c>
      <c r="C1294">
        <v>2.5760000000000001</v>
      </c>
      <c r="E1294">
        <v>6.9128858060000002</v>
      </c>
      <c r="F1294">
        <v>1.2869999999999999</v>
      </c>
      <c r="G1294">
        <v>2.5760000000000001</v>
      </c>
      <c r="I1294">
        <v>3.8303957749999999</v>
      </c>
      <c r="J1294">
        <v>1.2869999999999999</v>
      </c>
      <c r="K1294">
        <v>2.5760000000000001</v>
      </c>
      <c r="M1294">
        <v>4.5783015200000001</v>
      </c>
      <c r="N1294">
        <v>1.2869999999999999</v>
      </c>
      <c r="O1294">
        <v>2.5760000000000001</v>
      </c>
      <c r="Q1294">
        <v>4.552672351</v>
      </c>
      <c r="R1294">
        <v>1.2869999999999999</v>
      </c>
      <c r="S1294">
        <v>2.5760000000000001</v>
      </c>
    </row>
    <row r="1295" spans="1:19" x14ac:dyDescent="0.3">
      <c r="A1295">
        <v>12.41849725</v>
      </c>
      <c r="B1295">
        <v>1.288</v>
      </c>
      <c r="C1295">
        <v>2.5779999999999998</v>
      </c>
      <c r="E1295">
        <v>6.9455047480000003</v>
      </c>
      <c r="F1295">
        <v>1.288</v>
      </c>
      <c r="G1295">
        <v>2.5779999999999998</v>
      </c>
      <c r="I1295">
        <v>3.8140863039999999</v>
      </c>
      <c r="J1295">
        <v>1.288</v>
      </c>
      <c r="K1295">
        <v>2.5779999999999998</v>
      </c>
      <c r="M1295">
        <v>4.5829613680000003</v>
      </c>
      <c r="N1295">
        <v>1.288</v>
      </c>
      <c r="O1295">
        <v>2.5779999999999998</v>
      </c>
      <c r="Q1295">
        <v>4.5829613680000003</v>
      </c>
      <c r="R1295">
        <v>1.288</v>
      </c>
      <c r="S1295">
        <v>2.5779999999999998</v>
      </c>
    </row>
    <row r="1296" spans="1:19" x14ac:dyDescent="0.3">
      <c r="A1296">
        <v>12.43946657</v>
      </c>
      <c r="B1296">
        <v>1.2889999999999999</v>
      </c>
      <c r="C1296">
        <v>2.58</v>
      </c>
      <c r="E1296">
        <v>6.9315252010000004</v>
      </c>
      <c r="F1296">
        <v>1.2889999999999999</v>
      </c>
      <c r="G1296">
        <v>2.58</v>
      </c>
      <c r="I1296">
        <v>3.8024366820000002</v>
      </c>
      <c r="J1296">
        <v>1.2889999999999999</v>
      </c>
      <c r="K1296">
        <v>2.58</v>
      </c>
      <c r="M1296">
        <v>4.5713117460000001</v>
      </c>
      <c r="N1296">
        <v>1.2889999999999999</v>
      </c>
      <c r="O1296">
        <v>2.58</v>
      </c>
      <c r="Q1296">
        <v>4.5899511420000003</v>
      </c>
      <c r="R1296">
        <v>1.2889999999999999</v>
      </c>
      <c r="S1296">
        <v>2.58</v>
      </c>
    </row>
    <row r="1297" spans="1:19" x14ac:dyDescent="0.3">
      <c r="A1297">
        <v>12.44412642</v>
      </c>
      <c r="B1297">
        <v>1.29</v>
      </c>
      <c r="C1297">
        <v>2.5819999999999999</v>
      </c>
      <c r="E1297">
        <v>6.9315252010000004</v>
      </c>
      <c r="F1297">
        <v>1.29</v>
      </c>
      <c r="G1297">
        <v>2.5819999999999999</v>
      </c>
      <c r="I1297">
        <v>3.7977768329999999</v>
      </c>
      <c r="J1297">
        <v>1.29</v>
      </c>
      <c r="K1297">
        <v>2.5819999999999999</v>
      </c>
      <c r="M1297">
        <v>4.5643219730000002</v>
      </c>
      <c r="N1297">
        <v>1.29</v>
      </c>
      <c r="O1297">
        <v>2.5819999999999999</v>
      </c>
      <c r="Q1297">
        <v>4.5806314439999998</v>
      </c>
      <c r="R1297">
        <v>1.29</v>
      </c>
      <c r="S1297">
        <v>2.5819999999999999</v>
      </c>
    </row>
    <row r="1298" spans="1:19" x14ac:dyDescent="0.3">
      <c r="A1298">
        <v>12.460435889999999</v>
      </c>
      <c r="B1298">
        <v>1.2909999999999999</v>
      </c>
      <c r="C1298">
        <v>2.5840000000000001</v>
      </c>
      <c r="E1298">
        <v>6.940844899</v>
      </c>
      <c r="F1298">
        <v>1.2909999999999999</v>
      </c>
      <c r="G1298">
        <v>2.5840000000000001</v>
      </c>
      <c r="I1298">
        <v>3.7931169840000001</v>
      </c>
      <c r="J1298">
        <v>1.2909999999999999</v>
      </c>
      <c r="K1298">
        <v>2.5840000000000001</v>
      </c>
      <c r="M1298">
        <v>4.552672351</v>
      </c>
      <c r="N1298">
        <v>1.2909999999999999</v>
      </c>
      <c r="O1298">
        <v>2.5840000000000001</v>
      </c>
      <c r="Q1298">
        <v>4.5689818219999996</v>
      </c>
      <c r="R1298">
        <v>1.2909999999999999</v>
      </c>
      <c r="S1298">
        <v>2.5840000000000001</v>
      </c>
    </row>
    <row r="1299" spans="1:19" x14ac:dyDescent="0.3">
      <c r="A1299">
        <v>12.48373514</v>
      </c>
      <c r="B1299">
        <v>1.292</v>
      </c>
      <c r="C1299">
        <v>2.5859999999999999</v>
      </c>
      <c r="E1299">
        <v>6.9268653520000001</v>
      </c>
      <c r="F1299">
        <v>1.292</v>
      </c>
      <c r="G1299">
        <v>2.5859999999999999</v>
      </c>
      <c r="I1299">
        <v>3.823406002</v>
      </c>
      <c r="J1299">
        <v>1.292</v>
      </c>
      <c r="K1299">
        <v>2.5859999999999999</v>
      </c>
      <c r="M1299">
        <v>4.5666518969999998</v>
      </c>
      <c r="N1299">
        <v>1.292</v>
      </c>
      <c r="O1299">
        <v>2.5859999999999999</v>
      </c>
      <c r="Q1299">
        <v>4.5386928040000001</v>
      </c>
      <c r="R1299">
        <v>1.292</v>
      </c>
      <c r="S1299">
        <v>2.5859999999999999</v>
      </c>
    </row>
    <row r="1300" spans="1:19" x14ac:dyDescent="0.3">
      <c r="A1300">
        <v>12.516354079999999</v>
      </c>
      <c r="B1300">
        <v>1.2929999999999999</v>
      </c>
      <c r="C1300">
        <v>2.5880000000000001</v>
      </c>
      <c r="E1300">
        <v>6.9571543699999996</v>
      </c>
      <c r="F1300">
        <v>1.2929999999999999</v>
      </c>
      <c r="G1300">
        <v>2.5880000000000001</v>
      </c>
      <c r="I1300">
        <v>3.839715473</v>
      </c>
      <c r="J1300">
        <v>1.2929999999999999</v>
      </c>
      <c r="K1300">
        <v>2.5880000000000001</v>
      </c>
      <c r="M1300">
        <v>4.552672351</v>
      </c>
      <c r="N1300">
        <v>1.2929999999999999</v>
      </c>
      <c r="O1300">
        <v>2.5880000000000001</v>
      </c>
      <c r="Q1300">
        <v>4.5619920479999996</v>
      </c>
      <c r="R1300">
        <v>1.2929999999999999</v>
      </c>
      <c r="S1300">
        <v>2.5880000000000001</v>
      </c>
    </row>
    <row r="1301" spans="1:19" x14ac:dyDescent="0.3">
      <c r="A1301">
        <v>12.5093643</v>
      </c>
      <c r="B1301">
        <v>1.294</v>
      </c>
      <c r="C1301">
        <v>2.59</v>
      </c>
      <c r="E1301">
        <v>6.9804536150000001</v>
      </c>
      <c r="F1301">
        <v>1.294</v>
      </c>
      <c r="G1301">
        <v>2.59</v>
      </c>
      <c r="I1301">
        <v>3.870004491</v>
      </c>
      <c r="J1301">
        <v>1.294</v>
      </c>
      <c r="K1301">
        <v>2.59</v>
      </c>
      <c r="M1301">
        <v>4.5340329549999998</v>
      </c>
      <c r="N1301">
        <v>1.294</v>
      </c>
      <c r="O1301">
        <v>2.59</v>
      </c>
      <c r="Q1301">
        <v>4.552672351</v>
      </c>
      <c r="R1301">
        <v>1.294</v>
      </c>
      <c r="S1301">
        <v>2.59</v>
      </c>
    </row>
    <row r="1302" spans="1:19" x14ac:dyDescent="0.3">
      <c r="A1302">
        <v>12.502374530000001</v>
      </c>
      <c r="B1302">
        <v>1.2949999999999999</v>
      </c>
      <c r="C1302">
        <v>2.5920000000000001</v>
      </c>
      <c r="E1302">
        <v>6.9827835389999997</v>
      </c>
      <c r="F1302">
        <v>1.2949999999999999</v>
      </c>
      <c r="G1302">
        <v>2.5920000000000001</v>
      </c>
      <c r="I1302">
        <v>3.8746643390000002</v>
      </c>
      <c r="J1302">
        <v>1.2949999999999999</v>
      </c>
      <c r="K1302">
        <v>2.5920000000000001</v>
      </c>
      <c r="M1302">
        <v>4.5736416709999999</v>
      </c>
      <c r="N1302">
        <v>1.2949999999999999</v>
      </c>
      <c r="O1302">
        <v>2.5920000000000001</v>
      </c>
      <c r="Q1302">
        <v>4.5550022749999997</v>
      </c>
      <c r="R1302">
        <v>1.2949999999999999</v>
      </c>
      <c r="S1302">
        <v>2.5920000000000001</v>
      </c>
    </row>
    <row r="1303" spans="1:19" x14ac:dyDescent="0.3">
      <c r="A1303">
        <v>12.50004461</v>
      </c>
      <c r="B1303">
        <v>1.296</v>
      </c>
      <c r="C1303">
        <v>2.5939999999999999</v>
      </c>
      <c r="E1303">
        <v>7.0154024809999997</v>
      </c>
      <c r="F1303">
        <v>1.296</v>
      </c>
      <c r="G1303">
        <v>2.5939999999999999</v>
      </c>
      <c r="I1303">
        <v>3.8886438860000001</v>
      </c>
      <c r="J1303">
        <v>1.296</v>
      </c>
      <c r="K1303">
        <v>2.5939999999999999</v>
      </c>
      <c r="M1303">
        <v>4.592281066</v>
      </c>
      <c r="N1303">
        <v>1.296</v>
      </c>
      <c r="O1303">
        <v>2.5939999999999999</v>
      </c>
      <c r="Q1303">
        <v>4.5759715950000004</v>
      </c>
      <c r="R1303">
        <v>1.296</v>
      </c>
      <c r="S1303">
        <v>2.5939999999999999</v>
      </c>
    </row>
    <row r="1304" spans="1:19" x14ac:dyDescent="0.3">
      <c r="A1304">
        <v>12.479075290000001</v>
      </c>
      <c r="B1304">
        <v>1.2969999999999999</v>
      </c>
      <c r="C1304">
        <v>2.5960000000000001</v>
      </c>
      <c r="E1304">
        <v>6.9921032370000002</v>
      </c>
      <c r="F1304">
        <v>1.2969999999999999</v>
      </c>
      <c r="G1304">
        <v>2.5960000000000001</v>
      </c>
      <c r="I1304">
        <v>3.879324188</v>
      </c>
      <c r="J1304">
        <v>1.2969999999999999</v>
      </c>
      <c r="K1304">
        <v>2.5960000000000001</v>
      </c>
      <c r="M1304">
        <v>4.6016007639999996</v>
      </c>
      <c r="N1304">
        <v>1.2969999999999999</v>
      </c>
      <c r="O1304">
        <v>2.5960000000000001</v>
      </c>
      <c r="Q1304">
        <v>4.5736416709999999</v>
      </c>
      <c r="R1304">
        <v>1.2969999999999999</v>
      </c>
      <c r="S1304">
        <v>2.5960000000000001</v>
      </c>
    </row>
    <row r="1305" spans="1:19" x14ac:dyDescent="0.3">
      <c r="A1305">
        <v>12.50004461</v>
      </c>
      <c r="B1305">
        <v>1.298</v>
      </c>
      <c r="C1305">
        <v>2.5979999999999999</v>
      </c>
      <c r="E1305">
        <v>7.0084127079999998</v>
      </c>
      <c r="F1305">
        <v>1.298</v>
      </c>
      <c r="G1305">
        <v>2.5979999999999999</v>
      </c>
      <c r="I1305">
        <v>3.886313962</v>
      </c>
      <c r="J1305">
        <v>1.298</v>
      </c>
      <c r="K1305">
        <v>2.5979999999999999</v>
      </c>
      <c r="M1305">
        <v>4.6132503859999998</v>
      </c>
      <c r="N1305">
        <v>1.298</v>
      </c>
      <c r="O1305">
        <v>2.5979999999999999</v>
      </c>
      <c r="Q1305">
        <v>4.5619920479999996</v>
      </c>
      <c r="R1305">
        <v>1.298</v>
      </c>
      <c r="S1305">
        <v>2.5979999999999999</v>
      </c>
    </row>
    <row r="1306" spans="1:19" x14ac:dyDescent="0.3">
      <c r="A1306">
        <v>12.514024149999999</v>
      </c>
      <c r="B1306">
        <v>1.2989999999999999</v>
      </c>
      <c r="C1306">
        <v>2.6</v>
      </c>
      <c r="E1306">
        <v>6.9921032370000002</v>
      </c>
      <c r="F1306">
        <v>1.2989999999999999</v>
      </c>
      <c r="G1306">
        <v>2.6</v>
      </c>
      <c r="I1306">
        <v>3.8979635840000002</v>
      </c>
      <c r="J1306">
        <v>1.2989999999999999</v>
      </c>
      <c r="K1306">
        <v>2.6</v>
      </c>
      <c r="M1306">
        <v>4.6109204620000002</v>
      </c>
      <c r="N1306">
        <v>1.2989999999999999</v>
      </c>
      <c r="O1306">
        <v>2.6</v>
      </c>
      <c r="Q1306">
        <v>4.5899511420000003</v>
      </c>
      <c r="R1306">
        <v>1.2989999999999999</v>
      </c>
      <c r="S1306">
        <v>2.6</v>
      </c>
    </row>
    <row r="1307" spans="1:19" x14ac:dyDescent="0.3">
      <c r="A1307">
        <v>12.532663550000001</v>
      </c>
      <c r="B1307">
        <v>1.3</v>
      </c>
      <c r="C1307">
        <v>2.6019999999999999</v>
      </c>
      <c r="E1307">
        <v>7.0084127079999998</v>
      </c>
      <c r="F1307">
        <v>1.3</v>
      </c>
      <c r="G1307">
        <v>2.6019999999999999</v>
      </c>
      <c r="I1307">
        <v>3.8746643390000002</v>
      </c>
      <c r="J1307">
        <v>1.3</v>
      </c>
      <c r="K1307">
        <v>2.6019999999999999</v>
      </c>
      <c r="M1307">
        <v>4.6272299329999997</v>
      </c>
      <c r="N1307">
        <v>1.3</v>
      </c>
      <c r="O1307">
        <v>2.6019999999999999</v>
      </c>
      <c r="Q1307">
        <v>4.6039306880000002</v>
      </c>
      <c r="R1307">
        <v>1.3</v>
      </c>
      <c r="S1307">
        <v>2.6019999999999999</v>
      </c>
    </row>
    <row r="1308" spans="1:19" x14ac:dyDescent="0.3">
      <c r="A1308">
        <v>12.5093643</v>
      </c>
      <c r="B1308">
        <v>1.3009999999999999</v>
      </c>
      <c r="C1308">
        <v>2.6040000000000001</v>
      </c>
      <c r="E1308">
        <v>6.9851134630000002</v>
      </c>
      <c r="F1308">
        <v>1.3009999999999999</v>
      </c>
      <c r="G1308">
        <v>2.6040000000000001</v>
      </c>
      <c r="I1308">
        <v>3.8769942639999999</v>
      </c>
      <c r="J1308">
        <v>1.3009999999999999</v>
      </c>
      <c r="K1308">
        <v>2.6040000000000001</v>
      </c>
      <c r="M1308">
        <v>4.6132503859999998</v>
      </c>
      <c r="N1308">
        <v>1.3009999999999999</v>
      </c>
      <c r="O1308">
        <v>2.6040000000000001</v>
      </c>
      <c r="Q1308">
        <v>4.5783015200000001</v>
      </c>
      <c r="R1308">
        <v>1.3009999999999999</v>
      </c>
      <c r="S1308">
        <v>2.6040000000000001</v>
      </c>
    </row>
    <row r="1309" spans="1:19" x14ac:dyDescent="0.3">
      <c r="A1309">
        <v>12.52567378</v>
      </c>
      <c r="B1309">
        <v>1.302</v>
      </c>
      <c r="C1309">
        <v>2.6059999999999999</v>
      </c>
      <c r="E1309">
        <v>6.9944331609999999</v>
      </c>
      <c r="F1309">
        <v>1.302</v>
      </c>
      <c r="G1309">
        <v>2.6059999999999999</v>
      </c>
      <c r="I1309">
        <v>3.8886438860000001</v>
      </c>
      <c r="J1309">
        <v>1.302</v>
      </c>
      <c r="K1309">
        <v>2.6059999999999999</v>
      </c>
      <c r="M1309">
        <v>4.6458693279999999</v>
      </c>
      <c r="N1309">
        <v>1.302</v>
      </c>
      <c r="O1309">
        <v>2.6059999999999999</v>
      </c>
      <c r="Q1309">
        <v>4.585291293</v>
      </c>
      <c r="R1309">
        <v>1.302</v>
      </c>
      <c r="S1309">
        <v>2.6059999999999999</v>
      </c>
    </row>
    <row r="1310" spans="1:19" x14ac:dyDescent="0.3">
      <c r="A1310">
        <v>12.546643100000001</v>
      </c>
      <c r="B1310">
        <v>1.3029999999999999</v>
      </c>
      <c r="C1310">
        <v>2.6080000000000001</v>
      </c>
      <c r="E1310">
        <v>6.9897733119999996</v>
      </c>
      <c r="F1310">
        <v>1.3029999999999999</v>
      </c>
      <c r="G1310">
        <v>2.6080000000000001</v>
      </c>
      <c r="I1310">
        <v>3.9166029789999999</v>
      </c>
      <c r="J1310">
        <v>1.3029999999999999</v>
      </c>
      <c r="K1310">
        <v>2.6080000000000001</v>
      </c>
      <c r="M1310">
        <v>4.6179102350000001</v>
      </c>
      <c r="N1310">
        <v>1.3029999999999999</v>
      </c>
      <c r="O1310">
        <v>2.6080000000000001</v>
      </c>
      <c r="Q1310">
        <v>4.5876212169999997</v>
      </c>
      <c r="R1310">
        <v>1.3029999999999999</v>
      </c>
      <c r="S1310">
        <v>2.6080000000000001</v>
      </c>
    </row>
    <row r="1311" spans="1:19" x14ac:dyDescent="0.3">
      <c r="A1311">
        <v>12.5373234</v>
      </c>
      <c r="B1311">
        <v>1.304</v>
      </c>
      <c r="C1311">
        <v>2.61</v>
      </c>
      <c r="E1311">
        <v>6.9944331609999999</v>
      </c>
      <c r="F1311">
        <v>1.304</v>
      </c>
      <c r="G1311">
        <v>2.61</v>
      </c>
      <c r="I1311">
        <v>3.9282526020000001</v>
      </c>
      <c r="J1311">
        <v>1.304</v>
      </c>
      <c r="K1311">
        <v>2.61</v>
      </c>
      <c r="M1311">
        <v>4.6062606129999999</v>
      </c>
      <c r="N1311">
        <v>1.304</v>
      </c>
      <c r="O1311">
        <v>2.61</v>
      </c>
      <c r="Q1311">
        <v>4.5666518969999998</v>
      </c>
      <c r="R1311">
        <v>1.304</v>
      </c>
      <c r="S1311">
        <v>2.61</v>
      </c>
    </row>
    <row r="1312" spans="1:19" x14ac:dyDescent="0.3">
      <c r="A1312">
        <v>12.532663550000001</v>
      </c>
      <c r="B1312">
        <v>1.3049999999999999</v>
      </c>
      <c r="C1312">
        <v>2.6120000000000001</v>
      </c>
      <c r="E1312">
        <v>6.9990930100000002</v>
      </c>
      <c r="F1312">
        <v>1.3049999999999999</v>
      </c>
      <c r="G1312">
        <v>2.6120000000000001</v>
      </c>
      <c r="I1312">
        <v>3.9468919969999998</v>
      </c>
      <c r="J1312">
        <v>1.3049999999999999</v>
      </c>
      <c r="K1312">
        <v>2.6120000000000001</v>
      </c>
      <c r="M1312">
        <v>4.6039306880000002</v>
      </c>
      <c r="N1312">
        <v>1.3049999999999999</v>
      </c>
      <c r="O1312">
        <v>2.6120000000000001</v>
      </c>
      <c r="Q1312">
        <v>4.545682577</v>
      </c>
      <c r="R1312">
        <v>1.3049999999999999</v>
      </c>
      <c r="S1312">
        <v>2.6120000000000001</v>
      </c>
    </row>
    <row r="1313" spans="1:19" x14ac:dyDescent="0.3">
      <c r="A1313">
        <v>12.57460219</v>
      </c>
      <c r="B1313">
        <v>1.306</v>
      </c>
      <c r="C1313">
        <v>2.6139999999999999</v>
      </c>
      <c r="E1313">
        <v>7.0270521029999999</v>
      </c>
      <c r="F1313">
        <v>1.306</v>
      </c>
      <c r="G1313">
        <v>2.6139999999999999</v>
      </c>
      <c r="I1313">
        <v>3.9515518460000001</v>
      </c>
      <c r="J1313">
        <v>1.306</v>
      </c>
      <c r="K1313">
        <v>2.6139999999999999</v>
      </c>
      <c r="M1313">
        <v>4.6342197059999997</v>
      </c>
      <c r="N1313">
        <v>1.306</v>
      </c>
      <c r="O1313">
        <v>2.6139999999999999</v>
      </c>
      <c r="Q1313">
        <v>4.5410227289999998</v>
      </c>
      <c r="R1313">
        <v>1.306</v>
      </c>
      <c r="S1313">
        <v>2.6139999999999999</v>
      </c>
    </row>
    <row r="1314" spans="1:19" x14ac:dyDescent="0.3">
      <c r="A1314">
        <v>12.59790143</v>
      </c>
      <c r="B1314">
        <v>1.3069999999999999</v>
      </c>
      <c r="C1314">
        <v>2.6160000000000001</v>
      </c>
      <c r="E1314">
        <v>7.066660819</v>
      </c>
      <c r="F1314">
        <v>1.3069999999999999</v>
      </c>
      <c r="G1314">
        <v>2.6160000000000001</v>
      </c>
      <c r="I1314">
        <v>3.9468919969999998</v>
      </c>
      <c r="J1314">
        <v>1.3069999999999999</v>
      </c>
      <c r="K1314">
        <v>2.6160000000000001</v>
      </c>
      <c r="M1314">
        <v>4.6016007639999996</v>
      </c>
      <c r="N1314">
        <v>1.3069999999999999</v>
      </c>
      <c r="O1314">
        <v>2.6160000000000001</v>
      </c>
      <c r="Q1314">
        <v>4.5317030310000002</v>
      </c>
      <c r="R1314">
        <v>1.3069999999999999</v>
      </c>
      <c r="S1314">
        <v>2.6160000000000001</v>
      </c>
    </row>
    <row r="1315" spans="1:19" x14ac:dyDescent="0.3">
      <c r="A1315">
        <v>12.60489121</v>
      </c>
      <c r="B1315">
        <v>1.3080000000000001</v>
      </c>
      <c r="C1315">
        <v>2.6179999999999999</v>
      </c>
      <c r="E1315">
        <v>7.0736505919999999</v>
      </c>
      <c r="F1315">
        <v>1.3080000000000001</v>
      </c>
      <c r="G1315">
        <v>2.6179999999999999</v>
      </c>
      <c r="I1315">
        <v>3.9166029789999999</v>
      </c>
      <c r="J1315">
        <v>1.3080000000000001</v>
      </c>
      <c r="K1315">
        <v>2.6179999999999999</v>
      </c>
      <c r="M1315">
        <v>4.6039306880000002</v>
      </c>
      <c r="N1315">
        <v>1.3080000000000001</v>
      </c>
      <c r="O1315">
        <v>2.6179999999999999</v>
      </c>
      <c r="Q1315">
        <v>4.5363628800000004</v>
      </c>
      <c r="R1315">
        <v>1.3080000000000001</v>
      </c>
      <c r="S1315">
        <v>2.6179999999999999</v>
      </c>
    </row>
    <row r="1316" spans="1:19" x14ac:dyDescent="0.3">
      <c r="A1316">
        <v>12.595571509999999</v>
      </c>
      <c r="B1316">
        <v>1.3089999999999999</v>
      </c>
      <c r="C1316">
        <v>2.62</v>
      </c>
      <c r="E1316">
        <v>7.0853002140000001</v>
      </c>
      <c r="F1316">
        <v>1.3089999999999999</v>
      </c>
      <c r="G1316">
        <v>2.62</v>
      </c>
      <c r="I1316">
        <v>3.8909738109999998</v>
      </c>
      <c r="J1316">
        <v>1.3089999999999999</v>
      </c>
      <c r="K1316">
        <v>2.62</v>
      </c>
      <c r="M1316">
        <v>4.6458693279999999</v>
      </c>
      <c r="N1316">
        <v>1.3089999999999999</v>
      </c>
      <c r="O1316">
        <v>2.62</v>
      </c>
      <c r="Q1316">
        <v>4.5619920479999996</v>
      </c>
      <c r="R1316">
        <v>1.3089999999999999</v>
      </c>
      <c r="S1316">
        <v>2.62</v>
      </c>
    </row>
    <row r="1317" spans="1:19" x14ac:dyDescent="0.3">
      <c r="A1317">
        <v>12.593241580000001</v>
      </c>
      <c r="B1317">
        <v>1.31</v>
      </c>
      <c r="C1317">
        <v>2.6219999999999999</v>
      </c>
      <c r="E1317">
        <v>7.0573411210000003</v>
      </c>
      <c r="F1317">
        <v>1.31</v>
      </c>
      <c r="G1317">
        <v>2.6219999999999999</v>
      </c>
      <c r="I1317">
        <v>3.909613206</v>
      </c>
      <c r="J1317">
        <v>1.31</v>
      </c>
      <c r="K1317">
        <v>2.6219999999999999</v>
      </c>
      <c r="M1317">
        <v>4.6132503859999998</v>
      </c>
      <c r="N1317">
        <v>1.31</v>
      </c>
      <c r="O1317">
        <v>2.6219999999999999</v>
      </c>
      <c r="Q1317">
        <v>4.545682577</v>
      </c>
      <c r="R1317">
        <v>1.31</v>
      </c>
      <c r="S1317">
        <v>2.6219999999999999</v>
      </c>
    </row>
    <row r="1318" spans="1:19" x14ac:dyDescent="0.3">
      <c r="A1318">
        <v>12.60023136</v>
      </c>
      <c r="B1318">
        <v>1.3109999999999999</v>
      </c>
      <c r="C1318">
        <v>2.6240000000000001</v>
      </c>
      <c r="E1318">
        <v>7.0689907429999996</v>
      </c>
      <c r="F1318">
        <v>1.3109999999999999</v>
      </c>
      <c r="G1318">
        <v>2.6240000000000001</v>
      </c>
      <c r="I1318">
        <v>3.9305825259999998</v>
      </c>
      <c r="J1318">
        <v>1.3109999999999999</v>
      </c>
      <c r="K1318">
        <v>2.6240000000000001</v>
      </c>
      <c r="M1318">
        <v>4.6481992529999996</v>
      </c>
      <c r="N1318">
        <v>1.3109999999999999</v>
      </c>
      <c r="O1318">
        <v>2.6240000000000001</v>
      </c>
      <c r="Q1318">
        <v>4.545682577</v>
      </c>
      <c r="R1318">
        <v>1.3109999999999999</v>
      </c>
      <c r="S1318">
        <v>2.6240000000000001</v>
      </c>
    </row>
    <row r="1319" spans="1:19" x14ac:dyDescent="0.3">
      <c r="A1319">
        <v>12.621200679999999</v>
      </c>
      <c r="B1319">
        <v>1.3120000000000001</v>
      </c>
      <c r="C1319">
        <v>2.6259999999999999</v>
      </c>
      <c r="E1319">
        <v>7.0620009699999997</v>
      </c>
      <c r="F1319">
        <v>1.3120000000000001</v>
      </c>
      <c r="G1319">
        <v>2.6259999999999999</v>
      </c>
      <c r="I1319">
        <v>3.9375722990000002</v>
      </c>
      <c r="J1319">
        <v>1.3120000000000001</v>
      </c>
      <c r="K1319">
        <v>2.6259999999999999</v>
      </c>
      <c r="M1319">
        <v>4.6505291770000001</v>
      </c>
      <c r="N1319">
        <v>1.3120000000000001</v>
      </c>
      <c r="O1319">
        <v>2.6259999999999999</v>
      </c>
      <c r="Q1319">
        <v>4.5573322000000003</v>
      </c>
      <c r="R1319">
        <v>1.3120000000000001</v>
      </c>
      <c r="S1319">
        <v>2.6259999999999999</v>
      </c>
    </row>
    <row r="1320" spans="1:19" x14ac:dyDescent="0.3">
      <c r="A1320">
        <v>12.649159770000001</v>
      </c>
      <c r="B1320">
        <v>1.3129999999999999</v>
      </c>
      <c r="C1320">
        <v>2.6280000000000001</v>
      </c>
      <c r="E1320">
        <v>7.0759805160000004</v>
      </c>
      <c r="F1320">
        <v>1.3129999999999999</v>
      </c>
      <c r="G1320">
        <v>2.6280000000000001</v>
      </c>
      <c r="I1320">
        <v>3.9515518460000001</v>
      </c>
      <c r="J1320">
        <v>1.3129999999999999</v>
      </c>
      <c r="K1320">
        <v>2.6280000000000001</v>
      </c>
      <c r="M1320">
        <v>4.6668386479999997</v>
      </c>
      <c r="N1320">
        <v>1.3129999999999999</v>
      </c>
      <c r="O1320">
        <v>2.6280000000000001</v>
      </c>
      <c r="Q1320">
        <v>4.5596621239999999</v>
      </c>
      <c r="R1320">
        <v>1.3129999999999999</v>
      </c>
      <c r="S1320">
        <v>2.6280000000000001</v>
      </c>
    </row>
    <row r="1321" spans="1:19" x14ac:dyDescent="0.3">
      <c r="A1321">
        <v>12.65847947</v>
      </c>
      <c r="B1321">
        <v>1.3140000000000001</v>
      </c>
      <c r="C1321">
        <v>2.63</v>
      </c>
      <c r="E1321">
        <v>7.0969498360000003</v>
      </c>
      <c r="F1321">
        <v>1.3140000000000001</v>
      </c>
      <c r="G1321">
        <v>2.63</v>
      </c>
      <c r="I1321">
        <v>3.9771810150000002</v>
      </c>
      <c r="J1321">
        <v>1.3140000000000001</v>
      </c>
      <c r="K1321">
        <v>2.63</v>
      </c>
      <c r="M1321">
        <v>4.6412094789999996</v>
      </c>
      <c r="N1321">
        <v>1.3140000000000001</v>
      </c>
      <c r="O1321">
        <v>2.63</v>
      </c>
      <c r="Q1321">
        <v>4.5876212169999997</v>
      </c>
      <c r="R1321">
        <v>1.3140000000000001</v>
      </c>
      <c r="S1321">
        <v>2.63</v>
      </c>
    </row>
    <row r="1322" spans="1:19" x14ac:dyDescent="0.3">
      <c r="A1322">
        <v>12.64682985</v>
      </c>
      <c r="B1322">
        <v>1.3149999999999999</v>
      </c>
      <c r="C1322">
        <v>2.6320000000000001</v>
      </c>
      <c r="E1322">
        <v>7.0759805160000004</v>
      </c>
      <c r="F1322">
        <v>1.3149999999999999</v>
      </c>
      <c r="G1322">
        <v>2.6320000000000001</v>
      </c>
      <c r="I1322">
        <v>3.9701912410000002</v>
      </c>
      <c r="J1322">
        <v>1.3149999999999999</v>
      </c>
      <c r="K1322">
        <v>2.6320000000000001</v>
      </c>
      <c r="M1322">
        <v>4.6878079680000004</v>
      </c>
      <c r="N1322">
        <v>1.3149999999999999</v>
      </c>
      <c r="O1322">
        <v>2.6320000000000001</v>
      </c>
      <c r="Q1322">
        <v>4.5806314439999998</v>
      </c>
      <c r="R1322">
        <v>1.3149999999999999</v>
      </c>
      <c r="S1322">
        <v>2.6320000000000001</v>
      </c>
    </row>
    <row r="1323" spans="1:19" x14ac:dyDescent="0.3">
      <c r="A1323">
        <v>12.651489700000001</v>
      </c>
      <c r="B1323">
        <v>1.3160000000000001</v>
      </c>
      <c r="C1323">
        <v>2.6339999999999999</v>
      </c>
      <c r="E1323">
        <v>7.0946199119999998</v>
      </c>
      <c r="F1323">
        <v>1.3160000000000001</v>
      </c>
      <c r="G1323">
        <v>2.6339999999999999</v>
      </c>
      <c r="I1323">
        <v>3.9701912410000002</v>
      </c>
      <c r="J1323">
        <v>1.3160000000000001</v>
      </c>
      <c r="K1323">
        <v>2.6339999999999999</v>
      </c>
      <c r="M1323">
        <v>4.7274166839999996</v>
      </c>
      <c r="N1323">
        <v>1.3160000000000001</v>
      </c>
      <c r="O1323">
        <v>2.6339999999999999</v>
      </c>
      <c r="Q1323">
        <v>4.5992708389999999</v>
      </c>
      <c r="R1323">
        <v>1.3160000000000001</v>
      </c>
      <c r="S1323">
        <v>2.6339999999999999</v>
      </c>
    </row>
    <row r="1324" spans="1:19" x14ac:dyDescent="0.3">
      <c r="A1324">
        <v>12.64682985</v>
      </c>
      <c r="B1324">
        <v>1.3169999999999999</v>
      </c>
      <c r="C1324">
        <v>2.6360000000000001</v>
      </c>
      <c r="E1324">
        <v>7.0783104410000002</v>
      </c>
      <c r="F1324">
        <v>1.3169999999999999</v>
      </c>
      <c r="G1324">
        <v>2.6360000000000001</v>
      </c>
      <c r="I1324">
        <v>3.9701912410000002</v>
      </c>
      <c r="J1324">
        <v>1.3169999999999999</v>
      </c>
      <c r="K1324">
        <v>2.6360000000000001</v>
      </c>
      <c r="M1324">
        <v>4.7227568350000002</v>
      </c>
      <c r="N1324">
        <v>1.3169999999999999</v>
      </c>
      <c r="O1324">
        <v>2.6360000000000001</v>
      </c>
      <c r="Q1324">
        <v>4.6085905370000004</v>
      </c>
      <c r="R1324">
        <v>1.3169999999999999</v>
      </c>
      <c r="S1324">
        <v>2.6360000000000001</v>
      </c>
    </row>
    <row r="1325" spans="1:19" x14ac:dyDescent="0.3">
      <c r="A1325">
        <v>12.68410864</v>
      </c>
      <c r="B1325">
        <v>1.3180000000000001</v>
      </c>
      <c r="C1325">
        <v>2.6379999999999999</v>
      </c>
      <c r="E1325">
        <v>7.0946199119999998</v>
      </c>
      <c r="F1325">
        <v>1.3180000000000001</v>
      </c>
      <c r="G1325">
        <v>2.6379999999999999</v>
      </c>
      <c r="I1325">
        <v>3.981840864</v>
      </c>
      <c r="J1325">
        <v>1.3180000000000001</v>
      </c>
      <c r="K1325">
        <v>2.6379999999999999</v>
      </c>
      <c r="M1325">
        <v>4.7180969859999999</v>
      </c>
      <c r="N1325">
        <v>1.3180000000000001</v>
      </c>
      <c r="O1325">
        <v>2.6379999999999999</v>
      </c>
      <c r="Q1325">
        <v>4.6155803110000004</v>
      </c>
      <c r="R1325">
        <v>1.3180000000000001</v>
      </c>
      <c r="S1325">
        <v>2.6379999999999999</v>
      </c>
    </row>
    <row r="1326" spans="1:19" x14ac:dyDescent="0.3">
      <c r="A1326">
        <v>12.69109841</v>
      </c>
      <c r="B1326">
        <v>1.319</v>
      </c>
      <c r="C1326">
        <v>2.64</v>
      </c>
      <c r="E1326">
        <v>7.0829702899999996</v>
      </c>
      <c r="F1326">
        <v>1.319</v>
      </c>
      <c r="G1326">
        <v>2.64</v>
      </c>
      <c r="I1326">
        <v>3.9911605610000001</v>
      </c>
      <c r="J1326">
        <v>1.319</v>
      </c>
      <c r="K1326">
        <v>2.64</v>
      </c>
      <c r="M1326">
        <v>4.6924678169999998</v>
      </c>
      <c r="N1326">
        <v>1.319</v>
      </c>
      <c r="O1326">
        <v>2.64</v>
      </c>
      <c r="Q1326">
        <v>4.6109204620000002</v>
      </c>
      <c r="R1326">
        <v>1.319</v>
      </c>
      <c r="S1326">
        <v>2.64</v>
      </c>
    </row>
    <row r="1327" spans="1:19" x14ac:dyDescent="0.3">
      <c r="A1327">
        <v>12.70740788</v>
      </c>
      <c r="B1327">
        <v>1.32</v>
      </c>
      <c r="C1327">
        <v>2.6419999999999999</v>
      </c>
      <c r="E1327">
        <v>7.1295687790000004</v>
      </c>
      <c r="F1327">
        <v>1.32</v>
      </c>
      <c r="G1327">
        <v>2.6419999999999999</v>
      </c>
      <c r="I1327">
        <v>4.0097999570000002</v>
      </c>
      <c r="J1327">
        <v>1.32</v>
      </c>
      <c r="K1327">
        <v>2.6419999999999999</v>
      </c>
      <c r="M1327">
        <v>4.7250867589999999</v>
      </c>
      <c r="N1327">
        <v>1.32</v>
      </c>
      <c r="O1327">
        <v>2.6419999999999999</v>
      </c>
      <c r="Q1327">
        <v>4.592281066</v>
      </c>
      <c r="R1327">
        <v>1.32</v>
      </c>
      <c r="S1327">
        <v>2.6419999999999999</v>
      </c>
    </row>
    <row r="1328" spans="1:19" x14ac:dyDescent="0.3">
      <c r="A1328">
        <v>12.7190575</v>
      </c>
      <c r="B1328">
        <v>1.321</v>
      </c>
      <c r="C1328">
        <v>2.6440000000000001</v>
      </c>
      <c r="E1328">
        <v>7.1551979469999996</v>
      </c>
      <c r="F1328">
        <v>1.321</v>
      </c>
      <c r="G1328">
        <v>2.6440000000000001</v>
      </c>
      <c r="I1328">
        <v>4.0307692770000001</v>
      </c>
      <c r="J1328">
        <v>1.321</v>
      </c>
      <c r="K1328">
        <v>2.6440000000000001</v>
      </c>
      <c r="M1328">
        <v>4.7390663059999998</v>
      </c>
      <c r="N1328">
        <v>1.321</v>
      </c>
      <c r="O1328">
        <v>2.6440000000000001</v>
      </c>
      <c r="Q1328">
        <v>4.624900008</v>
      </c>
      <c r="R1328">
        <v>1.321</v>
      </c>
      <c r="S1328">
        <v>2.6440000000000001</v>
      </c>
    </row>
    <row r="1329" spans="1:19" x14ac:dyDescent="0.3">
      <c r="A1329">
        <v>12.7376969</v>
      </c>
      <c r="B1329">
        <v>1.3220000000000001</v>
      </c>
      <c r="C1329">
        <v>2.6459999999999999</v>
      </c>
      <c r="E1329">
        <v>7.1831570410000003</v>
      </c>
      <c r="F1329">
        <v>1.3220000000000001</v>
      </c>
      <c r="G1329">
        <v>2.6459999999999999</v>
      </c>
      <c r="I1329">
        <v>4.0470787479999997</v>
      </c>
      <c r="J1329">
        <v>1.3220000000000001</v>
      </c>
      <c r="K1329">
        <v>2.6459999999999999</v>
      </c>
      <c r="M1329">
        <v>4.7320765319999998</v>
      </c>
      <c r="N1329">
        <v>1.3220000000000001</v>
      </c>
      <c r="O1329">
        <v>2.6459999999999999</v>
      </c>
      <c r="Q1329">
        <v>4.6179102350000001</v>
      </c>
      <c r="R1329">
        <v>1.3220000000000001</v>
      </c>
      <c r="S1329">
        <v>2.6459999999999999</v>
      </c>
    </row>
    <row r="1330" spans="1:19" x14ac:dyDescent="0.3">
      <c r="A1330">
        <v>12.740026820000001</v>
      </c>
      <c r="B1330">
        <v>1.323</v>
      </c>
      <c r="C1330">
        <v>2.6480000000000001</v>
      </c>
      <c r="E1330">
        <v>7.1551979469999996</v>
      </c>
      <c r="F1330">
        <v>1.323</v>
      </c>
      <c r="G1330">
        <v>2.6480000000000001</v>
      </c>
      <c r="I1330">
        <v>4.0587283699999999</v>
      </c>
      <c r="J1330">
        <v>1.323</v>
      </c>
      <c r="K1330">
        <v>2.6480000000000001</v>
      </c>
      <c r="M1330">
        <v>4.704117439</v>
      </c>
      <c r="N1330">
        <v>1.323</v>
      </c>
      <c r="O1330">
        <v>2.6480000000000001</v>
      </c>
      <c r="Q1330">
        <v>4.6388795549999999</v>
      </c>
      <c r="R1330">
        <v>1.323</v>
      </c>
      <c r="S1330">
        <v>2.6480000000000001</v>
      </c>
    </row>
    <row r="1331" spans="1:19" x14ac:dyDescent="0.3">
      <c r="A1331">
        <v>12.75866622</v>
      </c>
      <c r="B1331">
        <v>1.3240000000000001</v>
      </c>
      <c r="C1331">
        <v>2.65</v>
      </c>
      <c r="E1331">
        <v>7.1645176450000001</v>
      </c>
      <c r="F1331">
        <v>1.3240000000000001</v>
      </c>
      <c r="G1331">
        <v>2.65</v>
      </c>
      <c r="I1331">
        <v>4.0657181429999998</v>
      </c>
      <c r="J1331">
        <v>1.3240000000000001</v>
      </c>
      <c r="K1331">
        <v>2.65</v>
      </c>
      <c r="M1331">
        <v>4.6831481190000002</v>
      </c>
      <c r="N1331">
        <v>1.3240000000000001</v>
      </c>
      <c r="O1331">
        <v>2.65</v>
      </c>
      <c r="Q1331">
        <v>4.6342197059999997</v>
      </c>
      <c r="R1331">
        <v>1.3240000000000001</v>
      </c>
      <c r="S1331">
        <v>2.65</v>
      </c>
    </row>
    <row r="1332" spans="1:19" x14ac:dyDescent="0.3">
      <c r="A1332">
        <v>12.78196546</v>
      </c>
      <c r="B1332">
        <v>1.325</v>
      </c>
      <c r="C1332">
        <v>2.6520000000000001</v>
      </c>
      <c r="E1332">
        <v>7.171507418</v>
      </c>
      <c r="F1332">
        <v>1.325</v>
      </c>
      <c r="G1332">
        <v>2.6520000000000001</v>
      </c>
      <c r="I1332">
        <v>4.0447488229999999</v>
      </c>
      <c r="J1332">
        <v>1.325</v>
      </c>
      <c r="K1332">
        <v>2.6520000000000001</v>
      </c>
      <c r="M1332">
        <v>4.6738284209999996</v>
      </c>
      <c r="N1332">
        <v>1.325</v>
      </c>
      <c r="O1332">
        <v>2.6520000000000001</v>
      </c>
      <c r="Q1332">
        <v>4.6505291770000001</v>
      </c>
      <c r="R1332">
        <v>1.325</v>
      </c>
      <c r="S1332">
        <v>2.6520000000000001</v>
      </c>
    </row>
    <row r="1333" spans="1:19" x14ac:dyDescent="0.3">
      <c r="A1333">
        <v>12.791285159999999</v>
      </c>
      <c r="B1333">
        <v>1.3260000000000001</v>
      </c>
      <c r="C1333">
        <v>2.6539999999999999</v>
      </c>
      <c r="E1333">
        <v>7.2017964360000004</v>
      </c>
      <c r="F1333">
        <v>1.3260000000000001</v>
      </c>
      <c r="G1333">
        <v>2.6539999999999999</v>
      </c>
      <c r="I1333">
        <v>4.0214495790000004</v>
      </c>
      <c r="J1333">
        <v>1.3260000000000001</v>
      </c>
      <c r="K1333">
        <v>2.6539999999999999</v>
      </c>
      <c r="M1333">
        <v>4.6924678169999998</v>
      </c>
      <c r="N1333">
        <v>1.3260000000000001</v>
      </c>
      <c r="O1333">
        <v>2.6539999999999999</v>
      </c>
      <c r="Q1333">
        <v>4.6295598570000003</v>
      </c>
      <c r="R1333">
        <v>1.3260000000000001</v>
      </c>
      <c r="S1333">
        <v>2.6539999999999999</v>
      </c>
    </row>
    <row r="1334" spans="1:19" x14ac:dyDescent="0.3">
      <c r="A1334">
        <v>12.80060486</v>
      </c>
      <c r="B1334">
        <v>1.327</v>
      </c>
      <c r="C1334">
        <v>2.6560000000000001</v>
      </c>
      <c r="E1334">
        <v>7.1668475699999998</v>
      </c>
      <c r="F1334">
        <v>1.327</v>
      </c>
      <c r="G1334">
        <v>2.6560000000000001</v>
      </c>
      <c r="I1334">
        <v>4.005140108</v>
      </c>
      <c r="J1334">
        <v>1.327</v>
      </c>
      <c r="K1334">
        <v>2.6560000000000001</v>
      </c>
      <c r="M1334">
        <v>4.6947977410000004</v>
      </c>
      <c r="N1334">
        <v>1.327</v>
      </c>
      <c r="O1334">
        <v>2.6560000000000001</v>
      </c>
      <c r="Q1334">
        <v>4.6202401589999997</v>
      </c>
      <c r="R1334">
        <v>1.327</v>
      </c>
      <c r="S1334">
        <v>2.6560000000000001</v>
      </c>
    </row>
    <row r="1335" spans="1:19" x14ac:dyDescent="0.3">
      <c r="A1335">
        <v>12.77031584</v>
      </c>
      <c r="B1335">
        <v>1.3280000000000001</v>
      </c>
      <c r="C1335">
        <v>2.6579999999999999</v>
      </c>
      <c r="E1335">
        <v>7.2320854539999999</v>
      </c>
      <c r="F1335">
        <v>1.3280000000000001</v>
      </c>
      <c r="G1335">
        <v>2.6579999999999999</v>
      </c>
      <c r="I1335">
        <v>4.0121298809999999</v>
      </c>
      <c r="J1335">
        <v>1.3280000000000001</v>
      </c>
      <c r="K1335">
        <v>2.6579999999999999</v>
      </c>
      <c r="M1335">
        <v>4.7344064570000004</v>
      </c>
      <c r="N1335">
        <v>1.3280000000000001</v>
      </c>
      <c r="O1335">
        <v>2.6579999999999999</v>
      </c>
      <c r="Q1335">
        <v>4.5992708389999999</v>
      </c>
      <c r="R1335">
        <v>1.3280000000000001</v>
      </c>
      <c r="S1335">
        <v>2.6579999999999999</v>
      </c>
    </row>
    <row r="1336" spans="1:19" x14ac:dyDescent="0.3">
      <c r="A1336">
        <v>12.795945010000001</v>
      </c>
      <c r="B1336">
        <v>1.329</v>
      </c>
      <c r="C1336">
        <v>2.66</v>
      </c>
      <c r="E1336">
        <v>7.2204358319999997</v>
      </c>
      <c r="F1336">
        <v>1.329</v>
      </c>
      <c r="G1336">
        <v>2.66</v>
      </c>
      <c r="I1336">
        <v>4.0097999570000002</v>
      </c>
      <c r="J1336">
        <v>1.329</v>
      </c>
      <c r="K1336">
        <v>2.66</v>
      </c>
      <c r="M1336">
        <v>4.7064473639999997</v>
      </c>
      <c r="N1336">
        <v>1.329</v>
      </c>
      <c r="O1336">
        <v>2.66</v>
      </c>
      <c r="Q1336">
        <v>4.6039306880000002</v>
      </c>
      <c r="R1336">
        <v>1.329</v>
      </c>
      <c r="S1336">
        <v>2.66</v>
      </c>
    </row>
    <row r="1337" spans="1:19" x14ac:dyDescent="0.3">
      <c r="A1337">
        <v>12.821574180000001</v>
      </c>
      <c r="B1337">
        <v>1.33</v>
      </c>
      <c r="C1337">
        <v>2.6619999999999999</v>
      </c>
      <c r="E1337">
        <v>7.2367453030000002</v>
      </c>
      <c r="F1337">
        <v>1.33</v>
      </c>
      <c r="G1337">
        <v>2.6619999999999999</v>
      </c>
      <c r="I1337">
        <v>4.0004802589999997</v>
      </c>
      <c r="J1337">
        <v>1.33</v>
      </c>
      <c r="K1337">
        <v>2.6619999999999999</v>
      </c>
      <c r="M1337">
        <v>4.7227568350000002</v>
      </c>
      <c r="N1337">
        <v>1.33</v>
      </c>
      <c r="O1337">
        <v>2.6619999999999999</v>
      </c>
      <c r="Q1337">
        <v>4.5829613680000003</v>
      </c>
      <c r="R1337">
        <v>1.33</v>
      </c>
      <c r="S1337">
        <v>2.6619999999999999</v>
      </c>
    </row>
    <row r="1338" spans="1:19" x14ac:dyDescent="0.3">
      <c r="A1338">
        <v>12.833223800000001</v>
      </c>
      <c r="B1338">
        <v>1.331</v>
      </c>
      <c r="C1338">
        <v>2.6640000000000001</v>
      </c>
      <c r="E1338">
        <v>7.2017964360000004</v>
      </c>
      <c r="F1338">
        <v>1.331</v>
      </c>
      <c r="G1338">
        <v>2.6640000000000001</v>
      </c>
      <c r="I1338">
        <v>4.0121298809999999</v>
      </c>
      <c r="J1338">
        <v>1.331</v>
      </c>
      <c r="K1338">
        <v>2.6640000000000001</v>
      </c>
      <c r="M1338">
        <v>4.7437261550000001</v>
      </c>
      <c r="N1338">
        <v>1.331</v>
      </c>
      <c r="O1338">
        <v>2.6640000000000001</v>
      </c>
      <c r="Q1338">
        <v>4.6272299329999997</v>
      </c>
      <c r="R1338">
        <v>1.331</v>
      </c>
      <c r="S1338">
        <v>2.6640000000000001</v>
      </c>
    </row>
    <row r="1339" spans="1:19" x14ac:dyDescent="0.3">
      <c r="A1339">
        <v>12.912441230000001</v>
      </c>
      <c r="B1339">
        <v>1.3320000000000001</v>
      </c>
      <c r="C1339">
        <v>2.6659999999999999</v>
      </c>
      <c r="E1339">
        <v>7.2390752269999998</v>
      </c>
      <c r="F1339">
        <v>1.3320000000000001</v>
      </c>
      <c r="G1339">
        <v>2.6659999999999999</v>
      </c>
      <c r="I1339">
        <v>4.0261094279999998</v>
      </c>
      <c r="J1339">
        <v>1.3320000000000001</v>
      </c>
      <c r="K1339">
        <v>2.6659999999999999</v>
      </c>
      <c r="M1339">
        <v>4.7577057009999999</v>
      </c>
      <c r="N1339">
        <v>1.3320000000000001</v>
      </c>
      <c r="O1339">
        <v>2.6659999999999999</v>
      </c>
      <c r="Q1339">
        <v>4.6132503859999998</v>
      </c>
      <c r="R1339">
        <v>1.3320000000000001</v>
      </c>
      <c r="S1339">
        <v>2.6659999999999999</v>
      </c>
    </row>
    <row r="1340" spans="1:19" x14ac:dyDescent="0.3">
      <c r="A1340">
        <v>12.91943101</v>
      </c>
      <c r="B1340">
        <v>1.333</v>
      </c>
      <c r="C1340">
        <v>2.6680000000000001</v>
      </c>
      <c r="E1340">
        <v>7.2274256049999996</v>
      </c>
      <c r="F1340">
        <v>1.333</v>
      </c>
      <c r="G1340">
        <v>2.6680000000000001</v>
      </c>
      <c r="I1340">
        <v>4.0727079169999998</v>
      </c>
      <c r="J1340">
        <v>1.333</v>
      </c>
      <c r="K1340">
        <v>2.6680000000000001</v>
      </c>
      <c r="M1340">
        <v>4.7670253990000004</v>
      </c>
      <c r="N1340">
        <v>1.333</v>
      </c>
      <c r="O1340">
        <v>2.6680000000000001</v>
      </c>
      <c r="Q1340">
        <v>4.6179102350000001</v>
      </c>
      <c r="R1340">
        <v>1.333</v>
      </c>
      <c r="S1340">
        <v>2.6680000000000001</v>
      </c>
    </row>
    <row r="1341" spans="1:19" x14ac:dyDescent="0.3">
      <c r="A1341">
        <v>12.889141990000001</v>
      </c>
      <c r="B1341">
        <v>1.3340000000000001</v>
      </c>
      <c r="C1341">
        <v>2.67</v>
      </c>
      <c r="E1341">
        <v>7.2297555290000002</v>
      </c>
      <c r="F1341">
        <v>1.3340000000000001</v>
      </c>
      <c r="G1341">
        <v>2.67</v>
      </c>
      <c r="I1341">
        <v>4.0960071610000002</v>
      </c>
      <c r="J1341">
        <v>1.3340000000000001</v>
      </c>
      <c r="K1341">
        <v>2.67</v>
      </c>
      <c r="M1341">
        <v>4.8019742660000002</v>
      </c>
      <c r="N1341">
        <v>1.3340000000000001</v>
      </c>
      <c r="O1341">
        <v>2.67</v>
      </c>
      <c r="Q1341">
        <v>4.6528591019999999</v>
      </c>
      <c r="R1341">
        <v>1.3340000000000001</v>
      </c>
      <c r="S1341">
        <v>2.67</v>
      </c>
    </row>
    <row r="1342" spans="1:19" x14ac:dyDescent="0.3">
      <c r="A1342">
        <v>12.91710108</v>
      </c>
      <c r="B1342">
        <v>1.335</v>
      </c>
      <c r="C1342">
        <v>2.6720000000000002</v>
      </c>
      <c r="E1342">
        <v>7.2320854539999999</v>
      </c>
      <c r="F1342">
        <v>1.335</v>
      </c>
      <c r="G1342">
        <v>2.6720000000000002</v>
      </c>
      <c r="I1342">
        <v>4.116976481</v>
      </c>
      <c r="J1342">
        <v>1.335</v>
      </c>
      <c r="K1342">
        <v>2.6720000000000002</v>
      </c>
      <c r="M1342">
        <v>4.7949844920000002</v>
      </c>
      <c r="N1342">
        <v>1.335</v>
      </c>
      <c r="O1342">
        <v>2.6720000000000002</v>
      </c>
      <c r="Q1342">
        <v>4.65751895</v>
      </c>
      <c r="R1342">
        <v>1.335</v>
      </c>
      <c r="S1342">
        <v>2.6720000000000002</v>
      </c>
    </row>
    <row r="1343" spans="1:19" x14ac:dyDescent="0.3">
      <c r="A1343">
        <v>12.89846169</v>
      </c>
      <c r="B1343">
        <v>1.3360000000000001</v>
      </c>
      <c r="C1343">
        <v>2.6739999999999999</v>
      </c>
      <c r="E1343">
        <v>7.2437350760000001</v>
      </c>
      <c r="F1343">
        <v>1.3360000000000001</v>
      </c>
      <c r="G1343">
        <v>2.6739999999999999</v>
      </c>
      <c r="I1343">
        <v>4.1146465560000003</v>
      </c>
      <c r="J1343">
        <v>1.3360000000000001</v>
      </c>
      <c r="K1343">
        <v>2.6739999999999999</v>
      </c>
      <c r="M1343">
        <v>4.7693553230000001</v>
      </c>
      <c r="N1343">
        <v>1.3360000000000001</v>
      </c>
      <c r="O1343">
        <v>2.6739999999999999</v>
      </c>
      <c r="Q1343">
        <v>4.6831481190000002</v>
      </c>
      <c r="R1343">
        <v>1.3360000000000001</v>
      </c>
      <c r="S1343">
        <v>2.6739999999999999</v>
      </c>
    </row>
    <row r="1344" spans="1:19" x14ac:dyDescent="0.3">
      <c r="A1344">
        <v>12.9473901</v>
      </c>
      <c r="B1344">
        <v>1.337</v>
      </c>
      <c r="C1344">
        <v>2.6760000000000002</v>
      </c>
      <c r="E1344">
        <v>7.257714623</v>
      </c>
      <c r="F1344">
        <v>1.337</v>
      </c>
      <c r="G1344">
        <v>2.6760000000000002</v>
      </c>
      <c r="I1344">
        <v>4.1123166319999997</v>
      </c>
      <c r="J1344">
        <v>1.337</v>
      </c>
      <c r="K1344">
        <v>2.6760000000000002</v>
      </c>
      <c r="M1344">
        <v>4.7926545679999997</v>
      </c>
      <c r="N1344">
        <v>1.337</v>
      </c>
      <c r="O1344">
        <v>2.6760000000000002</v>
      </c>
      <c r="Q1344">
        <v>4.6901378930000002</v>
      </c>
      <c r="R1344">
        <v>1.337</v>
      </c>
      <c r="S1344">
        <v>2.6760000000000002</v>
      </c>
    </row>
    <row r="1345" spans="1:19" x14ac:dyDescent="0.3">
      <c r="A1345">
        <v>12.926420780000001</v>
      </c>
      <c r="B1345">
        <v>1.3380000000000001</v>
      </c>
      <c r="C1345">
        <v>2.6779999999999999</v>
      </c>
      <c r="E1345">
        <v>7.257714623</v>
      </c>
      <c r="F1345">
        <v>1.3380000000000001</v>
      </c>
      <c r="G1345">
        <v>2.6779999999999999</v>
      </c>
      <c r="I1345">
        <v>4.1309560279999999</v>
      </c>
      <c r="J1345">
        <v>1.3380000000000001</v>
      </c>
      <c r="K1345">
        <v>2.6779999999999999</v>
      </c>
      <c r="M1345">
        <v>4.7949844920000002</v>
      </c>
      <c r="N1345">
        <v>1.3380000000000001</v>
      </c>
      <c r="O1345">
        <v>2.6779999999999999</v>
      </c>
      <c r="Q1345">
        <v>4.704117439</v>
      </c>
      <c r="R1345">
        <v>1.3380000000000001</v>
      </c>
      <c r="S1345">
        <v>2.6779999999999999</v>
      </c>
    </row>
    <row r="1346" spans="1:19" x14ac:dyDescent="0.3">
      <c r="A1346">
        <v>12.95903972</v>
      </c>
      <c r="B1346">
        <v>1.339</v>
      </c>
      <c r="C1346">
        <v>2.68</v>
      </c>
      <c r="E1346">
        <v>7.2833437910000001</v>
      </c>
      <c r="F1346">
        <v>1.339</v>
      </c>
      <c r="G1346">
        <v>2.68</v>
      </c>
      <c r="I1346">
        <v>4.1193064049999997</v>
      </c>
      <c r="J1346">
        <v>1.339</v>
      </c>
      <c r="K1346">
        <v>2.68</v>
      </c>
      <c r="M1346">
        <v>4.7973144169999999</v>
      </c>
      <c r="N1346">
        <v>1.339</v>
      </c>
      <c r="O1346">
        <v>2.68</v>
      </c>
      <c r="Q1346">
        <v>4.6947977410000004</v>
      </c>
      <c r="R1346">
        <v>1.339</v>
      </c>
      <c r="S1346">
        <v>2.68</v>
      </c>
    </row>
    <row r="1347" spans="1:19" x14ac:dyDescent="0.3">
      <c r="A1347">
        <v>12.9567098</v>
      </c>
      <c r="B1347">
        <v>1.34</v>
      </c>
      <c r="C1347">
        <v>2.6819999999999999</v>
      </c>
      <c r="E1347">
        <v>7.3043131109999999</v>
      </c>
      <c r="F1347">
        <v>1.34</v>
      </c>
      <c r="G1347">
        <v>2.6819999999999999</v>
      </c>
      <c r="I1347">
        <v>4.1379458009999999</v>
      </c>
      <c r="J1347">
        <v>1.34</v>
      </c>
      <c r="K1347">
        <v>2.6819999999999999</v>
      </c>
      <c r="M1347">
        <v>4.7949844920000002</v>
      </c>
      <c r="N1347">
        <v>1.34</v>
      </c>
      <c r="O1347">
        <v>2.6819999999999999</v>
      </c>
      <c r="Q1347">
        <v>4.671498497</v>
      </c>
      <c r="R1347">
        <v>1.34</v>
      </c>
      <c r="S1347">
        <v>2.6819999999999999</v>
      </c>
    </row>
    <row r="1348" spans="1:19" x14ac:dyDescent="0.3">
      <c r="A1348">
        <v>12.96602949</v>
      </c>
      <c r="B1348">
        <v>1.341</v>
      </c>
      <c r="C1348">
        <v>2.6840000000000002</v>
      </c>
      <c r="E1348">
        <v>7.2786839429999999</v>
      </c>
      <c r="F1348">
        <v>1.341</v>
      </c>
      <c r="G1348">
        <v>2.6840000000000002</v>
      </c>
      <c r="I1348">
        <v>4.1286261030000002</v>
      </c>
      <c r="J1348">
        <v>1.341</v>
      </c>
      <c r="K1348">
        <v>2.6840000000000002</v>
      </c>
      <c r="M1348">
        <v>4.8019742660000002</v>
      </c>
      <c r="N1348">
        <v>1.341</v>
      </c>
      <c r="O1348">
        <v>2.6840000000000002</v>
      </c>
      <c r="Q1348">
        <v>4.6598488749999998</v>
      </c>
      <c r="R1348">
        <v>1.341</v>
      </c>
      <c r="S1348">
        <v>2.6840000000000002</v>
      </c>
    </row>
    <row r="1349" spans="1:19" x14ac:dyDescent="0.3">
      <c r="A1349">
        <v>12.9567098</v>
      </c>
      <c r="B1349">
        <v>1.3420000000000001</v>
      </c>
      <c r="C1349">
        <v>2.6859999999999999</v>
      </c>
      <c r="E1349">
        <v>7.3252824309999998</v>
      </c>
      <c r="F1349">
        <v>1.3420000000000001</v>
      </c>
      <c r="G1349">
        <v>2.6859999999999999</v>
      </c>
      <c r="I1349">
        <v>4.1262961789999997</v>
      </c>
      <c r="J1349">
        <v>1.3420000000000001</v>
      </c>
      <c r="K1349">
        <v>2.6859999999999999</v>
      </c>
      <c r="M1349">
        <v>4.8159538120000001</v>
      </c>
      <c r="N1349">
        <v>1.3420000000000001</v>
      </c>
      <c r="O1349">
        <v>2.6859999999999999</v>
      </c>
      <c r="Q1349">
        <v>4.6505291770000001</v>
      </c>
      <c r="R1349">
        <v>1.3420000000000001</v>
      </c>
      <c r="S1349">
        <v>2.6859999999999999</v>
      </c>
    </row>
    <row r="1350" spans="1:19" x14ac:dyDescent="0.3">
      <c r="A1350">
        <v>12.97068934</v>
      </c>
      <c r="B1350">
        <v>1.343</v>
      </c>
      <c r="C1350">
        <v>2.6880000000000002</v>
      </c>
      <c r="E1350">
        <v>7.2880036400000003</v>
      </c>
      <c r="F1350">
        <v>1.343</v>
      </c>
      <c r="G1350">
        <v>2.6880000000000002</v>
      </c>
      <c r="I1350">
        <v>4.1076567830000004</v>
      </c>
      <c r="J1350">
        <v>1.343</v>
      </c>
      <c r="K1350">
        <v>2.6880000000000002</v>
      </c>
      <c r="M1350">
        <v>4.8159538120000001</v>
      </c>
      <c r="N1350">
        <v>1.343</v>
      </c>
      <c r="O1350">
        <v>2.6880000000000002</v>
      </c>
      <c r="Q1350">
        <v>4.6551890260000004</v>
      </c>
      <c r="R1350">
        <v>1.343</v>
      </c>
      <c r="S1350">
        <v>2.6880000000000002</v>
      </c>
    </row>
    <row r="1351" spans="1:19" x14ac:dyDescent="0.3">
      <c r="A1351">
        <v>12.993988590000001</v>
      </c>
      <c r="B1351">
        <v>1.3440000000000001</v>
      </c>
      <c r="C1351">
        <v>2.69</v>
      </c>
      <c r="E1351">
        <v>7.3136328089999996</v>
      </c>
      <c r="F1351">
        <v>1.3440000000000001</v>
      </c>
      <c r="G1351">
        <v>2.69</v>
      </c>
      <c r="I1351">
        <v>4.0983370849999998</v>
      </c>
      <c r="J1351">
        <v>1.3440000000000001</v>
      </c>
      <c r="K1351">
        <v>2.69</v>
      </c>
      <c r="M1351">
        <v>4.7949844920000002</v>
      </c>
      <c r="N1351">
        <v>1.3440000000000001</v>
      </c>
      <c r="O1351">
        <v>2.69</v>
      </c>
      <c r="Q1351">
        <v>4.6621787990000003</v>
      </c>
      <c r="R1351">
        <v>1.3440000000000001</v>
      </c>
      <c r="S1351">
        <v>2.69</v>
      </c>
    </row>
    <row r="1352" spans="1:19" x14ac:dyDescent="0.3">
      <c r="A1352">
        <v>12.989328739999999</v>
      </c>
      <c r="B1352">
        <v>1.345</v>
      </c>
      <c r="C1352">
        <v>2.6920000000000002</v>
      </c>
      <c r="E1352">
        <v>7.3229525070000001</v>
      </c>
      <c r="F1352">
        <v>1.345</v>
      </c>
      <c r="G1352">
        <v>2.6920000000000002</v>
      </c>
      <c r="I1352">
        <v>4.1053268589999998</v>
      </c>
      <c r="J1352">
        <v>1.345</v>
      </c>
      <c r="K1352">
        <v>2.6920000000000002</v>
      </c>
      <c r="M1352">
        <v>4.7810049460000004</v>
      </c>
      <c r="N1352">
        <v>1.345</v>
      </c>
      <c r="O1352">
        <v>2.6920000000000002</v>
      </c>
      <c r="Q1352">
        <v>4.6668386479999997</v>
      </c>
      <c r="R1352">
        <v>1.345</v>
      </c>
      <c r="S1352">
        <v>2.6920000000000002</v>
      </c>
    </row>
    <row r="1353" spans="1:19" x14ac:dyDescent="0.3">
      <c r="A1353">
        <v>13.00330829</v>
      </c>
      <c r="B1353">
        <v>1.3460000000000001</v>
      </c>
      <c r="C1353">
        <v>2.694</v>
      </c>
      <c r="E1353">
        <v>7.3113028849999999</v>
      </c>
      <c r="F1353">
        <v>1.3460000000000001</v>
      </c>
      <c r="G1353">
        <v>2.694</v>
      </c>
      <c r="I1353">
        <v>4.1262961789999997</v>
      </c>
      <c r="J1353">
        <v>1.3460000000000001</v>
      </c>
      <c r="K1353">
        <v>2.694</v>
      </c>
      <c r="M1353">
        <v>4.78333487</v>
      </c>
      <c r="N1353">
        <v>1.3460000000000001</v>
      </c>
      <c r="O1353">
        <v>2.694</v>
      </c>
      <c r="Q1353">
        <v>4.6761583460000002</v>
      </c>
      <c r="R1353">
        <v>1.3460000000000001</v>
      </c>
      <c r="S1353">
        <v>2.694</v>
      </c>
    </row>
    <row r="1354" spans="1:19" x14ac:dyDescent="0.3">
      <c r="A1354">
        <v>12.98466889</v>
      </c>
      <c r="B1354">
        <v>1.347</v>
      </c>
      <c r="C1354">
        <v>2.6960000000000002</v>
      </c>
      <c r="E1354">
        <v>7.3113028849999999</v>
      </c>
      <c r="F1354">
        <v>1.347</v>
      </c>
      <c r="G1354">
        <v>2.6960000000000002</v>
      </c>
      <c r="I1354">
        <v>4.1612450450000003</v>
      </c>
      <c r="J1354">
        <v>1.347</v>
      </c>
      <c r="K1354">
        <v>2.6960000000000002</v>
      </c>
      <c r="M1354">
        <v>4.7996443409999996</v>
      </c>
      <c r="N1354">
        <v>1.347</v>
      </c>
      <c r="O1354">
        <v>2.6960000000000002</v>
      </c>
      <c r="Q1354">
        <v>4.6878079680000004</v>
      </c>
      <c r="R1354">
        <v>1.347</v>
      </c>
      <c r="S1354">
        <v>2.6960000000000002</v>
      </c>
    </row>
    <row r="1355" spans="1:19" x14ac:dyDescent="0.3">
      <c r="A1355">
        <v>12.982338970000001</v>
      </c>
      <c r="B1355">
        <v>1.3480000000000001</v>
      </c>
      <c r="C1355">
        <v>2.698</v>
      </c>
      <c r="E1355">
        <v>7.3043131109999999</v>
      </c>
      <c r="F1355">
        <v>1.3480000000000001</v>
      </c>
      <c r="G1355">
        <v>2.698</v>
      </c>
      <c r="I1355">
        <v>4.1705647429999999</v>
      </c>
      <c r="J1355">
        <v>1.3480000000000001</v>
      </c>
      <c r="K1355">
        <v>2.698</v>
      </c>
      <c r="M1355">
        <v>4.8066341140000004</v>
      </c>
      <c r="N1355">
        <v>1.3480000000000001</v>
      </c>
      <c r="O1355">
        <v>2.698</v>
      </c>
      <c r="Q1355">
        <v>4.6808181949999996</v>
      </c>
      <c r="R1355">
        <v>1.3480000000000001</v>
      </c>
      <c r="S1355">
        <v>2.698</v>
      </c>
    </row>
    <row r="1356" spans="1:19" x14ac:dyDescent="0.3">
      <c r="A1356">
        <v>12.975349189999999</v>
      </c>
      <c r="B1356">
        <v>1.349</v>
      </c>
      <c r="C1356">
        <v>2.7</v>
      </c>
      <c r="E1356">
        <v>7.32994228</v>
      </c>
      <c r="F1356">
        <v>1.349</v>
      </c>
      <c r="G1356">
        <v>2.7</v>
      </c>
      <c r="I1356">
        <v>4.1752245920000002</v>
      </c>
      <c r="J1356">
        <v>1.349</v>
      </c>
      <c r="K1356">
        <v>2.7</v>
      </c>
      <c r="M1356">
        <v>4.8182837369999998</v>
      </c>
      <c r="N1356">
        <v>1.349</v>
      </c>
      <c r="O1356">
        <v>2.7</v>
      </c>
      <c r="Q1356">
        <v>4.671498497</v>
      </c>
      <c r="R1356">
        <v>1.349</v>
      </c>
      <c r="S1356">
        <v>2.7</v>
      </c>
    </row>
    <row r="1357" spans="1:19" x14ac:dyDescent="0.3">
      <c r="A1357">
        <v>12.991658660000001</v>
      </c>
      <c r="B1357">
        <v>1.35</v>
      </c>
      <c r="C1357">
        <v>2.702</v>
      </c>
      <c r="E1357">
        <v>7.32994228</v>
      </c>
      <c r="F1357">
        <v>1.35</v>
      </c>
      <c r="G1357">
        <v>2.702</v>
      </c>
      <c r="I1357">
        <v>4.1728946669999996</v>
      </c>
      <c r="J1357">
        <v>1.35</v>
      </c>
      <c r="K1357">
        <v>2.702</v>
      </c>
      <c r="M1357">
        <v>4.8019742660000002</v>
      </c>
      <c r="N1357">
        <v>1.35</v>
      </c>
      <c r="O1357">
        <v>2.702</v>
      </c>
      <c r="Q1357">
        <v>4.6551890260000004</v>
      </c>
      <c r="R1357">
        <v>1.35</v>
      </c>
      <c r="S1357">
        <v>2.702</v>
      </c>
    </row>
    <row r="1358" spans="1:19" x14ac:dyDescent="0.3">
      <c r="A1358">
        <v>12.975349189999999</v>
      </c>
      <c r="B1358">
        <v>1.351</v>
      </c>
      <c r="C1358">
        <v>2.7040000000000002</v>
      </c>
      <c r="E1358">
        <v>7.3415919020000002</v>
      </c>
      <c r="F1358">
        <v>1.351</v>
      </c>
      <c r="G1358">
        <v>2.7040000000000002</v>
      </c>
      <c r="I1358">
        <v>4.1938639870000003</v>
      </c>
      <c r="J1358">
        <v>1.351</v>
      </c>
      <c r="K1358">
        <v>2.7040000000000002</v>
      </c>
      <c r="M1358">
        <v>4.8322632829999996</v>
      </c>
      <c r="N1358">
        <v>1.351</v>
      </c>
      <c r="O1358">
        <v>2.7040000000000002</v>
      </c>
      <c r="Q1358">
        <v>4.6738284209999996</v>
      </c>
      <c r="R1358">
        <v>1.351</v>
      </c>
      <c r="S1358">
        <v>2.7040000000000002</v>
      </c>
    </row>
    <row r="1359" spans="1:19" x14ac:dyDescent="0.3">
      <c r="A1359">
        <v>13.00796813</v>
      </c>
      <c r="B1359">
        <v>1.3520000000000001</v>
      </c>
      <c r="C1359">
        <v>2.706</v>
      </c>
      <c r="E1359">
        <v>7.3346021290000003</v>
      </c>
      <c r="F1359">
        <v>1.3520000000000001</v>
      </c>
      <c r="G1359">
        <v>2.706</v>
      </c>
      <c r="I1359">
        <v>4.1938639870000003</v>
      </c>
      <c r="J1359">
        <v>1.3520000000000001</v>
      </c>
      <c r="K1359">
        <v>2.706</v>
      </c>
      <c r="M1359">
        <v>4.8462428299999996</v>
      </c>
      <c r="N1359">
        <v>1.3520000000000001</v>
      </c>
      <c r="O1359">
        <v>2.706</v>
      </c>
      <c r="Q1359">
        <v>4.6784882699999999</v>
      </c>
      <c r="R1359">
        <v>1.3520000000000001</v>
      </c>
      <c r="S1359">
        <v>2.706</v>
      </c>
    </row>
    <row r="1360" spans="1:19" x14ac:dyDescent="0.3">
      <c r="A1360">
        <v>13.00330829</v>
      </c>
      <c r="B1360">
        <v>1.353</v>
      </c>
      <c r="C1360">
        <v>2.7080000000000002</v>
      </c>
      <c r="E1360">
        <v>7.3555714490000002</v>
      </c>
      <c r="F1360">
        <v>1.353</v>
      </c>
      <c r="G1360">
        <v>2.7080000000000002</v>
      </c>
      <c r="I1360">
        <v>4.2101734579999999</v>
      </c>
      <c r="J1360">
        <v>1.353</v>
      </c>
      <c r="K1360">
        <v>2.7080000000000002</v>
      </c>
      <c r="M1360">
        <v>4.8439129049999998</v>
      </c>
      <c r="N1360">
        <v>1.353</v>
      </c>
      <c r="O1360">
        <v>2.7080000000000002</v>
      </c>
      <c r="Q1360">
        <v>4.6971276660000001</v>
      </c>
      <c r="R1360">
        <v>1.353</v>
      </c>
      <c r="S1360">
        <v>2.7080000000000002</v>
      </c>
    </row>
    <row r="1361" spans="1:19" x14ac:dyDescent="0.3">
      <c r="A1361">
        <v>13.01262798</v>
      </c>
      <c r="B1361">
        <v>1.3540000000000001</v>
      </c>
      <c r="C1361">
        <v>2.71</v>
      </c>
      <c r="E1361">
        <v>7.3229525070000001</v>
      </c>
      <c r="F1361">
        <v>1.3540000000000001</v>
      </c>
      <c r="G1361">
        <v>2.71</v>
      </c>
      <c r="I1361">
        <v>4.196193912</v>
      </c>
      <c r="J1361">
        <v>1.3540000000000001</v>
      </c>
      <c r="K1361">
        <v>2.71</v>
      </c>
      <c r="M1361">
        <v>4.8136238880000004</v>
      </c>
      <c r="N1361">
        <v>1.3540000000000001</v>
      </c>
      <c r="O1361">
        <v>2.71</v>
      </c>
      <c r="Q1361">
        <v>4.7204269099999996</v>
      </c>
      <c r="R1361">
        <v>1.3540000000000001</v>
      </c>
      <c r="S1361">
        <v>2.71</v>
      </c>
    </row>
    <row r="1362" spans="1:19" x14ac:dyDescent="0.3">
      <c r="A1362">
        <v>13.01262798</v>
      </c>
      <c r="B1362">
        <v>1.355</v>
      </c>
      <c r="C1362">
        <v>2.7120000000000002</v>
      </c>
      <c r="E1362">
        <v>7.3742108440000003</v>
      </c>
      <c r="F1362">
        <v>1.355</v>
      </c>
      <c r="G1362">
        <v>2.7120000000000002</v>
      </c>
      <c r="I1362">
        <v>4.1822143650000001</v>
      </c>
      <c r="J1362">
        <v>1.355</v>
      </c>
      <c r="K1362">
        <v>2.7120000000000002</v>
      </c>
      <c r="M1362">
        <v>4.8252735099999997</v>
      </c>
      <c r="N1362">
        <v>1.355</v>
      </c>
      <c r="O1362">
        <v>2.7120000000000002</v>
      </c>
      <c r="Q1362">
        <v>4.7390663059999998</v>
      </c>
      <c r="R1362">
        <v>1.355</v>
      </c>
      <c r="S1362">
        <v>2.7120000000000002</v>
      </c>
    </row>
    <row r="1363" spans="1:19" x14ac:dyDescent="0.3">
      <c r="A1363">
        <v>13.00097836</v>
      </c>
      <c r="B1363">
        <v>1.3560000000000001</v>
      </c>
      <c r="C1363">
        <v>2.714</v>
      </c>
      <c r="E1363">
        <v>7.3648911469999998</v>
      </c>
      <c r="F1363">
        <v>1.3560000000000001</v>
      </c>
      <c r="G1363">
        <v>2.714</v>
      </c>
      <c r="I1363">
        <v>4.1985238359999997</v>
      </c>
      <c r="J1363">
        <v>1.3560000000000001</v>
      </c>
      <c r="K1363">
        <v>2.714</v>
      </c>
      <c r="M1363">
        <v>4.8159538120000001</v>
      </c>
      <c r="N1363">
        <v>1.3560000000000001</v>
      </c>
      <c r="O1363">
        <v>2.714</v>
      </c>
      <c r="Q1363">
        <v>4.7646954749999999</v>
      </c>
      <c r="R1363">
        <v>1.3560000000000001</v>
      </c>
      <c r="S1363">
        <v>2.714</v>
      </c>
    </row>
    <row r="1364" spans="1:19" x14ac:dyDescent="0.3">
      <c r="A1364">
        <v>13.01029806</v>
      </c>
      <c r="B1364">
        <v>1.357</v>
      </c>
      <c r="C1364">
        <v>2.7160000000000002</v>
      </c>
      <c r="E1364">
        <v>7.3555714490000002</v>
      </c>
      <c r="F1364">
        <v>1.357</v>
      </c>
      <c r="G1364">
        <v>2.7160000000000002</v>
      </c>
      <c r="I1364">
        <v>4.1868742140000004</v>
      </c>
      <c r="J1364">
        <v>1.357</v>
      </c>
      <c r="K1364">
        <v>2.7160000000000002</v>
      </c>
      <c r="M1364">
        <v>4.822943585</v>
      </c>
      <c r="N1364">
        <v>1.357</v>
      </c>
      <c r="O1364">
        <v>2.7160000000000002</v>
      </c>
      <c r="Q1364">
        <v>4.7623655500000002</v>
      </c>
      <c r="R1364">
        <v>1.357</v>
      </c>
      <c r="S1364">
        <v>2.7160000000000002</v>
      </c>
    </row>
    <row r="1365" spans="1:19" x14ac:dyDescent="0.3">
      <c r="A1365">
        <v>12.99864844</v>
      </c>
      <c r="B1365">
        <v>1.3580000000000001</v>
      </c>
      <c r="C1365">
        <v>2.718</v>
      </c>
      <c r="E1365">
        <v>7.3555714490000002</v>
      </c>
      <c r="F1365">
        <v>1.3580000000000001</v>
      </c>
      <c r="G1365">
        <v>2.718</v>
      </c>
      <c r="I1365">
        <v>4.2078435340000002</v>
      </c>
      <c r="J1365">
        <v>1.3580000000000001</v>
      </c>
      <c r="K1365">
        <v>2.718</v>
      </c>
      <c r="M1365">
        <v>4.829933359</v>
      </c>
      <c r="N1365">
        <v>1.3580000000000001</v>
      </c>
      <c r="O1365">
        <v>2.718</v>
      </c>
      <c r="Q1365">
        <v>4.7600356259999996</v>
      </c>
      <c r="R1365">
        <v>1.3580000000000001</v>
      </c>
      <c r="S1365">
        <v>2.718</v>
      </c>
    </row>
    <row r="1366" spans="1:19" x14ac:dyDescent="0.3">
      <c r="A1366">
        <v>13.017287830000001</v>
      </c>
      <c r="B1366">
        <v>1.359</v>
      </c>
      <c r="C1366">
        <v>2.72</v>
      </c>
      <c r="E1366">
        <v>7.3019831870000003</v>
      </c>
      <c r="F1366">
        <v>1.359</v>
      </c>
      <c r="G1366">
        <v>2.72</v>
      </c>
      <c r="I1366">
        <v>4.196193912</v>
      </c>
      <c r="J1366">
        <v>1.359</v>
      </c>
      <c r="K1366">
        <v>2.72</v>
      </c>
      <c r="M1366">
        <v>4.829933359</v>
      </c>
      <c r="N1366">
        <v>1.359</v>
      </c>
      <c r="O1366">
        <v>2.72</v>
      </c>
      <c r="Q1366">
        <v>4.7530458519999996</v>
      </c>
      <c r="R1366">
        <v>1.359</v>
      </c>
      <c r="S1366">
        <v>2.72</v>
      </c>
    </row>
    <row r="1367" spans="1:19" x14ac:dyDescent="0.3">
      <c r="A1367">
        <v>13.031267379999999</v>
      </c>
      <c r="B1367">
        <v>1.36</v>
      </c>
      <c r="C1367">
        <v>2.722</v>
      </c>
      <c r="E1367">
        <v>7.3346021290000003</v>
      </c>
      <c r="F1367">
        <v>1.36</v>
      </c>
      <c r="G1367">
        <v>2.722</v>
      </c>
      <c r="I1367">
        <v>4.2101734579999999</v>
      </c>
      <c r="J1367">
        <v>1.36</v>
      </c>
      <c r="K1367">
        <v>2.722</v>
      </c>
      <c r="M1367">
        <v>4.8648822249999997</v>
      </c>
      <c r="N1367">
        <v>1.36</v>
      </c>
      <c r="O1367">
        <v>2.722</v>
      </c>
      <c r="Q1367">
        <v>4.7530458519999996</v>
      </c>
      <c r="R1367">
        <v>1.36</v>
      </c>
      <c r="S1367">
        <v>2.722</v>
      </c>
    </row>
    <row r="1368" spans="1:19" x14ac:dyDescent="0.3">
      <c r="A1368">
        <v>13.0522367</v>
      </c>
      <c r="B1368">
        <v>1.361</v>
      </c>
      <c r="C1368">
        <v>2.7240000000000002</v>
      </c>
      <c r="E1368">
        <v>7.3346021290000003</v>
      </c>
      <c r="F1368">
        <v>1.361</v>
      </c>
      <c r="G1368">
        <v>2.7240000000000002</v>
      </c>
      <c r="I1368">
        <v>4.2241530049999998</v>
      </c>
      <c r="J1368">
        <v>1.361</v>
      </c>
      <c r="K1368">
        <v>2.7240000000000002</v>
      </c>
      <c r="M1368">
        <v>4.8602223760000003</v>
      </c>
      <c r="N1368">
        <v>1.361</v>
      </c>
      <c r="O1368">
        <v>2.7240000000000002</v>
      </c>
      <c r="Q1368">
        <v>4.7623655500000002</v>
      </c>
      <c r="R1368">
        <v>1.361</v>
      </c>
      <c r="S1368">
        <v>2.7240000000000002</v>
      </c>
    </row>
    <row r="1369" spans="1:19" x14ac:dyDescent="0.3">
      <c r="A1369">
        <v>13.02660753</v>
      </c>
      <c r="B1369">
        <v>1.3620000000000001</v>
      </c>
      <c r="C1369">
        <v>2.726</v>
      </c>
      <c r="E1369">
        <v>7.3509115999999999</v>
      </c>
      <c r="F1369">
        <v>1.3620000000000001</v>
      </c>
      <c r="G1369">
        <v>2.726</v>
      </c>
      <c r="I1369">
        <v>4.2125033829999996</v>
      </c>
      <c r="J1369">
        <v>1.3620000000000001</v>
      </c>
      <c r="K1369">
        <v>2.726</v>
      </c>
      <c r="M1369">
        <v>4.8998310920000003</v>
      </c>
      <c r="N1369">
        <v>1.3620000000000001</v>
      </c>
      <c r="O1369">
        <v>2.726</v>
      </c>
      <c r="Q1369">
        <v>4.7530458519999996</v>
      </c>
      <c r="R1369">
        <v>1.3620000000000001</v>
      </c>
      <c r="S1369">
        <v>2.726</v>
      </c>
    </row>
    <row r="1370" spans="1:19" x14ac:dyDescent="0.3">
      <c r="A1370">
        <v>13.10349504</v>
      </c>
      <c r="B1370">
        <v>1.363</v>
      </c>
      <c r="C1370">
        <v>2.7280000000000002</v>
      </c>
      <c r="E1370">
        <v>7.3229525070000001</v>
      </c>
      <c r="F1370">
        <v>1.363</v>
      </c>
      <c r="G1370">
        <v>2.7280000000000002</v>
      </c>
      <c r="I1370">
        <v>4.2101734579999999</v>
      </c>
      <c r="J1370">
        <v>1.363</v>
      </c>
      <c r="K1370">
        <v>2.7280000000000002</v>
      </c>
      <c r="M1370">
        <v>4.8835216209999999</v>
      </c>
      <c r="N1370">
        <v>1.363</v>
      </c>
      <c r="O1370">
        <v>2.7280000000000002</v>
      </c>
      <c r="Q1370">
        <v>4.7693553230000001</v>
      </c>
      <c r="R1370">
        <v>1.363</v>
      </c>
      <c r="S1370">
        <v>2.7280000000000002</v>
      </c>
    </row>
    <row r="1371" spans="1:19" x14ac:dyDescent="0.3">
      <c r="A1371">
        <v>13.070876090000001</v>
      </c>
      <c r="B1371">
        <v>1.3640000000000001</v>
      </c>
      <c r="C1371">
        <v>2.73</v>
      </c>
      <c r="E1371">
        <v>7.2926634889999997</v>
      </c>
      <c r="F1371">
        <v>1.3640000000000001</v>
      </c>
      <c r="G1371">
        <v>2.73</v>
      </c>
      <c r="I1371">
        <v>4.2241530049999998</v>
      </c>
      <c r="J1371">
        <v>1.3640000000000001</v>
      </c>
      <c r="K1371">
        <v>2.73</v>
      </c>
      <c r="M1371">
        <v>4.9184704869999996</v>
      </c>
      <c r="N1371">
        <v>1.3640000000000001</v>
      </c>
      <c r="O1371">
        <v>2.73</v>
      </c>
      <c r="Q1371">
        <v>4.7437261550000001</v>
      </c>
      <c r="R1371">
        <v>1.3640000000000001</v>
      </c>
      <c r="S1371">
        <v>2.73</v>
      </c>
    </row>
    <row r="1372" spans="1:19" x14ac:dyDescent="0.3">
      <c r="A1372">
        <v>13.080195789999999</v>
      </c>
      <c r="B1372">
        <v>1.365</v>
      </c>
      <c r="C1372">
        <v>2.7320000000000002</v>
      </c>
      <c r="E1372">
        <v>7.3229525070000001</v>
      </c>
      <c r="F1372">
        <v>1.365</v>
      </c>
      <c r="G1372">
        <v>2.7320000000000002</v>
      </c>
      <c r="I1372">
        <v>4.2148333070000001</v>
      </c>
      <c r="J1372">
        <v>1.365</v>
      </c>
      <c r="K1372">
        <v>2.7320000000000002</v>
      </c>
      <c r="M1372">
        <v>4.8951712430000001</v>
      </c>
      <c r="N1372">
        <v>1.365</v>
      </c>
      <c r="O1372">
        <v>2.7320000000000002</v>
      </c>
      <c r="Q1372">
        <v>4.7437261550000001</v>
      </c>
      <c r="R1372">
        <v>1.365</v>
      </c>
      <c r="S1372">
        <v>2.7320000000000002</v>
      </c>
    </row>
    <row r="1373" spans="1:19" x14ac:dyDescent="0.3">
      <c r="A1373">
        <v>13.061556400000001</v>
      </c>
      <c r="B1373">
        <v>1.3660000000000001</v>
      </c>
      <c r="C1373">
        <v>2.734</v>
      </c>
      <c r="E1373">
        <v>7.3579013729999998</v>
      </c>
      <c r="F1373">
        <v>1.3660000000000001</v>
      </c>
      <c r="G1373">
        <v>2.734</v>
      </c>
      <c r="I1373">
        <v>4.242792401</v>
      </c>
      <c r="J1373">
        <v>1.3660000000000001</v>
      </c>
      <c r="K1373">
        <v>2.734</v>
      </c>
      <c r="M1373">
        <v>4.9324500340000004</v>
      </c>
      <c r="N1373">
        <v>1.3660000000000001</v>
      </c>
      <c r="O1373">
        <v>2.734</v>
      </c>
      <c r="Q1373">
        <v>4.7437261550000001</v>
      </c>
      <c r="R1373">
        <v>1.3660000000000001</v>
      </c>
      <c r="S1373">
        <v>2.734</v>
      </c>
    </row>
    <row r="1374" spans="1:19" x14ac:dyDescent="0.3">
      <c r="A1374">
        <v>13.110484810000001</v>
      </c>
      <c r="B1374">
        <v>1.367</v>
      </c>
      <c r="C1374">
        <v>2.7360000000000002</v>
      </c>
      <c r="E1374">
        <v>7.423139258</v>
      </c>
      <c r="F1374">
        <v>1.367</v>
      </c>
      <c r="G1374">
        <v>2.7360000000000002</v>
      </c>
      <c r="I1374">
        <v>4.2404624760000003</v>
      </c>
      <c r="J1374">
        <v>1.367</v>
      </c>
      <c r="K1374">
        <v>2.7360000000000002</v>
      </c>
      <c r="M1374">
        <v>4.9044909409999997</v>
      </c>
      <c r="N1374">
        <v>1.367</v>
      </c>
      <c r="O1374">
        <v>2.7360000000000002</v>
      </c>
      <c r="Q1374">
        <v>4.7623655500000002</v>
      </c>
      <c r="R1374">
        <v>1.367</v>
      </c>
      <c r="S1374">
        <v>2.7360000000000002</v>
      </c>
    </row>
    <row r="1375" spans="1:19" x14ac:dyDescent="0.3">
      <c r="A1375">
        <v>13.122134429999999</v>
      </c>
      <c r="B1375">
        <v>1.3680000000000001</v>
      </c>
      <c r="C1375">
        <v>2.738</v>
      </c>
      <c r="E1375">
        <v>7.3998400130000004</v>
      </c>
      <c r="F1375">
        <v>1.3680000000000001</v>
      </c>
      <c r="G1375">
        <v>2.738</v>
      </c>
      <c r="I1375">
        <v>4.2404624760000003</v>
      </c>
      <c r="J1375">
        <v>1.3680000000000001</v>
      </c>
      <c r="K1375">
        <v>2.738</v>
      </c>
      <c r="M1375">
        <v>4.9301201099999998</v>
      </c>
      <c r="N1375">
        <v>1.3680000000000001</v>
      </c>
      <c r="O1375">
        <v>2.738</v>
      </c>
      <c r="Q1375">
        <v>4.7646954749999999</v>
      </c>
      <c r="R1375">
        <v>1.3680000000000001</v>
      </c>
      <c r="S1375">
        <v>2.738</v>
      </c>
    </row>
    <row r="1376" spans="1:19" x14ac:dyDescent="0.3">
      <c r="A1376">
        <v>13.171062839999999</v>
      </c>
      <c r="B1376">
        <v>1.369</v>
      </c>
      <c r="C1376">
        <v>2.74</v>
      </c>
      <c r="E1376">
        <v>7.4208093330000002</v>
      </c>
      <c r="F1376">
        <v>1.369</v>
      </c>
      <c r="G1376">
        <v>2.74</v>
      </c>
      <c r="I1376">
        <v>4.2381325519999997</v>
      </c>
      <c r="J1376">
        <v>1.369</v>
      </c>
      <c r="K1376">
        <v>2.74</v>
      </c>
      <c r="M1376">
        <v>4.9231303359999998</v>
      </c>
      <c r="N1376">
        <v>1.369</v>
      </c>
      <c r="O1376">
        <v>2.74</v>
      </c>
      <c r="Q1376">
        <v>4.7460560789999997</v>
      </c>
      <c r="R1376">
        <v>1.369</v>
      </c>
      <c r="S1376">
        <v>2.74</v>
      </c>
    </row>
    <row r="1377" spans="1:19" x14ac:dyDescent="0.3">
      <c r="A1377">
        <v>13.171062839999999</v>
      </c>
      <c r="B1377">
        <v>1.37</v>
      </c>
      <c r="C1377">
        <v>2.742</v>
      </c>
      <c r="E1377">
        <v>7.4044998619999998</v>
      </c>
      <c r="F1377">
        <v>1.37</v>
      </c>
      <c r="G1377">
        <v>2.742</v>
      </c>
      <c r="I1377">
        <v>4.2311427779999997</v>
      </c>
      <c r="J1377">
        <v>1.37</v>
      </c>
      <c r="K1377">
        <v>2.742</v>
      </c>
      <c r="M1377">
        <v>4.9371098829999998</v>
      </c>
      <c r="N1377">
        <v>1.37</v>
      </c>
      <c r="O1377">
        <v>2.742</v>
      </c>
      <c r="Q1377">
        <v>4.7437261550000001</v>
      </c>
      <c r="R1377">
        <v>1.37</v>
      </c>
      <c r="S1377">
        <v>2.742</v>
      </c>
    </row>
    <row r="1378" spans="1:19" x14ac:dyDescent="0.3">
      <c r="A1378">
        <v>13.21067156</v>
      </c>
      <c r="B1378">
        <v>1.371</v>
      </c>
      <c r="C1378">
        <v>2.7440000000000002</v>
      </c>
      <c r="E1378">
        <v>7.3998400130000004</v>
      </c>
      <c r="F1378">
        <v>1.371</v>
      </c>
      <c r="G1378">
        <v>2.7440000000000002</v>
      </c>
      <c r="I1378">
        <v>4.2334727030000003</v>
      </c>
      <c r="J1378">
        <v>1.371</v>
      </c>
      <c r="K1378">
        <v>2.7440000000000002</v>
      </c>
      <c r="M1378">
        <v>4.9487595049999999</v>
      </c>
      <c r="N1378">
        <v>1.371</v>
      </c>
      <c r="O1378">
        <v>2.7440000000000002</v>
      </c>
      <c r="Q1378">
        <v>4.7390663059999998</v>
      </c>
      <c r="R1378">
        <v>1.371</v>
      </c>
      <c r="S1378">
        <v>2.7440000000000002</v>
      </c>
    </row>
    <row r="1379" spans="1:19" x14ac:dyDescent="0.3">
      <c r="A1379">
        <v>13.238630649999999</v>
      </c>
      <c r="B1379">
        <v>1.3720000000000001</v>
      </c>
      <c r="C1379">
        <v>2.746</v>
      </c>
      <c r="E1379">
        <v>7.3858604669999997</v>
      </c>
      <c r="F1379">
        <v>1.3720000000000001</v>
      </c>
      <c r="G1379">
        <v>2.746</v>
      </c>
      <c r="I1379">
        <v>4.1938639870000003</v>
      </c>
      <c r="J1379">
        <v>1.3720000000000001</v>
      </c>
      <c r="K1379">
        <v>2.746</v>
      </c>
      <c r="M1379">
        <v>4.9324500340000004</v>
      </c>
      <c r="N1379">
        <v>1.3720000000000001</v>
      </c>
      <c r="O1379">
        <v>2.746</v>
      </c>
      <c r="Q1379">
        <v>4.7577057009999999</v>
      </c>
      <c r="R1379">
        <v>1.3720000000000001</v>
      </c>
      <c r="S1379">
        <v>2.746</v>
      </c>
    </row>
    <row r="1380" spans="1:19" x14ac:dyDescent="0.3">
      <c r="A1380">
        <v>13.26658975</v>
      </c>
      <c r="B1380">
        <v>1.373</v>
      </c>
      <c r="C1380">
        <v>2.7480000000000002</v>
      </c>
      <c r="E1380">
        <v>7.4394487290000004</v>
      </c>
      <c r="F1380">
        <v>1.373</v>
      </c>
      <c r="G1380">
        <v>2.7480000000000002</v>
      </c>
      <c r="I1380">
        <v>4.2288128540000001</v>
      </c>
      <c r="J1380">
        <v>1.373</v>
      </c>
      <c r="K1380">
        <v>2.7480000000000002</v>
      </c>
      <c r="M1380">
        <v>4.8928413190000004</v>
      </c>
      <c r="N1380">
        <v>1.373</v>
      </c>
      <c r="O1380">
        <v>2.7480000000000002</v>
      </c>
      <c r="Q1380">
        <v>4.7810049460000004</v>
      </c>
      <c r="R1380">
        <v>1.373</v>
      </c>
      <c r="S1380">
        <v>2.7480000000000002</v>
      </c>
    </row>
    <row r="1381" spans="1:19" x14ac:dyDescent="0.3">
      <c r="A1381">
        <v>13.28755907</v>
      </c>
      <c r="B1381">
        <v>1.3740000000000001</v>
      </c>
      <c r="C1381">
        <v>2.75</v>
      </c>
      <c r="E1381">
        <v>7.4417786530000001</v>
      </c>
      <c r="F1381">
        <v>1.3740000000000001</v>
      </c>
      <c r="G1381">
        <v>2.75</v>
      </c>
      <c r="I1381">
        <v>4.2521120979999996</v>
      </c>
      <c r="J1381">
        <v>1.3740000000000001</v>
      </c>
      <c r="K1381">
        <v>2.75</v>
      </c>
      <c r="M1381">
        <v>4.9068208650000003</v>
      </c>
      <c r="N1381">
        <v>1.3740000000000001</v>
      </c>
      <c r="O1381">
        <v>2.75</v>
      </c>
      <c r="Q1381">
        <v>4.7483860030000002</v>
      </c>
      <c r="R1381">
        <v>1.3740000000000001</v>
      </c>
      <c r="S1381">
        <v>2.75</v>
      </c>
    </row>
    <row r="1382" spans="1:19" x14ac:dyDescent="0.3">
      <c r="A1382">
        <v>13.280569290000001</v>
      </c>
      <c r="B1382">
        <v>1.375</v>
      </c>
      <c r="C1382">
        <v>2.7519999999999998</v>
      </c>
      <c r="E1382">
        <v>7.4720676709999996</v>
      </c>
      <c r="F1382">
        <v>1.375</v>
      </c>
      <c r="G1382">
        <v>2.7519999999999998</v>
      </c>
      <c r="I1382">
        <v>4.2591018719999996</v>
      </c>
      <c r="J1382">
        <v>1.375</v>
      </c>
      <c r="K1382">
        <v>2.7519999999999998</v>
      </c>
      <c r="M1382">
        <v>4.9161405629999999</v>
      </c>
      <c r="N1382">
        <v>1.375</v>
      </c>
      <c r="O1382">
        <v>2.7519999999999998</v>
      </c>
      <c r="Q1382">
        <v>4.7250867589999999</v>
      </c>
      <c r="R1382">
        <v>1.375</v>
      </c>
      <c r="S1382">
        <v>2.7519999999999998</v>
      </c>
    </row>
    <row r="1383" spans="1:19" x14ac:dyDescent="0.3">
      <c r="A1383">
        <v>13.30153861</v>
      </c>
      <c r="B1383">
        <v>1.3759999999999999</v>
      </c>
      <c r="C1383">
        <v>2.754</v>
      </c>
      <c r="E1383">
        <v>7.4324589550000004</v>
      </c>
      <c r="F1383">
        <v>1.3759999999999999</v>
      </c>
      <c r="G1383">
        <v>2.754</v>
      </c>
      <c r="I1383">
        <v>4.2730814180000003</v>
      </c>
      <c r="J1383">
        <v>1.3759999999999999</v>
      </c>
      <c r="K1383">
        <v>2.754</v>
      </c>
      <c r="M1383">
        <v>4.9161405629999999</v>
      </c>
      <c r="N1383">
        <v>1.3759999999999999</v>
      </c>
      <c r="O1383">
        <v>2.754</v>
      </c>
      <c r="Q1383">
        <v>4.7250867589999999</v>
      </c>
      <c r="R1383">
        <v>1.3759999999999999</v>
      </c>
      <c r="S1383">
        <v>2.754</v>
      </c>
    </row>
    <row r="1384" spans="1:19" x14ac:dyDescent="0.3">
      <c r="A1384">
        <v>13.313188240000001</v>
      </c>
      <c r="B1384">
        <v>1.377</v>
      </c>
      <c r="C1384">
        <v>2.7559999999999998</v>
      </c>
      <c r="E1384">
        <v>7.4394487290000004</v>
      </c>
      <c r="F1384">
        <v>1.377</v>
      </c>
      <c r="G1384">
        <v>2.7559999999999998</v>
      </c>
      <c r="I1384">
        <v>4.2730814180000003</v>
      </c>
      <c r="J1384">
        <v>1.377</v>
      </c>
      <c r="K1384">
        <v>2.7559999999999998</v>
      </c>
      <c r="M1384">
        <v>4.9068208650000003</v>
      </c>
      <c r="N1384">
        <v>1.377</v>
      </c>
      <c r="O1384">
        <v>2.7559999999999998</v>
      </c>
      <c r="Q1384">
        <v>4.7274166839999996</v>
      </c>
      <c r="R1384">
        <v>1.377</v>
      </c>
      <c r="S1384">
        <v>2.7559999999999998</v>
      </c>
    </row>
    <row r="1385" spans="1:19" x14ac:dyDescent="0.3">
      <c r="A1385">
        <v>13.336487480000001</v>
      </c>
      <c r="B1385">
        <v>1.3779999999999999</v>
      </c>
      <c r="C1385">
        <v>2.758</v>
      </c>
      <c r="E1385">
        <v>7.3975100889999998</v>
      </c>
      <c r="F1385">
        <v>1.3779999999999999</v>
      </c>
      <c r="G1385">
        <v>2.758</v>
      </c>
      <c r="I1385">
        <v>4.275411343</v>
      </c>
      <c r="J1385">
        <v>1.3779999999999999</v>
      </c>
      <c r="K1385">
        <v>2.758</v>
      </c>
      <c r="M1385">
        <v>4.9301201099999998</v>
      </c>
      <c r="N1385">
        <v>1.3779999999999999</v>
      </c>
      <c r="O1385">
        <v>2.758</v>
      </c>
      <c r="Q1385">
        <v>4.7250867589999999</v>
      </c>
      <c r="R1385">
        <v>1.3779999999999999</v>
      </c>
      <c r="S1385">
        <v>2.758</v>
      </c>
    </row>
    <row r="1386" spans="1:19" x14ac:dyDescent="0.3">
      <c r="A1386">
        <v>13.34580718</v>
      </c>
      <c r="B1386">
        <v>1.379</v>
      </c>
      <c r="C1386">
        <v>2.76</v>
      </c>
      <c r="E1386">
        <v>7.4417786530000001</v>
      </c>
      <c r="F1386">
        <v>1.379</v>
      </c>
      <c r="G1386">
        <v>2.76</v>
      </c>
      <c r="I1386">
        <v>4.2800711920000003</v>
      </c>
      <c r="J1386">
        <v>1.379</v>
      </c>
      <c r="K1386">
        <v>2.76</v>
      </c>
      <c r="M1386">
        <v>4.9254602609999996</v>
      </c>
      <c r="N1386">
        <v>1.379</v>
      </c>
      <c r="O1386">
        <v>2.76</v>
      </c>
      <c r="Q1386">
        <v>4.7577057009999999</v>
      </c>
      <c r="R1386">
        <v>1.379</v>
      </c>
      <c r="S1386">
        <v>2.76</v>
      </c>
    </row>
    <row r="1387" spans="1:19" x14ac:dyDescent="0.3">
      <c r="A1387">
        <v>13.32949771</v>
      </c>
      <c r="B1387">
        <v>1.38</v>
      </c>
      <c r="C1387">
        <v>2.762</v>
      </c>
      <c r="E1387">
        <v>7.4441085779999998</v>
      </c>
      <c r="F1387">
        <v>1.38</v>
      </c>
      <c r="G1387">
        <v>2.762</v>
      </c>
      <c r="I1387">
        <v>4.3080302850000001</v>
      </c>
      <c r="J1387">
        <v>1.38</v>
      </c>
      <c r="K1387">
        <v>2.762</v>
      </c>
      <c r="M1387">
        <v>4.9208004120000002</v>
      </c>
      <c r="N1387">
        <v>1.38</v>
      </c>
      <c r="O1387">
        <v>2.762</v>
      </c>
      <c r="Q1387">
        <v>4.7413962300000003</v>
      </c>
      <c r="R1387">
        <v>1.38</v>
      </c>
      <c r="S1387">
        <v>2.762</v>
      </c>
    </row>
    <row r="1388" spans="1:19" x14ac:dyDescent="0.3">
      <c r="A1388">
        <v>13.36910642</v>
      </c>
      <c r="B1388">
        <v>1.381</v>
      </c>
      <c r="C1388">
        <v>2.7639999999999998</v>
      </c>
      <c r="E1388">
        <v>7.4604180490000003</v>
      </c>
      <c r="F1388">
        <v>1.381</v>
      </c>
      <c r="G1388">
        <v>2.7639999999999998</v>
      </c>
      <c r="I1388">
        <v>4.3033704359999998</v>
      </c>
      <c r="J1388">
        <v>1.381</v>
      </c>
      <c r="K1388">
        <v>2.7639999999999998</v>
      </c>
      <c r="M1388">
        <v>4.9301201099999998</v>
      </c>
      <c r="N1388">
        <v>1.381</v>
      </c>
      <c r="O1388">
        <v>2.7639999999999998</v>
      </c>
      <c r="Q1388">
        <v>4.7437261550000001</v>
      </c>
      <c r="R1388">
        <v>1.381</v>
      </c>
      <c r="S1388">
        <v>2.7639999999999998</v>
      </c>
    </row>
    <row r="1389" spans="1:19" x14ac:dyDescent="0.3">
      <c r="A1389">
        <v>13.32716778</v>
      </c>
      <c r="B1389">
        <v>1.3819999999999999</v>
      </c>
      <c r="C1389">
        <v>2.766</v>
      </c>
      <c r="E1389">
        <v>7.4254691819999996</v>
      </c>
      <c r="F1389">
        <v>1.3819999999999999</v>
      </c>
      <c r="G1389">
        <v>2.766</v>
      </c>
      <c r="I1389">
        <v>4.2963806629999999</v>
      </c>
      <c r="J1389">
        <v>1.3819999999999999</v>
      </c>
      <c r="K1389">
        <v>2.766</v>
      </c>
      <c r="M1389">
        <v>4.934779958</v>
      </c>
      <c r="N1389">
        <v>1.3819999999999999</v>
      </c>
      <c r="O1389">
        <v>2.766</v>
      </c>
      <c r="Q1389">
        <v>4.7297466080000001</v>
      </c>
      <c r="R1389">
        <v>1.3819999999999999</v>
      </c>
      <c r="S1389">
        <v>2.766</v>
      </c>
    </row>
    <row r="1390" spans="1:19" x14ac:dyDescent="0.3">
      <c r="A1390">
        <v>13.32949771</v>
      </c>
      <c r="B1390">
        <v>1.383</v>
      </c>
      <c r="C1390">
        <v>2.7679999999999998</v>
      </c>
      <c r="E1390">
        <v>7.4627479729999999</v>
      </c>
      <c r="F1390">
        <v>1.383</v>
      </c>
      <c r="G1390">
        <v>2.7679999999999998</v>
      </c>
      <c r="I1390">
        <v>4.2870609650000002</v>
      </c>
      <c r="J1390">
        <v>1.383</v>
      </c>
      <c r="K1390">
        <v>2.7679999999999998</v>
      </c>
      <c r="M1390">
        <v>4.9557492779999999</v>
      </c>
      <c r="N1390">
        <v>1.383</v>
      </c>
      <c r="O1390">
        <v>2.7679999999999998</v>
      </c>
      <c r="Q1390">
        <v>4.7763450970000001</v>
      </c>
      <c r="R1390">
        <v>1.383</v>
      </c>
      <c r="S1390">
        <v>2.7679999999999998</v>
      </c>
    </row>
    <row r="1391" spans="1:19" x14ac:dyDescent="0.3">
      <c r="A1391">
        <v>13.37842612</v>
      </c>
      <c r="B1391">
        <v>1.3839999999999999</v>
      </c>
      <c r="C1391">
        <v>2.77</v>
      </c>
      <c r="E1391">
        <v>7.4743975950000001</v>
      </c>
      <c r="F1391">
        <v>1.3839999999999999</v>
      </c>
      <c r="G1391">
        <v>2.77</v>
      </c>
      <c r="I1391">
        <v>4.3103602089999997</v>
      </c>
      <c r="J1391">
        <v>1.3839999999999999</v>
      </c>
      <c r="K1391">
        <v>2.77</v>
      </c>
      <c r="M1391">
        <v>4.9580792029999996</v>
      </c>
      <c r="N1391">
        <v>1.3839999999999999</v>
      </c>
      <c r="O1391">
        <v>2.77</v>
      </c>
      <c r="Q1391">
        <v>4.7973144169999999</v>
      </c>
      <c r="R1391">
        <v>1.3839999999999999</v>
      </c>
      <c r="S1391">
        <v>2.77</v>
      </c>
    </row>
    <row r="1392" spans="1:19" x14ac:dyDescent="0.3">
      <c r="A1392">
        <v>13.40871514</v>
      </c>
      <c r="B1392">
        <v>1.385</v>
      </c>
      <c r="C1392">
        <v>2.7719999999999998</v>
      </c>
      <c r="E1392">
        <v>7.4580881239999997</v>
      </c>
      <c r="F1392">
        <v>1.385</v>
      </c>
      <c r="G1392">
        <v>2.7719999999999998</v>
      </c>
      <c r="I1392">
        <v>4.3173499829999997</v>
      </c>
      <c r="J1392">
        <v>1.385</v>
      </c>
      <c r="K1392">
        <v>2.7719999999999998</v>
      </c>
      <c r="M1392">
        <v>5.0116674650000004</v>
      </c>
      <c r="N1392">
        <v>1.385</v>
      </c>
      <c r="O1392">
        <v>2.7719999999999998</v>
      </c>
      <c r="Q1392">
        <v>4.7973144169999999</v>
      </c>
      <c r="R1392">
        <v>1.385</v>
      </c>
      <c r="S1392">
        <v>2.7719999999999998</v>
      </c>
    </row>
    <row r="1393" spans="1:19" x14ac:dyDescent="0.3">
      <c r="A1393">
        <v>13.43201438</v>
      </c>
      <c r="B1393">
        <v>1.3859999999999999</v>
      </c>
      <c r="C1393">
        <v>2.774</v>
      </c>
      <c r="E1393">
        <v>7.495366915</v>
      </c>
      <c r="F1393">
        <v>1.3859999999999999</v>
      </c>
      <c r="G1393">
        <v>2.774</v>
      </c>
      <c r="I1393">
        <v>4.3057003600000003</v>
      </c>
      <c r="J1393">
        <v>1.3859999999999999</v>
      </c>
      <c r="K1393">
        <v>2.774</v>
      </c>
      <c r="M1393">
        <v>5.0116674650000004</v>
      </c>
      <c r="N1393">
        <v>1.3859999999999999</v>
      </c>
      <c r="O1393">
        <v>2.774</v>
      </c>
      <c r="Q1393">
        <v>4.8159538120000001</v>
      </c>
      <c r="R1393">
        <v>1.3859999999999999</v>
      </c>
      <c r="S1393">
        <v>2.774</v>
      </c>
    </row>
    <row r="1394" spans="1:19" x14ac:dyDescent="0.3">
      <c r="A1394">
        <v>13.44599393</v>
      </c>
      <c r="B1394">
        <v>1.387</v>
      </c>
      <c r="C1394">
        <v>2.7759999999999998</v>
      </c>
      <c r="E1394">
        <v>7.4813873690000001</v>
      </c>
      <c r="F1394">
        <v>1.387</v>
      </c>
      <c r="G1394">
        <v>2.7759999999999998</v>
      </c>
      <c r="I1394">
        <v>4.3243397559999996</v>
      </c>
      <c r="J1394">
        <v>1.387</v>
      </c>
      <c r="K1394">
        <v>2.7759999999999998</v>
      </c>
      <c r="M1394">
        <v>5.0233170869999997</v>
      </c>
      <c r="N1394">
        <v>1.387</v>
      </c>
      <c r="O1394">
        <v>2.7759999999999998</v>
      </c>
      <c r="Q1394">
        <v>4.8043041899999999</v>
      </c>
      <c r="R1394">
        <v>1.387</v>
      </c>
      <c r="S1394">
        <v>2.7759999999999998</v>
      </c>
    </row>
    <row r="1395" spans="1:19" x14ac:dyDescent="0.3">
      <c r="A1395">
        <v>13.43900416</v>
      </c>
      <c r="B1395">
        <v>1.3879999999999999</v>
      </c>
      <c r="C1395">
        <v>2.778</v>
      </c>
      <c r="E1395">
        <v>7.4720676709999996</v>
      </c>
      <c r="F1395">
        <v>1.3879999999999999</v>
      </c>
      <c r="G1395">
        <v>2.778</v>
      </c>
      <c r="I1395">
        <v>4.3057003600000003</v>
      </c>
      <c r="J1395">
        <v>1.3879999999999999</v>
      </c>
      <c r="K1395">
        <v>2.778</v>
      </c>
      <c r="M1395">
        <v>5.0116674650000004</v>
      </c>
      <c r="N1395">
        <v>1.3879999999999999</v>
      </c>
      <c r="O1395">
        <v>2.778</v>
      </c>
      <c r="Q1395">
        <v>4.8159538120000001</v>
      </c>
      <c r="R1395">
        <v>1.3879999999999999</v>
      </c>
      <c r="S1395">
        <v>2.778</v>
      </c>
    </row>
    <row r="1396" spans="1:19" x14ac:dyDescent="0.3">
      <c r="A1396">
        <v>13.443664</v>
      </c>
      <c r="B1396">
        <v>1.389</v>
      </c>
      <c r="C1396">
        <v>2.78</v>
      </c>
      <c r="E1396">
        <v>7.4697377459999998</v>
      </c>
      <c r="F1396">
        <v>1.389</v>
      </c>
      <c r="G1396">
        <v>2.78</v>
      </c>
      <c r="I1396">
        <v>4.3243397559999996</v>
      </c>
      <c r="J1396">
        <v>1.389</v>
      </c>
      <c r="K1396">
        <v>2.78</v>
      </c>
      <c r="M1396">
        <v>4.9837083719999997</v>
      </c>
      <c r="N1396">
        <v>1.389</v>
      </c>
      <c r="O1396">
        <v>2.78</v>
      </c>
      <c r="Q1396">
        <v>4.8252735099999997</v>
      </c>
      <c r="R1396">
        <v>1.389</v>
      </c>
      <c r="S1396">
        <v>2.78</v>
      </c>
    </row>
    <row r="1397" spans="1:19" x14ac:dyDescent="0.3">
      <c r="A1397">
        <v>13.464633320000001</v>
      </c>
      <c r="B1397">
        <v>1.39</v>
      </c>
      <c r="C1397">
        <v>2.782</v>
      </c>
      <c r="E1397">
        <v>7.4510983509999997</v>
      </c>
      <c r="F1397">
        <v>1.39</v>
      </c>
      <c r="G1397">
        <v>2.782</v>
      </c>
      <c r="I1397">
        <v>4.3126901340000003</v>
      </c>
      <c r="J1397">
        <v>1.39</v>
      </c>
      <c r="K1397">
        <v>2.782</v>
      </c>
      <c r="M1397">
        <v>5.0023477669999998</v>
      </c>
      <c r="N1397">
        <v>1.39</v>
      </c>
      <c r="O1397">
        <v>2.782</v>
      </c>
      <c r="Q1397">
        <v>4.8648822249999997</v>
      </c>
      <c r="R1397">
        <v>1.39</v>
      </c>
      <c r="S1397">
        <v>2.782</v>
      </c>
    </row>
    <row r="1398" spans="1:19" x14ac:dyDescent="0.3">
      <c r="A1398">
        <v>13.47628295</v>
      </c>
      <c r="B1398">
        <v>1.391</v>
      </c>
      <c r="C1398">
        <v>2.7839999999999998</v>
      </c>
      <c r="E1398">
        <v>7.4860472170000003</v>
      </c>
      <c r="F1398">
        <v>1.391</v>
      </c>
      <c r="G1398">
        <v>2.7839999999999998</v>
      </c>
      <c r="I1398">
        <v>4.3569586979999997</v>
      </c>
      <c r="J1398">
        <v>1.391</v>
      </c>
      <c r="K1398">
        <v>2.7839999999999998</v>
      </c>
      <c r="M1398">
        <v>5.013997389</v>
      </c>
      <c r="N1398">
        <v>1.391</v>
      </c>
      <c r="O1398">
        <v>2.7839999999999998</v>
      </c>
      <c r="Q1398">
        <v>4.8765318479999999</v>
      </c>
      <c r="R1398">
        <v>1.391</v>
      </c>
      <c r="S1398">
        <v>2.7839999999999998</v>
      </c>
    </row>
    <row r="1399" spans="1:19" x14ac:dyDescent="0.3">
      <c r="A1399">
        <v>13.52288143</v>
      </c>
      <c r="B1399">
        <v>1.3919999999999999</v>
      </c>
      <c r="C1399">
        <v>2.786</v>
      </c>
      <c r="E1399">
        <v>7.4767275199999998</v>
      </c>
      <c r="F1399">
        <v>1.3919999999999999</v>
      </c>
      <c r="G1399">
        <v>2.786</v>
      </c>
      <c r="I1399">
        <v>4.3662783960000002</v>
      </c>
      <c r="J1399">
        <v>1.3919999999999999</v>
      </c>
      <c r="K1399">
        <v>2.786</v>
      </c>
      <c r="M1399">
        <v>4.988368221</v>
      </c>
      <c r="N1399">
        <v>1.3919999999999999</v>
      </c>
      <c r="O1399">
        <v>2.786</v>
      </c>
      <c r="Q1399">
        <v>4.9068208650000003</v>
      </c>
      <c r="R1399">
        <v>1.3919999999999999</v>
      </c>
      <c r="S1399">
        <v>2.786</v>
      </c>
    </row>
    <row r="1400" spans="1:19" x14ac:dyDescent="0.3">
      <c r="A1400">
        <v>13.501912109999999</v>
      </c>
      <c r="B1400">
        <v>1.393</v>
      </c>
      <c r="C1400">
        <v>2.7879999999999998</v>
      </c>
      <c r="E1400">
        <v>7.5256559330000004</v>
      </c>
      <c r="F1400">
        <v>1.393</v>
      </c>
      <c r="G1400">
        <v>2.7879999999999998</v>
      </c>
      <c r="I1400">
        <v>4.3569586979999997</v>
      </c>
      <c r="J1400">
        <v>1.393</v>
      </c>
      <c r="K1400">
        <v>2.7879999999999998</v>
      </c>
      <c r="M1400">
        <v>4.988368221</v>
      </c>
      <c r="N1400">
        <v>1.393</v>
      </c>
      <c r="O1400">
        <v>2.7879999999999998</v>
      </c>
      <c r="Q1400">
        <v>4.90915079</v>
      </c>
      <c r="R1400">
        <v>1.393</v>
      </c>
      <c r="S1400">
        <v>2.7879999999999998</v>
      </c>
    </row>
    <row r="1401" spans="1:19" x14ac:dyDescent="0.3">
      <c r="A1401">
        <v>13.466963249999999</v>
      </c>
      <c r="B1401">
        <v>1.3939999999999999</v>
      </c>
      <c r="C1401">
        <v>2.79</v>
      </c>
      <c r="E1401">
        <v>7.4907070659999997</v>
      </c>
      <c r="F1401">
        <v>1.3939999999999999</v>
      </c>
      <c r="G1401">
        <v>2.79</v>
      </c>
      <c r="I1401">
        <v>4.3662783960000002</v>
      </c>
      <c r="J1401">
        <v>1.3939999999999999</v>
      </c>
      <c r="K1401">
        <v>2.79</v>
      </c>
      <c r="M1401">
        <v>4.9837083719999997</v>
      </c>
      <c r="N1401">
        <v>1.3939999999999999</v>
      </c>
      <c r="O1401">
        <v>2.79</v>
      </c>
      <c r="Q1401">
        <v>4.9068208650000003</v>
      </c>
      <c r="R1401">
        <v>1.3939999999999999</v>
      </c>
      <c r="S1401">
        <v>2.79</v>
      </c>
    </row>
    <row r="1402" spans="1:19" x14ac:dyDescent="0.3">
      <c r="A1402">
        <v>13.422694679999999</v>
      </c>
      <c r="B1402">
        <v>1.395</v>
      </c>
      <c r="C1402">
        <v>2.7919999999999998</v>
      </c>
      <c r="E1402">
        <v>7.4930369910000003</v>
      </c>
      <c r="F1402">
        <v>1.395</v>
      </c>
      <c r="G1402">
        <v>2.7919999999999998</v>
      </c>
      <c r="I1402">
        <v>4.3732681690000001</v>
      </c>
      <c r="J1402">
        <v>1.395</v>
      </c>
      <c r="K1402">
        <v>2.7919999999999998</v>
      </c>
      <c r="M1402">
        <v>5.0000178430000002</v>
      </c>
      <c r="N1402">
        <v>1.395</v>
      </c>
      <c r="O1402">
        <v>2.7919999999999998</v>
      </c>
      <c r="Q1402">
        <v>4.9068208650000003</v>
      </c>
      <c r="R1402">
        <v>1.395</v>
      </c>
      <c r="S1402">
        <v>2.7919999999999998</v>
      </c>
    </row>
    <row r="1403" spans="1:19" x14ac:dyDescent="0.3">
      <c r="A1403">
        <v>13.452983700000001</v>
      </c>
      <c r="B1403">
        <v>1.3959999999999999</v>
      </c>
      <c r="C1403">
        <v>2.794</v>
      </c>
      <c r="E1403">
        <v>7.4813873690000001</v>
      </c>
      <c r="F1403">
        <v>1.3959999999999999</v>
      </c>
      <c r="G1403">
        <v>2.794</v>
      </c>
      <c r="I1403">
        <v>4.3825878669999998</v>
      </c>
      <c r="J1403">
        <v>1.3959999999999999</v>
      </c>
      <c r="K1403">
        <v>2.794</v>
      </c>
      <c r="M1403">
        <v>4.9790485230000003</v>
      </c>
      <c r="N1403">
        <v>1.3959999999999999</v>
      </c>
      <c r="O1403">
        <v>2.794</v>
      </c>
      <c r="Q1403">
        <v>4.9254602609999996</v>
      </c>
      <c r="R1403">
        <v>1.3959999999999999</v>
      </c>
      <c r="S1403">
        <v>2.794</v>
      </c>
    </row>
    <row r="1404" spans="1:19" x14ac:dyDescent="0.3">
      <c r="A1404">
        <v>13.425024609999999</v>
      </c>
      <c r="B1404">
        <v>1.397</v>
      </c>
      <c r="C1404">
        <v>2.7959999999999998</v>
      </c>
      <c r="E1404">
        <v>7.5046866129999996</v>
      </c>
      <c r="F1404">
        <v>1.397</v>
      </c>
      <c r="G1404">
        <v>2.7959999999999998</v>
      </c>
      <c r="I1404">
        <v>4.3919075650000003</v>
      </c>
      <c r="J1404">
        <v>1.397</v>
      </c>
      <c r="K1404">
        <v>2.7959999999999998</v>
      </c>
      <c r="M1404">
        <v>5.0233170869999997</v>
      </c>
      <c r="N1404">
        <v>1.397</v>
      </c>
      <c r="O1404">
        <v>2.7959999999999998</v>
      </c>
      <c r="Q1404">
        <v>4.9184704869999996</v>
      </c>
      <c r="R1404">
        <v>1.397</v>
      </c>
      <c r="S1404">
        <v>2.7959999999999998</v>
      </c>
    </row>
    <row r="1405" spans="1:19" x14ac:dyDescent="0.3">
      <c r="A1405">
        <v>13.4623034</v>
      </c>
      <c r="B1405">
        <v>1.3979999999999999</v>
      </c>
      <c r="C1405">
        <v>2.798</v>
      </c>
      <c r="E1405">
        <v>7.5163362349999998</v>
      </c>
      <c r="F1405">
        <v>1.3979999999999999</v>
      </c>
      <c r="G1405">
        <v>2.798</v>
      </c>
      <c r="I1405">
        <v>4.3639484709999996</v>
      </c>
      <c r="J1405">
        <v>1.3979999999999999</v>
      </c>
      <c r="K1405">
        <v>2.798</v>
      </c>
      <c r="M1405">
        <v>5.0093375399999998</v>
      </c>
      <c r="N1405">
        <v>1.3979999999999999</v>
      </c>
      <c r="O1405">
        <v>2.798</v>
      </c>
      <c r="Q1405">
        <v>4.934779958</v>
      </c>
      <c r="R1405">
        <v>1.3979999999999999</v>
      </c>
      <c r="S1405">
        <v>2.798</v>
      </c>
    </row>
    <row r="1406" spans="1:19" x14ac:dyDescent="0.3">
      <c r="A1406">
        <v>13.43900416</v>
      </c>
      <c r="B1406">
        <v>1.399</v>
      </c>
      <c r="C1406">
        <v>2.8</v>
      </c>
      <c r="E1406">
        <v>7.5466252530000002</v>
      </c>
      <c r="F1406">
        <v>1.399</v>
      </c>
      <c r="G1406">
        <v>2.8</v>
      </c>
      <c r="I1406">
        <v>4.3849177910000003</v>
      </c>
      <c r="J1406">
        <v>1.399</v>
      </c>
      <c r="K1406">
        <v>2.8</v>
      </c>
      <c r="M1406">
        <v>5.0419564829999999</v>
      </c>
      <c r="N1406">
        <v>1.399</v>
      </c>
      <c r="O1406">
        <v>2.8</v>
      </c>
      <c r="Q1406">
        <v>4.9254602609999996</v>
      </c>
      <c r="R1406">
        <v>1.399</v>
      </c>
      <c r="S1406">
        <v>2.8</v>
      </c>
    </row>
    <row r="1407" spans="1:19" x14ac:dyDescent="0.3">
      <c r="A1407">
        <v>13.43434431</v>
      </c>
      <c r="B1407">
        <v>1.4</v>
      </c>
      <c r="C1407">
        <v>2.802</v>
      </c>
      <c r="E1407">
        <v>7.5559449509999999</v>
      </c>
      <c r="F1407">
        <v>1.4</v>
      </c>
      <c r="G1407">
        <v>2.802</v>
      </c>
      <c r="I1407">
        <v>4.4198666580000001</v>
      </c>
      <c r="J1407">
        <v>1.4</v>
      </c>
      <c r="K1407">
        <v>2.802</v>
      </c>
      <c r="M1407">
        <v>5.0233170869999997</v>
      </c>
      <c r="N1407">
        <v>1.4</v>
      </c>
      <c r="O1407">
        <v>2.802</v>
      </c>
      <c r="Q1407">
        <v>4.9208004120000002</v>
      </c>
      <c r="R1407">
        <v>1.4</v>
      </c>
      <c r="S1407">
        <v>2.802</v>
      </c>
    </row>
    <row r="1408" spans="1:19" x14ac:dyDescent="0.3">
      <c r="A1408">
        <v>13.43900416</v>
      </c>
      <c r="B1408">
        <v>1.401</v>
      </c>
      <c r="C1408">
        <v>2.8039999999999998</v>
      </c>
      <c r="E1408">
        <v>7.5326457060000003</v>
      </c>
      <c r="F1408">
        <v>1.401</v>
      </c>
      <c r="G1408">
        <v>2.8039999999999998</v>
      </c>
      <c r="I1408">
        <v>4.4152068089999998</v>
      </c>
      <c r="J1408">
        <v>1.401</v>
      </c>
      <c r="K1408">
        <v>2.8039999999999998</v>
      </c>
      <c r="M1408">
        <v>5.0582659540000003</v>
      </c>
      <c r="N1408">
        <v>1.401</v>
      </c>
      <c r="O1408">
        <v>2.8039999999999998</v>
      </c>
      <c r="Q1408">
        <v>4.8998310920000003</v>
      </c>
      <c r="R1408">
        <v>1.401</v>
      </c>
      <c r="S1408">
        <v>2.8039999999999998</v>
      </c>
    </row>
    <row r="1409" spans="1:19" x14ac:dyDescent="0.3">
      <c r="A1409">
        <v>13.45065378</v>
      </c>
      <c r="B1409">
        <v>1.4019999999999999</v>
      </c>
      <c r="C1409">
        <v>2.806</v>
      </c>
      <c r="E1409">
        <v>7.5582748750000004</v>
      </c>
      <c r="F1409">
        <v>1.4019999999999999</v>
      </c>
      <c r="G1409">
        <v>2.806</v>
      </c>
      <c r="I1409">
        <v>4.426856431</v>
      </c>
      <c r="J1409">
        <v>1.4019999999999999</v>
      </c>
      <c r="K1409">
        <v>2.806</v>
      </c>
      <c r="M1409">
        <v>5.0442864070000004</v>
      </c>
      <c r="N1409">
        <v>1.4019999999999999</v>
      </c>
      <c r="O1409">
        <v>2.806</v>
      </c>
      <c r="Q1409">
        <v>4.8695420739999999</v>
      </c>
      <c r="R1409">
        <v>1.4019999999999999</v>
      </c>
      <c r="S1409">
        <v>2.806</v>
      </c>
    </row>
    <row r="1410" spans="1:19" x14ac:dyDescent="0.3">
      <c r="A1410">
        <v>13.50657196</v>
      </c>
      <c r="B1410">
        <v>1.403</v>
      </c>
      <c r="C1410">
        <v>2.8079999999999998</v>
      </c>
      <c r="E1410">
        <v>7.5140063110000002</v>
      </c>
      <c r="F1410">
        <v>1.403</v>
      </c>
      <c r="G1410">
        <v>2.8079999999999998</v>
      </c>
      <c r="I1410">
        <v>4.4221965819999998</v>
      </c>
      <c r="J1410">
        <v>1.403</v>
      </c>
      <c r="K1410">
        <v>2.8079999999999998</v>
      </c>
      <c r="M1410">
        <v>5.0419564829999999</v>
      </c>
      <c r="N1410">
        <v>1.403</v>
      </c>
      <c r="O1410">
        <v>2.8079999999999998</v>
      </c>
      <c r="Q1410">
        <v>4.8765318479999999</v>
      </c>
      <c r="R1410">
        <v>1.403</v>
      </c>
      <c r="S1410">
        <v>2.8079999999999998</v>
      </c>
    </row>
    <row r="1411" spans="1:19" x14ac:dyDescent="0.3">
      <c r="A1411">
        <v>13.56249015</v>
      </c>
      <c r="B1411">
        <v>1.4039999999999999</v>
      </c>
      <c r="C1411">
        <v>2.81</v>
      </c>
      <c r="E1411">
        <v>7.4976968399999997</v>
      </c>
      <c r="F1411">
        <v>1.4039999999999999</v>
      </c>
      <c r="G1411">
        <v>2.81</v>
      </c>
      <c r="I1411">
        <v>4.3919075650000003</v>
      </c>
      <c r="J1411">
        <v>1.4039999999999999</v>
      </c>
      <c r="K1411">
        <v>2.81</v>
      </c>
      <c r="M1411">
        <v>5.027976936</v>
      </c>
      <c r="N1411">
        <v>1.4039999999999999</v>
      </c>
      <c r="O1411">
        <v>2.81</v>
      </c>
      <c r="Q1411">
        <v>4.8742019230000002</v>
      </c>
      <c r="R1411">
        <v>1.4039999999999999</v>
      </c>
      <c r="S1411">
        <v>2.81</v>
      </c>
    </row>
    <row r="1412" spans="1:19" x14ac:dyDescent="0.3">
      <c r="A1412">
        <v>13.56715</v>
      </c>
      <c r="B1412">
        <v>1.405</v>
      </c>
      <c r="C1412">
        <v>2.8119999999999998</v>
      </c>
      <c r="E1412">
        <v>7.4720676709999996</v>
      </c>
      <c r="F1412">
        <v>1.405</v>
      </c>
      <c r="G1412">
        <v>2.8119999999999998</v>
      </c>
      <c r="I1412">
        <v>4.3919075650000003</v>
      </c>
      <c r="J1412">
        <v>1.405</v>
      </c>
      <c r="K1412">
        <v>2.8119999999999998</v>
      </c>
      <c r="M1412">
        <v>5.060595878</v>
      </c>
      <c r="N1412">
        <v>1.405</v>
      </c>
      <c r="O1412">
        <v>2.8119999999999998</v>
      </c>
      <c r="Q1412">
        <v>4.8881814700000001</v>
      </c>
      <c r="R1412">
        <v>1.405</v>
      </c>
      <c r="S1412">
        <v>2.8119999999999998</v>
      </c>
    </row>
    <row r="1413" spans="1:19" x14ac:dyDescent="0.3">
      <c r="A1413">
        <v>13.571809849999999</v>
      </c>
      <c r="B1413">
        <v>1.4059999999999999</v>
      </c>
      <c r="C1413">
        <v>2.8140000000000001</v>
      </c>
      <c r="E1413">
        <v>7.4743975950000001</v>
      </c>
      <c r="F1413">
        <v>1.4059999999999999</v>
      </c>
      <c r="G1413">
        <v>2.8140000000000001</v>
      </c>
      <c r="I1413">
        <v>4.4245265070000004</v>
      </c>
      <c r="J1413">
        <v>1.4059999999999999</v>
      </c>
      <c r="K1413">
        <v>2.8140000000000001</v>
      </c>
      <c r="M1413">
        <v>5.0233170869999997</v>
      </c>
      <c r="N1413">
        <v>1.4059999999999999</v>
      </c>
      <c r="O1413">
        <v>2.8140000000000001</v>
      </c>
      <c r="Q1413">
        <v>4.8742019230000002</v>
      </c>
      <c r="R1413">
        <v>1.4059999999999999</v>
      </c>
      <c r="S1413">
        <v>2.8140000000000001</v>
      </c>
    </row>
    <row r="1414" spans="1:19" x14ac:dyDescent="0.3">
      <c r="A1414">
        <v>13.60908864</v>
      </c>
      <c r="B1414">
        <v>1.407</v>
      </c>
      <c r="C1414">
        <v>2.8159999999999998</v>
      </c>
      <c r="E1414">
        <v>7.4697377459999998</v>
      </c>
      <c r="F1414">
        <v>1.407</v>
      </c>
      <c r="G1414">
        <v>2.8159999999999998</v>
      </c>
      <c r="I1414">
        <v>4.4128768840000001</v>
      </c>
      <c r="J1414">
        <v>1.407</v>
      </c>
      <c r="K1414">
        <v>2.8159999999999998</v>
      </c>
      <c r="M1414">
        <v>5.0116674650000004</v>
      </c>
      <c r="N1414">
        <v>1.407</v>
      </c>
      <c r="O1414">
        <v>2.8159999999999998</v>
      </c>
      <c r="Q1414">
        <v>4.8718719989999997</v>
      </c>
      <c r="R1414">
        <v>1.407</v>
      </c>
      <c r="S1414">
        <v>2.8159999999999998</v>
      </c>
    </row>
    <row r="1415" spans="1:19" x14ac:dyDescent="0.3">
      <c r="A1415">
        <v>13.588119320000001</v>
      </c>
      <c r="B1415">
        <v>1.4079999999999999</v>
      </c>
      <c r="C1415">
        <v>2.8180000000000001</v>
      </c>
      <c r="E1415">
        <v>7.4394487290000004</v>
      </c>
      <c r="F1415">
        <v>1.4079999999999999</v>
      </c>
      <c r="G1415">
        <v>2.8180000000000001</v>
      </c>
      <c r="I1415">
        <v>4.426856431</v>
      </c>
      <c r="J1415">
        <v>1.4079999999999999</v>
      </c>
      <c r="K1415">
        <v>2.8180000000000001</v>
      </c>
      <c r="M1415">
        <v>4.9976879179999996</v>
      </c>
      <c r="N1415">
        <v>1.4079999999999999</v>
      </c>
      <c r="O1415">
        <v>2.8180000000000001</v>
      </c>
      <c r="Q1415">
        <v>4.8835216209999999</v>
      </c>
      <c r="R1415">
        <v>1.4079999999999999</v>
      </c>
      <c r="S1415">
        <v>2.8180000000000001</v>
      </c>
    </row>
    <row r="1416" spans="1:19" x14ac:dyDescent="0.3">
      <c r="A1416">
        <v>13.602098870000001</v>
      </c>
      <c r="B1416">
        <v>1.409</v>
      </c>
      <c r="C1416">
        <v>2.82</v>
      </c>
      <c r="E1416">
        <v>7.4650778979999997</v>
      </c>
      <c r="F1416">
        <v>1.409</v>
      </c>
      <c r="G1416">
        <v>2.82</v>
      </c>
      <c r="I1416">
        <v>4.4128768840000001</v>
      </c>
      <c r="J1416">
        <v>1.409</v>
      </c>
      <c r="K1416">
        <v>2.82</v>
      </c>
      <c r="M1416">
        <v>4.9930280690000002</v>
      </c>
      <c r="N1416">
        <v>1.409</v>
      </c>
      <c r="O1416">
        <v>2.82</v>
      </c>
      <c r="Q1416">
        <v>4.8788617719999996</v>
      </c>
      <c r="R1416">
        <v>1.409</v>
      </c>
      <c r="S1416">
        <v>2.82</v>
      </c>
    </row>
    <row r="1417" spans="1:19" x14ac:dyDescent="0.3">
      <c r="A1417">
        <v>13.639377659999999</v>
      </c>
      <c r="B1417">
        <v>1.41</v>
      </c>
      <c r="C1417">
        <v>2.8220000000000001</v>
      </c>
      <c r="E1417">
        <v>7.4394487290000004</v>
      </c>
      <c r="F1417">
        <v>1.41</v>
      </c>
      <c r="G1417">
        <v>2.8220000000000001</v>
      </c>
      <c r="I1417">
        <v>4.4478257509999999</v>
      </c>
      <c r="J1417">
        <v>1.41</v>
      </c>
      <c r="K1417">
        <v>2.8220000000000001</v>
      </c>
      <c r="M1417">
        <v>5.027976936</v>
      </c>
      <c r="N1417">
        <v>1.41</v>
      </c>
      <c r="O1417">
        <v>2.8220000000000001</v>
      </c>
      <c r="Q1417">
        <v>4.8742019230000002</v>
      </c>
      <c r="R1417">
        <v>1.41</v>
      </c>
      <c r="S1417">
        <v>2.8220000000000001</v>
      </c>
    </row>
    <row r="1418" spans="1:19" x14ac:dyDescent="0.3">
      <c r="A1418">
        <v>13.665006829999999</v>
      </c>
      <c r="B1418">
        <v>1.411</v>
      </c>
      <c r="C1418">
        <v>2.8239999999999998</v>
      </c>
      <c r="E1418">
        <v>7.4813873690000001</v>
      </c>
      <c r="F1418">
        <v>1.411</v>
      </c>
      <c r="G1418">
        <v>2.8239999999999998</v>
      </c>
      <c r="I1418">
        <v>4.4501556750000004</v>
      </c>
      <c r="J1418">
        <v>1.411</v>
      </c>
      <c r="K1418">
        <v>2.8239999999999998</v>
      </c>
      <c r="M1418">
        <v>5.0419564829999999</v>
      </c>
      <c r="N1418">
        <v>1.411</v>
      </c>
      <c r="O1418">
        <v>2.8239999999999998</v>
      </c>
      <c r="Q1418">
        <v>4.8765318479999999</v>
      </c>
      <c r="R1418">
        <v>1.411</v>
      </c>
      <c r="S1418">
        <v>2.8239999999999998</v>
      </c>
    </row>
    <row r="1419" spans="1:19" x14ac:dyDescent="0.3">
      <c r="A1419">
        <v>13.674326519999999</v>
      </c>
      <c r="B1419">
        <v>1.4119999999999999</v>
      </c>
      <c r="C1419">
        <v>2.8260000000000001</v>
      </c>
      <c r="E1419">
        <v>7.4417786530000001</v>
      </c>
      <c r="F1419">
        <v>1.4119999999999999</v>
      </c>
      <c r="G1419">
        <v>2.8260000000000001</v>
      </c>
      <c r="I1419">
        <v>4.4571454490000004</v>
      </c>
      <c r="J1419">
        <v>1.4119999999999999</v>
      </c>
      <c r="K1419">
        <v>2.8260000000000001</v>
      </c>
      <c r="M1419">
        <v>5.0722455000000002</v>
      </c>
      <c r="N1419">
        <v>1.4119999999999999</v>
      </c>
      <c r="O1419">
        <v>2.8260000000000001</v>
      </c>
      <c r="Q1419">
        <v>4.8695420739999999</v>
      </c>
      <c r="R1419">
        <v>1.4119999999999999</v>
      </c>
      <c r="S1419">
        <v>2.8260000000000001</v>
      </c>
    </row>
    <row r="1420" spans="1:19" x14ac:dyDescent="0.3">
      <c r="A1420">
        <v>13.678986370000001</v>
      </c>
      <c r="B1420">
        <v>1.413</v>
      </c>
      <c r="C1420">
        <v>2.8279999999999998</v>
      </c>
      <c r="E1420">
        <v>7.488377142</v>
      </c>
      <c r="F1420">
        <v>1.413</v>
      </c>
      <c r="G1420">
        <v>2.8279999999999998</v>
      </c>
      <c r="I1420">
        <v>4.4454958270000002</v>
      </c>
      <c r="J1420">
        <v>1.413</v>
      </c>
      <c r="K1420">
        <v>2.8279999999999998</v>
      </c>
      <c r="M1420">
        <v>5.0559360289999997</v>
      </c>
      <c r="N1420">
        <v>1.413</v>
      </c>
      <c r="O1420">
        <v>2.8279999999999998</v>
      </c>
      <c r="Q1420">
        <v>4.90915079</v>
      </c>
      <c r="R1420">
        <v>1.413</v>
      </c>
      <c r="S1420">
        <v>2.8279999999999998</v>
      </c>
    </row>
    <row r="1421" spans="1:19" x14ac:dyDescent="0.3">
      <c r="A1421">
        <v>13.66733675</v>
      </c>
      <c r="B1421">
        <v>1.4139999999999999</v>
      </c>
      <c r="C1421">
        <v>2.83</v>
      </c>
      <c r="E1421">
        <v>7.4930369910000003</v>
      </c>
      <c r="F1421">
        <v>1.4139999999999999</v>
      </c>
      <c r="G1421">
        <v>2.83</v>
      </c>
      <c r="I1421">
        <v>4.4641352220000003</v>
      </c>
      <c r="J1421">
        <v>1.4139999999999999</v>
      </c>
      <c r="K1421">
        <v>2.83</v>
      </c>
      <c r="M1421">
        <v>5.0652557270000003</v>
      </c>
      <c r="N1421">
        <v>1.4139999999999999</v>
      </c>
      <c r="O1421">
        <v>2.83</v>
      </c>
      <c r="Q1421">
        <v>4.902161016</v>
      </c>
      <c r="R1421">
        <v>1.4139999999999999</v>
      </c>
      <c r="S1421">
        <v>2.83</v>
      </c>
    </row>
    <row r="1422" spans="1:19" x14ac:dyDescent="0.3">
      <c r="A1422">
        <v>13.699955689999999</v>
      </c>
      <c r="B1422">
        <v>1.415</v>
      </c>
      <c r="C1422">
        <v>2.8319999999999999</v>
      </c>
      <c r="E1422">
        <v>7.5373055549999997</v>
      </c>
      <c r="F1422">
        <v>1.415</v>
      </c>
      <c r="G1422">
        <v>2.8319999999999999</v>
      </c>
      <c r="I1422">
        <v>4.4641352220000003</v>
      </c>
      <c r="J1422">
        <v>1.415</v>
      </c>
      <c r="K1422">
        <v>2.8319999999999999</v>
      </c>
      <c r="M1422">
        <v>5.0769053489999996</v>
      </c>
      <c r="N1422">
        <v>1.415</v>
      </c>
      <c r="O1422">
        <v>2.8319999999999999</v>
      </c>
      <c r="Q1422">
        <v>4.8951712430000001</v>
      </c>
      <c r="R1422">
        <v>1.415</v>
      </c>
      <c r="S1422">
        <v>2.8319999999999999</v>
      </c>
    </row>
    <row r="1423" spans="1:19" x14ac:dyDescent="0.3">
      <c r="A1423">
        <v>13.70927539</v>
      </c>
      <c r="B1423">
        <v>1.4159999999999999</v>
      </c>
      <c r="C1423">
        <v>2.8340000000000001</v>
      </c>
      <c r="E1423">
        <v>7.5512851019999996</v>
      </c>
      <c r="F1423">
        <v>1.4159999999999999</v>
      </c>
      <c r="G1423">
        <v>2.8340000000000001</v>
      </c>
      <c r="I1423">
        <v>4.4781147690000003</v>
      </c>
      <c r="J1423">
        <v>1.4159999999999999</v>
      </c>
      <c r="K1423">
        <v>2.8340000000000001</v>
      </c>
      <c r="M1423">
        <v>5.0675856509999999</v>
      </c>
      <c r="N1423">
        <v>1.4159999999999999</v>
      </c>
      <c r="O1423">
        <v>2.8340000000000001</v>
      </c>
      <c r="Q1423">
        <v>4.8928413190000004</v>
      </c>
      <c r="R1423">
        <v>1.4159999999999999</v>
      </c>
      <c r="S1423">
        <v>2.8340000000000001</v>
      </c>
    </row>
    <row r="1424" spans="1:19" x14ac:dyDescent="0.3">
      <c r="A1424">
        <v>13.76286365</v>
      </c>
      <c r="B1424">
        <v>1.417</v>
      </c>
      <c r="C1424">
        <v>2.8359999999999999</v>
      </c>
      <c r="E1424">
        <v>7.5815741189999999</v>
      </c>
      <c r="F1424">
        <v>1.417</v>
      </c>
      <c r="G1424">
        <v>2.8359999999999999</v>
      </c>
      <c r="I1424">
        <v>4.4990840890000001</v>
      </c>
      <c r="J1424">
        <v>1.417</v>
      </c>
      <c r="K1424">
        <v>2.8359999999999999</v>
      </c>
      <c r="M1424">
        <v>5.0652557270000003</v>
      </c>
      <c r="N1424">
        <v>1.417</v>
      </c>
      <c r="O1424">
        <v>2.8359999999999999</v>
      </c>
      <c r="Q1424">
        <v>4.8975011669999997</v>
      </c>
      <c r="R1424">
        <v>1.417</v>
      </c>
      <c r="S1424">
        <v>2.8359999999999999</v>
      </c>
    </row>
    <row r="1425" spans="1:19" x14ac:dyDescent="0.3">
      <c r="A1425">
        <v>13.730244709999999</v>
      </c>
      <c r="B1425">
        <v>1.4179999999999999</v>
      </c>
      <c r="C1425">
        <v>2.8380000000000001</v>
      </c>
      <c r="E1425">
        <v>7.574584346</v>
      </c>
      <c r="F1425">
        <v>1.4179999999999999</v>
      </c>
      <c r="G1425">
        <v>2.8380000000000001</v>
      </c>
      <c r="I1425">
        <v>4.4990840890000001</v>
      </c>
      <c r="J1425">
        <v>1.4179999999999999</v>
      </c>
      <c r="K1425">
        <v>2.8380000000000001</v>
      </c>
      <c r="M1425">
        <v>5.0862250470000001</v>
      </c>
      <c r="N1425">
        <v>1.4179999999999999</v>
      </c>
      <c r="O1425">
        <v>2.8380000000000001</v>
      </c>
      <c r="Q1425">
        <v>4.9068208650000003</v>
      </c>
      <c r="R1425">
        <v>1.4179999999999999</v>
      </c>
      <c r="S1425">
        <v>2.8380000000000001</v>
      </c>
    </row>
    <row r="1426" spans="1:19" x14ac:dyDescent="0.3">
      <c r="A1426">
        <v>13.748884110000001</v>
      </c>
      <c r="B1426">
        <v>1.419</v>
      </c>
      <c r="C1426">
        <v>2.84</v>
      </c>
      <c r="E1426">
        <v>7.5862339680000002</v>
      </c>
      <c r="F1426">
        <v>1.419</v>
      </c>
      <c r="G1426">
        <v>2.84</v>
      </c>
      <c r="I1426">
        <v>4.5247132570000002</v>
      </c>
      <c r="J1426">
        <v>1.419</v>
      </c>
      <c r="K1426">
        <v>2.84</v>
      </c>
      <c r="M1426">
        <v>5.0442864070000004</v>
      </c>
      <c r="N1426">
        <v>1.419</v>
      </c>
      <c r="O1426">
        <v>2.84</v>
      </c>
      <c r="Q1426">
        <v>4.8998310920000003</v>
      </c>
      <c r="R1426">
        <v>1.419</v>
      </c>
      <c r="S1426">
        <v>2.84</v>
      </c>
    </row>
    <row r="1427" spans="1:19" x14ac:dyDescent="0.3">
      <c r="A1427">
        <v>13.748884110000001</v>
      </c>
      <c r="B1427">
        <v>1.42</v>
      </c>
      <c r="C1427">
        <v>2.8420000000000001</v>
      </c>
      <c r="E1427">
        <v>7.5792441950000002</v>
      </c>
      <c r="F1427">
        <v>1.42</v>
      </c>
      <c r="G1427">
        <v>2.8420000000000001</v>
      </c>
      <c r="I1427">
        <v>4.520053409</v>
      </c>
      <c r="J1427">
        <v>1.42</v>
      </c>
      <c r="K1427">
        <v>2.8420000000000001</v>
      </c>
      <c r="M1427">
        <v>5.0489462559999998</v>
      </c>
      <c r="N1427">
        <v>1.42</v>
      </c>
      <c r="O1427">
        <v>2.8420000000000001</v>
      </c>
      <c r="Q1427">
        <v>4.8811916960000001</v>
      </c>
      <c r="R1427">
        <v>1.42</v>
      </c>
      <c r="S1427">
        <v>2.8420000000000001</v>
      </c>
    </row>
    <row r="1428" spans="1:19" x14ac:dyDescent="0.3">
      <c r="A1428">
        <v>13.741894329999999</v>
      </c>
      <c r="B1428">
        <v>1.421</v>
      </c>
      <c r="C1428">
        <v>2.8439999999999999</v>
      </c>
      <c r="E1428">
        <v>7.5908938170000004</v>
      </c>
      <c r="F1428">
        <v>1.421</v>
      </c>
      <c r="G1428">
        <v>2.8439999999999999</v>
      </c>
      <c r="I1428">
        <v>4.5293731060000004</v>
      </c>
      <c r="J1428">
        <v>1.421</v>
      </c>
      <c r="K1428">
        <v>2.8439999999999999</v>
      </c>
      <c r="M1428">
        <v>5.0349667089999999</v>
      </c>
      <c r="N1428">
        <v>1.421</v>
      </c>
      <c r="O1428">
        <v>2.8439999999999999</v>
      </c>
      <c r="Q1428">
        <v>4.8672121500000003</v>
      </c>
      <c r="R1428">
        <v>1.421</v>
      </c>
      <c r="S1428">
        <v>2.8439999999999999</v>
      </c>
    </row>
    <row r="1429" spans="1:19" x14ac:dyDescent="0.3">
      <c r="A1429">
        <v>13.760533730000001</v>
      </c>
      <c r="B1429">
        <v>1.4219999999999999</v>
      </c>
      <c r="C1429">
        <v>2.8460000000000001</v>
      </c>
      <c r="E1429">
        <v>7.6002135150000001</v>
      </c>
      <c r="F1429">
        <v>1.4219999999999999</v>
      </c>
      <c r="G1429">
        <v>2.8460000000000001</v>
      </c>
      <c r="I1429">
        <v>4.545682577</v>
      </c>
      <c r="J1429">
        <v>1.4219999999999999</v>
      </c>
      <c r="K1429">
        <v>2.8460000000000001</v>
      </c>
      <c r="M1429">
        <v>5.0792352740000002</v>
      </c>
      <c r="N1429">
        <v>1.4219999999999999</v>
      </c>
      <c r="O1429">
        <v>2.8460000000000001</v>
      </c>
      <c r="Q1429">
        <v>4.8578924519999998</v>
      </c>
      <c r="R1429">
        <v>1.4219999999999999</v>
      </c>
      <c r="S1429">
        <v>2.8460000000000001</v>
      </c>
    </row>
    <row r="1430" spans="1:19" x14ac:dyDescent="0.3">
      <c r="A1430">
        <v>13.76985343</v>
      </c>
      <c r="B1430">
        <v>1.423</v>
      </c>
      <c r="C1430">
        <v>2.8479999999999999</v>
      </c>
      <c r="E1430">
        <v>7.5908938170000004</v>
      </c>
      <c r="F1430">
        <v>1.423</v>
      </c>
      <c r="G1430">
        <v>2.8479999999999999</v>
      </c>
      <c r="I1430">
        <v>4.5596621239999999</v>
      </c>
      <c r="J1430">
        <v>1.423</v>
      </c>
      <c r="K1430">
        <v>2.8479999999999999</v>
      </c>
      <c r="M1430">
        <v>5.0838951220000004</v>
      </c>
      <c r="N1430">
        <v>1.423</v>
      </c>
      <c r="O1430">
        <v>2.8479999999999999</v>
      </c>
      <c r="Q1430">
        <v>4.8345932080000003</v>
      </c>
      <c r="R1430">
        <v>1.423</v>
      </c>
      <c r="S1430">
        <v>2.8479999999999999</v>
      </c>
    </row>
    <row r="1431" spans="1:19" x14ac:dyDescent="0.3">
      <c r="A1431">
        <v>13.78849282</v>
      </c>
      <c r="B1431">
        <v>1.4239999999999999</v>
      </c>
      <c r="C1431">
        <v>2.85</v>
      </c>
      <c r="E1431">
        <v>7.5559449509999999</v>
      </c>
      <c r="F1431">
        <v>1.4239999999999999</v>
      </c>
      <c r="G1431">
        <v>2.85</v>
      </c>
      <c r="I1431">
        <v>4.5806314439999998</v>
      </c>
      <c r="J1431">
        <v>1.4239999999999999</v>
      </c>
      <c r="K1431">
        <v>2.85</v>
      </c>
      <c r="M1431">
        <v>5.1141841399999999</v>
      </c>
      <c r="N1431">
        <v>1.4239999999999999</v>
      </c>
      <c r="O1431">
        <v>2.85</v>
      </c>
      <c r="Q1431">
        <v>4.8345932080000003</v>
      </c>
      <c r="R1431">
        <v>1.4239999999999999</v>
      </c>
      <c r="S1431">
        <v>2.85</v>
      </c>
    </row>
    <row r="1432" spans="1:19" x14ac:dyDescent="0.3">
      <c r="A1432">
        <v>13.80014244</v>
      </c>
      <c r="B1432">
        <v>1.425</v>
      </c>
      <c r="C1432">
        <v>2.8519999999999999</v>
      </c>
      <c r="E1432">
        <v>7.567594573</v>
      </c>
      <c r="F1432">
        <v>1.425</v>
      </c>
      <c r="G1432">
        <v>2.8519999999999999</v>
      </c>
      <c r="I1432">
        <v>4.5713117460000001</v>
      </c>
      <c r="J1432">
        <v>1.425</v>
      </c>
      <c r="K1432">
        <v>2.8519999999999999</v>
      </c>
      <c r="M1432">
        <v>5.100204594</v>
      </c>
      <c r="N1432">
        <v>1.425</v>
      </c>
      <c r="O1432">
        <v>2.8519999999999999</v>
      </c>
      <c r="Q1432">
        <v>4.829933359</v>
      </c>
      <c r="R1432">
        <v>1.425</v>
      </c>
      <c r="S1432">
        <v>2.8519999999999999</v>
      </c>
    </row>
    <row r="1433" spans="1:19" x14ac:dyDescent="0.3">
      <c r="A1433">
        <v>13.79082275</v>
      </c>
      <c r="B1433">
        <v>1.4259999999999999</v>
      </c>
      <c r="C1433">
        <v>2.8540000000000001</v>
      </c>
      <c r="E1433">
        <v>7.5722544220000003</v>
      </c>
      <c r="F1433">
        <v>1.4259999999999999</v>
      </c>
      <c r="G1433">
        <v>2.8540000000000001</v>
      </c>
      <c r="I1433">
        <v>4.5666518969999998</v>
      </c>
      <c r="J1433">
        <v>1.4259999999999999</v>
      </c>
      <c r="K1433">
        <v>2.8540000000000001</v>
      </c>
      <c r="M1433">
        <v>5.1141841399999999</v>
      </c>
      <c r="N1433">
        <v>1.4259999999999999</v>
      </c>
      <c r="O1433">
        <v>2.8540000000000001</v>
      </c>
      <c r="Q1433">
        <v>4.8462428299999996</v>
      </c>
      <c r="R1433">
        <v>1.4259999999999999</v>
      </c>
      <c r="S1433">
        <v>2.8540000000000001</v>
      </c>
    </row>
    <row r="1434" spans="1:19" x14ac:dyDescent="0.3">
      <c r="A1434">
        <v>13.786162900000001</v>
      </c>
      <c r="B1434">
        <v>1.427</v>
      </c>
      <c r="C1434">
        <v>2.8559999999999999</v>
      </c>
      <c r="E1434">
        <v>7.5862339680000002</v>
      </c>
      <c r="F1434">
        <v>1.427</v>
      </c>
      <c r="G1434">
        <v>2.8559999999999999</v>
      </c>
      <c r="I1434">
        <v>4.5619920479999996</v>
      </c>
      <c r="J1434">
        <v>1.427</v>
      </c>
      <c r="K1434">
        <v>2.8559999999999999</v>
      </c>
      <c r="M1434">
        <v>5.1141841399999999</v>
      </c>
      <c r="N1434">
        <v>1.427</v>
      </c>
      <c r="O1434">
        <v>2.8559999999999999</v>
      </c>
      <c r="Q1434">
        <v>4.8811916960000001</v>
      </c>
      <c r="R1434">
        <v>1.427</v>
      </c>
      <c r="S1434">
        <v>2.8559999999999999</v>
      </c>
    </row>
    <row r="1435" spans="1:19" x14ac:dyDescent="0.3">
      <c r="A1435">
        <v>13.811792069999999</v>
      </c>
      <c r="B1435">
        <v>1.4279999999999999</v>
      </c>
      <c r="C1435">
        <v>2.8580000000000001</v>
      </c>
      <c r="E1435">
        <v>7.607203288</v>
      </c>
      <c r="F1435">
        <v>1.4279999999999999</v>
      </c>
      <c r="G1435">
        <v>2.8580000000000001</v>
      </c>
      <c r="I1435">
        <v>4.5177234840000002</v>
      </c>
      <c r="J1435">
        <v>1.4279999999999999</v>
      </c>
      <c r="K1435">
        <v>2.8580000000000001</v>
      </c>
      <c r="M1435">
        <v>5.107194367</v>
      </c>
      <c r="N1435">
        <v>1.4279999999999999</v>
      </c>
      <c r="O1435">
        <v>2.8580000000000001</v>
      </c>
      <c r="Q1435">
        <v>4.8858515450000004</v>
      </c>
      <c r="R1435">
        <v>1.4279999999999999</v>
      </c>
      <c r="S1435">
        <v>2.8580000000000001</v>
      </c>
    </row>
    <row r="1436" spans="1:19" x14ac:dyDescent="0.3">
      <c r="A1436">
        <v>13.795482590000001</v>
      </c>
      <c r="B1436">
        <v>1.429</v>
      </c>
      <c r="C1436">
        <v>2.86</v>
      </c>
      <c r="E1436">
        <v>7.5862339680000002</v>
      </c>
      <c r="F1436">
        <v>1.429</v>
      </c>
      <c r="G1436">
        <v>2.86</v>
      </c>
      <c r="I1436">
        <v>4.5317030310000002</v>
      </c>
      <c r="J1436">
        <v>1.429</v>
      </c>
      <c r="K1436">
        <v>2.86</v>
      </c>
      <c r="M1436">
        <v>5.107194367</v>
      </c>
      <c r="N1436">
        <v>1.429</v>
      </c>
      <c r="O1436">
        <v>2.86</v>
      </c>
      <c r="Q1436">
        <v>4.8695420739999999</v>
      </c>
      <c r="R1436">
        <v>1.429</v>
      </c>
      <c r="S1436">
        <v>2.86</v>
      </c>
    </row>
    <row r="1437" spans="1:19" x14ac:dyDescent="0.3">
      <c r="A1437">
        <v>13.81412199</v>
      </c>
      <c r="B1437">
        <v>1.43</v>
      </c>
      <c r="C1437">
        <v>2.8620000000000001</v>
      </c>
      <c r="E1437">
        <v>7.5885638929999999</v>
      </c>
      <c r="F1437">
        <v>1.43</v>
      </c>
      <c r="G1437">
        <v>2.8620000000000001</v>
      </c>
      <c r="I1437">
        <v>4.5363628800000004</v>
      </c>
      <c r="J1437">
        <v>1.43</v>
      </c>
      <c r="K1437">
        <v>2.8620000000000001</v>
      </c>
      <c r="M1437">
        <v>5.0699155759999996</v>
      </c>
      <c r="N1437">
        <v>1.43</v>
      </c>
      <c r="O1437">
        <v>2.8620000000000001</v>
      </c>
      <c r="Q1437">
        <v>4.8578924519999998</v>
      </c>
      <c r="R1437">
        <v>1.43</v>
      </c>
      <c r="S1437">
        <v>2.8620000000000001</v>
      </c>
    </row>
    <row r="1438" spans="1:19" x14ac:dyDescent="0.3">
      <c r="A1438">
        <v>13.81878184</v>
      </c>
      <c r="B1438">
        <v>1.431</v>
      </c>
      <c r="C1438">
        <v>2.8639999999999999</v>
      </c>
      <c r="E1438">
        <v>7.5815741189999999</v>
      </c>
      <c r="F1438">
        <v>1.431</v>
      </c>
      <c r="G1438">
        <v>2.8639999999999999</v>
      </c>
      <c r="I1438">
        <v>4.513063635</v>
      </c>
      <c r="J1438">
        <v>1.431</v>
      </c>
      <c r="K1438">
        <v>2.8639999999999999</v>
      </c>
      <c r="M1438">
        <v>5.0722455000000002</v>
      </c>
      <c r="N1438">
        <v>1.431</v>
      </c>
      <c r="O1438">
        <v>2.8639999999999999</v>
      </c>
      <c r="Q1438">
        <v>4.8485727540000001</v>
      </c>
      <c r="R1438">
        <v>1.431</v>
      </c>
      <c r="S1438">
        <v>2.8639999999999999</v>
      </c>
    </row>
    <row r="1439" spans="1:19" x14ac:dyDescent="0.3">
      <c r="A1439">
        <v>13.83276139</v>
      </c>
      <c r="B1439">
        <v>1.4319999999999999</v>
      </c>
      <c r="C1439">
        <v>2.8660000000000001</v>
      </c>
      <c r="E1439">
        <v>7.6025434389999997</v>
      </c>
      <c r="F1439">
        <v>1.4319999999999999</v>
      </c>
      <c r="G1439">
        <v>2.8660000000000001</v>
      </c>
      <c r="I1439">
        <v>4.5270431819999999</v>
      </c>
      <c r="J1439">
        <v>1.4319999999999999</v>
      </c>
      <c r="K1439">
        <v>2.8660000000000001</v>
      </c>
      <c r="M1439">
        <v>5.0815651979999998</v>
      </c>
      <c r="N1439">
        <v>1.4319999999999999</v>
      </c>
      <c r="O1439">
        <v>2.8660000000000001</v>
      </c>
      <c r="Q1439">
        <v>4.8858515450000004</v>
      </c>
      <c r="R1439">
        <v>1.4319999999999999</v>
      </c>
      <c r="S1439">
        <v>2.8660000000000001</v>
      </c>
    </row>
    <row r="1440" spans="1:19" x14ac:dyDescent="0.3">
      <c r="A1440">
        <v>13.860720479999999</v>
      </c>
      <c r="B1440">
        <v>1.4330000000000001</v>
      </c>
      <c r="C1440">
        <v>2.8679999999999999</v>
      </c>
      <c r="E1440">
        <v>7.6165229859999997</v>
      </c>
      <c r="F1440">
        <v>1.4330000000000001</v>
      </c>
      <c r="G1440">
        <v>2.8679999999999999</v>
      </c>
      <c r="I1440">
        <v>4.5619920479999996</v>
      </c>
      <c r="J1440">
        <v>1.4330000000000001</v>
      </c>
      <c r="K1440">
        <v>2.8679999999999999</v>
      </c>
      <c r="M1440">
        <v>5.0838951220000004</v>
      </c>
      <c r="N1440">
        <v>1.4330000000000001</v>
      </c>
      <c r="O1440">
        <v>2.8679999999999999</v>
      </c>
      <c r="Q1440">
        <v>4.8975011669999997</v>
      </c>
      <c r="R1440">
        <v>1.4330000000000001</v>
      </c>
      <c r="S1440">
        <v>2.8679999999999999</v>
      </c>
    </row>
    <row r="1441" spans="1:19" x14ac:dyDescent="0.3">
      <c r="A1441">
        <v>13.87935987</v>
      </c>
      <c r="B1441">
        <v>1.4339999999999999</v>
      </c>
      <c r="C1441">
        <v>2.87</v>
      </c>
      <c r="E1441">
        <v>7.5932237420000002</v>
      </c>
      <c r="F1441">
        <v>1.4339999999999999</v>
      </c>
      <c r="G1441">
        <v>2.87</v>
      </c>
      <c r="I1441">
        <v>4.5596621239999999</v>
      </c>
      <c r="J1441">
        <v>1.4339999999999999</v>
      </c>
      <c r="K1441">
        <v>2.87</v>
      </c>
      <c r="M1441">
        <v>5.0815651979999998</v>
      </c>
      <c r="N1441">
        <v>1.4339999999999999</v>
      </c>
      <c r="O1441">
        <v>2.87</v>
      </c>
      <c r="Q1441">
        <v>4.9068208650000003</v>
      </c>
      <c r="R1441">
        <v>1.4339999999999999</v>
      </c>
      <c r="S1441">
        <v>2.87</v>
      </c>
    </row>
    <row r="1442" spans="1:19" x14ac:dyDescent="0.3">
      <c r="A1442">
        <v>13.8537307</v>
      </c>
      <c r="B1442">
        <v>1.4350000000000001</v>
      </c>
      <c r="C1442">
        <v>2.8719999999999999</v>
      </c>
      <c r="E1442">
        <v>7.6165229859999997</v>
      </c>
      <c r="F1442">
        <v>1.4350000000000001</v>
      </c>
      <c r="G1442">
        <v>2.8719999999999999</v>
      </c>
      <c r="I1442">
        <v>4.5689818219999996</v>
      </c>
      <c r="J1442">
        <v>1.4350000000000001</v>
      </c>
      <c r="K1442">
        <v>2.8719999999999999</v>
      </c>
      <c r="M1442">
        <v>5.0978746690000003</v>
      </c>
      <c r="N1442">
        <v>1.4350000000000001</v>
      </c>
      <c r="O1442">
        <v>2.8719999999999999</v>
      </c>
      <c r="Q1442">
        <v>4.8951712430000001</v>
      </c>
      <c r="R1442">
        <v>1.4350000000000001</v>
      </c>
      <c r="S1442">
        <v>2.8719999999999999</v>
      </c>
    </row>
    <row r="1443" spans="1:19" x14ac:dyDescent="0.3">
      <c r="A1443">
        <v>13.811792069999999</v>
      </c>
      <c r="B1443">
        <v>1.4359999999999999</v>
      </c>
      <c r="C1443">
        <v>2.8740000000000001</v>
      </c>
      <c r="E1443">
        <v>7.6048733640000004</v>
      </c>
      <c r="F1443">
        <v>1.4359999999999999</v>
      </c>
      <c r="G1443">
        <v>2.8740000000000001</v>
      </c>
      <c r="I1443">
        <v>4.5969409150000002</v>
      </c>
      <c r="J1443">
        <v>1.4359999999999999</v>
      </c>
      <c r="K1443">
        <v>2.8740000000000001</v>
      </c>
      <c r="M1443">
        <v>5.1351534599999997</v>
      </c>
      <c r="N1443">
        <v>1.4359999999999999</v>
      </c>
      <c r="O1443">
        <v>2.8740000000000001</v>
      </c>
      <c r="Q1443">
        <v>4.8532326030000004</v>
      </c>
      <c r="R1443">
        <v>1.4359999999999999</v>
      </c>
      <c r="S1443">
        <v>2.8740000000000001</v>
      </c>
    </row>
    <row r="1444" spans="1:19" x14ac:dyDescent="0.3">
      <c r="A1444">
        <v>13.83276139</v>
      </c>
      <c r="B1444">
        <v>1.4370000000000001</v>
      </c>
      <c r="C1444">
        <v>2.8759999999999999</v>
      </c>
      <c r="E1444">
        <v>7.6095332129999997</v>
      </c>
      <c r="F1444">
        <v>1.4370000000000001</v>
      </c>
      <c r="G1444">
        <v>2.8759999999999999</v>
      </c>
      <c r="I1444">
        <v>4.592281066</v>
      </c>
      <c r="J1444">
        <v>1.4370000000000001</v>
      </c>
      <c r="K1444">
        <v>2.8759999999999999</v>
      </c>
      <c r="M1444">
        <v>5.1421432329999996</v>
      </c>
      <c r="N1444">
        <v>1.4370000000000001</v>
      </c>
      <c r="O1444">
        <v>2.8759999999999999</v>
      </c>
      <c r="Q1444">
        <v>4.8765318479999999</v>
      </c>
      <c r="R1444">
        <v>1.4370000000000001</v>
      </c>
      <c r="S1444">
        <v>2.8759999999999999</v>
      </c>
    </row>
    <row r="1445" spans="1:19" x14ac:dyDescent="0.3">
      <c r="A1445">
        <v>13.860720479999999</v>
      </c>
      <c r="B1445">
        <v>1.4379999999999999</v>
      </c>
      <c r="C1445">
        <v>2.8780000000000001</v>
      </c>
      <c r="E1445">
        <v>7.5955536659999998</v>
      </c>
      <c r="F1445">
        <v>1.4379999999999999</v>
      </c>
      <c r="G1445">
        <v>2.8780000000000001</v>
      </c>
      <c r="I1445">
        <v>4.5806314439999998</v>
      </c>
      <c r="J1445">
        <v>1.4379999999999999</v>
      </c>
      <c r="K1445">
        <v>2.8780000000000001</v>
      </c>
      <c r="M1445">
        <v>5.1770921000000003</v>
      </c>
      <c r="N1445">
        <v>1.4379999999999999</v>
      </c>
      <c r="O1445">
        <v>2.8780000000000001</v>
      </c>
      <c r="Q1445">
        <v>4.829933359</v>
      </c>
      <c r="R1445">
        <v>1.4379999999999999</v>
      </c>
      <c r="S1445">
        <v>2.8780000000000001</v>
      </c>
    </row>
    <row r="1446" spans="1:19" x14ac:dyDescent="0.3">
      <c r="A1446">
        <v>13.88401972</v>
      </c>
      <c r="B1446">
        <v>1.4390000000000001</v>
      </c>
      <c r="C1446">
        <v>2.88</v>
      </c>
      <c r="E1446">
        <v>7.6165229859999997</v>
      </c>
      <c r="F1446">
        <v>1.4390000000000001</v>
      </c>
      <c r="G1446">
        <v>2.88</v>
      </c>
      <c r="I1446">
        <v>4.5899511420000003</v>
      </c>
      <c r="J1446">
        <v>1.4390000000000001</v>
      </c>
      <c r="K1446">
        <v>2.88</v>
      </c>
      <c r="M1446">
        <v>5.1957314950000004</v>
      </c>
      <c r="N1446">
        <v>1.4390000000000001</v>
      </c>
      <c r="O1446">
        <v>2.88</v>
      </c>
      <c r="Q1446">
        <v>4.8509026789999998</v>
      </c>
      <c r="R1446">
        <v>1.4390000000000001</v>
      </c>
      <c r="S1446">
        <v>2.88</v>
      </c>
    </row>
    <row r="1447" spans="1:19" x14ac:dyDescent="0.3">
      <c r="A1447">
        <v>13.89566934</v>
      </c>
      <c r="B1447">
        <v>1.44</v>
      </c>
      <c r="C1447">
        <v>2.8820000000000001</v>
      </c>
      <c r="E1447">
        <v>7.6305025329999996</v>
      </c>
      <c r="F1447">
        <v>1.44</v>
      </c>
      <c r="G1447">
        <v>2.8820000000000001</v>
      </c>
      <c r="I1447">
        <v>4.592281066</v>
      </c>
      <c r="J1447">
        <v>1.44</v>
      </c>
      <c r="K1447">
        <v>2.8820000000000001</v>
      </c>
      <c r="M1447">
        <v>5.186411798</v>
      </c>
      <c r="N1447">
        <v>1.44</v>
      </c>
      <c r="O1447">
        <v>2.8820000000000001</v>
      </c>
      <c r="Q1447">
        <v>4.8066341140000004</v>
      </c>
      <c r="R1447">
        <v>1.44</v>
      </c>
      <c r="S1447">
        <v>2.8820000000000001</v>
      </c>
    </row>
    <row r="1448" spans="1:19" x14ac:dyDescent="0.3">
      <c r="A1448">
        <v>13.877029950000001</v>
      </c>
      <c r="B1448">
        <v>1.4410000000000001</v>
      </c>
      <c r="C1448">
        <v>2.8839999999999999</v>
      </c>
      <c r="E1448">
        <v>7.6514718530000003</v>
      </c>
      <c r="F1448">
        <v>1.4410000000000001</v>
      </c>
      <c r="G1448">
        <v>2.8839999999999999</v>
      </c>
      <c r="I1448">
        <v>4.6016007639999996</v>
      </c>
      <c r="J1448">
        <v>1.4410000000000001</v>
      </c>
      <c r="K1448">
        <v>2.8839999999999999</v>
      </c>
      <c r="M1448">
        <v>5.1817519489999997</v>
      </c>
      <c r="N1448">
        <v>1.4410000000000001</v>
      </c>
      <c r="O1448">
        <v>2.8839999999999999</v>
      </c>
      <c r="Q1448">
        <v>4.7716852479999998</v>
      </c>
      <c r="R1448">
        <v>1.4410000000000001</v>
      </c>
      <c r="S1448">
        <v>2.8839999999999999</v>
      </c>
    </row>
    <row r="1449" spans="1:19" x14ac:dyDescent="0.3">
      <c r="A1449">
        <v>13.89799927</v>
      </c>
      <c r="B1449">
        <v>1.4419999999999999</v>
      </c>
      <c r="C1449">
        <v>2.8860000000000001</v>
      </c>
      <c r="E1449">
        <v>7.6561317009999996</v>
      </c>
      <c r="F1449">
        <v>1.4419999999999999</v>
      </c>
      <c r="G1449">
        <v>2.8860000000000001</v>
      </c>
      <c r="I1449">
        <v>4.592281066</v>
      </c>
      <c r="J1449">
        <v>1.4419999999999999</v>
      </c>
      <c r="K1449">
        <v>2.8860000000000001</v>
      </c>
      <c r="M1449">
        <v>5.1770921000000003</v>
      </c>
      <c r="N1449">
        <v>1.4419999999999999</v>
      </c>
      <c r="O1449">
        <v>2.8860000000000001</v>
      </c>
      <c r="Q1449">
        <v>4.7716852479999998</v>
      </c>
      <c r="R1449">
        <v>1.4419999999999999</v>
      </c>
      <c r="S1449">
        <v>2.8860000000000001</v>
      </c>
    </row>
    <row r="1450" spans="1:19" x14ac:dyDescent="0.3">
      <c r="A1450">
        <v>13.90964889</v>
      </c>
      <c r="B1450">
        <v>1.4430000000000001</v>
      </c>
      <c r="C1450">
        <v>2.8879999999999999</v>
      </c>
      <c r="E1450">
        <v>7.6491419279999997</v>
      </c>
      <c r="F1450">
        <v>1.4430000000000001</v>
      </c>
      <c r="G1450">
        <v>2.8879999999999999</v>
      </c>
      <c r="I1450">
        <v>4.6202401589999997</v>
      </c>
      <c r="J1450">
        <v>1.4430000000000001</v>
      </c>
      <c r="K1450">
        <v>2.8879999999999999</v>
      </c>
      <c r="M1450">
        <v>5.179422024</v>
      </c>
      <c r="N1450">
        <v>1.4430000000000001</v>
      </c>
      <c r="O1450">
        <v>2.8879999999999999</v>
      </c>
      <c r="Q1450">
        <v>4.7879947190000003</v>
      </c>
      <c r="R1450">
        <v>1.4430000000000001</v>
      </c>
      <c r="S1450">
        <v>2.8879999999999999</v>
      </c>
    </row>
    <row r="1451" spans="1:19" x14ac:dyDescent="0.3">
      <c r="A1451">
        <v>13.98420647</v>
      </c>
      <c r="B1451">
        <v>1.444</v>
      </c>
      <c r="C1451">
        <v>2.89</v>
      </c>
      <c r="E1451">
        <v>7.6514718530000003</v>
      </c>
      <c r="F1451">
        <v>1.444</v>
      </c>
      <c r="G1451">
        <v>2.89</v>
      </c>
      <c r="I1451">
        <v>4.5946109909999997</v>
      </c>
      <c r="J1451">
        <v>1.444</v>
      </c>
      <c r="K1451">
        <v>2.89</v>
      </c>
      <c r="M1451">
        <v>5.179422024</v>
      </c>
      <c r="N1451">
        <v>1.444</v>
      </c>
      <c r="O1451">
        <v>2.89</v>
      </c>
      <c r="Q1451">
        <v>4.8066341140000004</v>
      </c>
      <c r="R1451">
        <v>1.444</v>
      </c>
      <c r="S1451">
        <v>2.89</v>
      </c>
    </row>
    <row r="1452" spans="1:19" x14ac:dyDescent="0.3">
      <c r="A1452">
        <v>13.967897000000001</v>
      </c>
      <c r="B1452">
        <v>1.4450000000000001</v>
      </c>
      <c r="C1452">
        <v>2.8919999999999999</v>
      </c>
      <c r="E1452">
        <v>7.6724411720000001</v>
      </c>
      <c r="F1452">
        <v>1.4450000000000001</v>
      </c>
      <c r="G1452">
        <v>2.8919999999999999</v>
      </c>
      <c r="I1452">
        <v>4.5946109909999997</v>
      </c>
      <c r="J1452">
        <v>1.4450000000000001</v>
      </c>
      <c r="K1452">
        <v>2.8919999999999999</v>
      </c>
      <c r="M1452">
        <v>5.172432251</v>
      </c>
      <c r="N1452">
        <v>1.4450000000000001</v>
      </c>
      <c r="O1452">
        <v>2.8919999999999999</v>
      </c>
      <c r="Q1452">
        <v>4.829933359</v>
      </c>
      <c r="R1452">
        <v>1.4450000000000001</v>
      </c>
      <c r="S1452">
        <v>2.8919999999999999</v>
      </c>
    </row>
    <row r="1453" spans="1:19" x14ac:dyDescent="0.3">
      <c r="A1453">
        <v>14.00051594</v>
      </c>
      <c r="B1453">
        <v>1.446</v>
      </c>
      <c r="C1453">
        <v>2.8940000000000001</v>
      </c>
      <c r="E1453">
        <v>7.6817608699999997</v>
      </c>
      <c r="F1453">
        <v>1.446</v>
      </c>
      <c r="G1453">
        <v>2.8940000000000001</v>
      </c>
      <c r="I1453">
        <v>4.624900008</v>
      </c>
      <c r="J1453">
        <v>1.446</v>
      </c>
      <c r="K1453">
        <v>2.8940000000000001</v>
      </c>
      <c r="M1453">
        <v>5.172432251</v>
      </c>
      <c r="N1453">
        <v>1.446</v>
      </c>
      <c r="O1453">
        <v>2.8940000000000001</v>
      </c>
      <c r="Q1453">
        <v>4.8276034340000002</v>
      </c>
      <c r="R1453">
        <v>1.446</v>
      </c>
      <c r="S1453">
        <v>2.8940000000000001</v>
      </c>
    </row>
    <row r="1454" spans="1:19" x14ac:dyDescent="0.3">
      <c r="A1454">
        <v>13.99119625</v>
      </c>
      <c r="B1454">
        <v>1.4470000000000001</v>
      </c>
      <c r="C1454">
        <v>2.8959999999999999</v>
      </c>
      <c r="E1454">
        <v>7.6607915499999999</v>
      </c>
      <c r="F1454">
        <v>1.4470000000000001</v>
      </c>
      <c r="G1454">
        <v>2.8959999999999999</v>
      </c>
      <c r="I1454">
        <v>4.6109204620000002</v>
      </c>
      <c r="J1454">
        <v>1.4470000000000001</v>
      </c>
      <c r="K1454">
        <v>2.8959999999999999</v>
      </c>
      <c r="M1454">
        <v>5.139813309</v>
      </c>
      <c r="N1454">
        <v>1.4470000000000001</v>
      </c>
      <c r="O1454">
        <v>2.8959999999999999</v>
      </c>
      <c r="Q1454">
        <v>4.8439129049999998</v>
      </c>
      <c r="R1454">
        <v>1.4470000000000001</v>
      </c>
      <c r="S1454">
        <v>2.8959999999999999</v>
      </c>
    </row>
    <row r="1455" spans="1:19" x14ac:dyDescent="0.3">
      <c r="A1455">
        <v>13.993526170000001</v>
      </c>
      <c r="B1455">
        <v>1.448</v>
      </c>
      <c r="C1455">
        <v>2.8980000000000001</v>
      </c>
      <c r="E1455">
        <v>7.653801777</v>
      </c>
      <c r="F1455">
        <v>1.448</v>
      </c>
      <c r="G1455">
        <v>2.8980000000000001</v>
      </c>
      <c r="I1455">
        <v>4.6155803110000004</v>
      </c>
      <c r="J1455">
        <v>1.448</v>
      </c>
      <c r="K1455">
        <v>2.8980000000000001</v>
      </c>
      <c r="M1455">
        <v>5.1211739129999998</v>
      </c>
      <c r="N1455">
        <v>1.448</v>
      </c>
      <c r="O1455">
        <v>2.8980000000000001</v>
      </c>
      <c r="Q1455">
        <v>4.8555625280000001</v>
      </c>
      <c r="R1455">
        <v>1.448</v>
      </c>
      <c r="S1455">
        <v>2.8980000000000001</v>
      </c>
    </row>
    <row r="1456" spans="1:19" x14ac:dyDescent="0.3">
      <c r="A1456">
        <v>14.012165570000001</v>
      </c>
      <c r="B1456">
        <v>1.4490000000000001</v>
      </c>
      <c r="C1456">
        <v>2.9</v>
      </c>
      <c r="E1456">
        <v>7.6631214749999996</v>
      </c>
      <c r="F1456">
        <v>1.4490000000000001</v>
      </c>
      <c r="G1456">
        <v>2.9</v>
      </c>
      <c r="I1456">
        <v>4.6388795549999999</v>
      </c>
      <c r="J1456">
        <v>1.4490000000000001</v>
      </c>
      <c r="K1456">
        <v>2.9</v>
      </c>
      <c r="M1456">
        <v>5.1631125530000004</v>
      </c>
      <c r="N1456">
        <v>1.4490000000000001</v>
      </c>
      <c r="O1456">
        <v>2.9</v>
      </c>
      <c r="Q1456">
        <v>4.8532326030000004</v>
      </c>
      <c r="R1456">
        <v>1.4490000000000001</v>
      </c>
      <c r="S1456">
        <v>2.9</v>
      </c>
    </row>
    <row r="1457" spans="1:19" x14ac:dyDescent="0.3">
      <c r="A1457">
        <v>13.995856099999999</v>
      </c>
      <c r="B1457">
        <v>1.45</v>
      </c>
      <c r="C1457">
        <v>2.9020000000000001</v>
      </c>
      <c r="E1457">
        <v>7.653801777</v>
      </c>
      <c r="F1457">
        <v>1.45</v>
      </c>
      <c r="G1457">
        <v>2.9020000000000001</v>
      </c>
      <c r="I1457">
        <v>4.6295598570000003</v>
      </c>
      <c r="J1457">
        <v>1.45</v>
      </c>
      <c r="K1457">
        <v>2.9020000000000001</v>
      </c>
      <c r="M1457">
        <v>5.1491330069999997</v>
      </c>
      <c r="N1457">
        <v>1.45</v>
      </c>
      <c r="O1457">
        <v>2.9020000000000001</v>
      </c>
      <c r="Q1457">
        <v>4.8648822249999997</v>
      </c>
      <c r="R1457">
        <v>1.45</v>
      </c>
      <c r="S1457">
        <v>2.9020000000000001</v>
      </c>
    </row>
    <row r="1458" spans="1:19" x14ac:dyDescent="0.3">
      <c r="A1458">
        <v>14.042454579999999</v>
      </c>
      <c r="B1458">
        <v>1.4510000000000001</v>
      </c>
      <c r="C1458">
        <v>2.9039999999999999</v>
      </c>
      <c r="E1458">
        <v>7.6677813239999999</v>
      </c>
      <c r="F1458">
        <v>1.4510000000000001</v>
      </c>
      <c r="G1458">
        <v>2.9039999999999999</v>
      </c>
      <c r="I1458">
        <v>4.6342197059999997</v>
      </c>
      <c r="J1458">
        <v>1.4510000000000001</v>
      </c>
      <c r="K1458">
        <v>2.9039999999999999</v>
      </c>
      <c r="M1458">
        <v>5.1980614200000002</v>
      </c>
      <c r="N1458">
        <v>1.4510000000000001</v>
      </c>
      <c r="O1458">
        <v>2.9039999999999999</v>
      </c>
      <c r="Q1458">
        <v>4.8485727540000001</v>
      </c>
      <c r="R1458">
        <v>1.4510000000000001</v>
      </c>
      <c r="S1458">
        <v>2.9039999999999999</v>
      </c>
    </row>
    <row r="1459" spans="1:19" x14ac:dyDescent="0.3">
      <c r="A1459">
        <v>14.091383</v>
      </c>
      <c r="B1459">
        <v>1.452</v>
      </c>
      <c r="C1459">
        <v>2.9060000000000001</v>
      </c>
      <c r="E1459">
        <v>7.6631214749999996</v>
      </c>
      <c r="F1459">
        <v>1.452</v>
      </c>
      <c r="G1459">
        <v>2.9060000000000001</v>
      </c>
      <c r="I1459">
        <v>4.6412094789999996</v>
      </c>
      <c r="J1459">
        <v>1.452</v>
      </c>
      <c r="K1459">
        <v>2.9060000000000001</v>
      </c>
      <c r="M1459">
        <v>5.1607826289999998</v>
      </c>
      <c r="N1459">
        <v>1.452</v>
      </c>
      <c r="O1459">
        <v>2.9060000000000001</v>
      </c>
      <c r="Q1459">
        <v>4.8415829810000002</v>
      </c>
      <c r="R1459">
        <v>1.452</v>
      </c>
      <c r="S1459">
        <v>2.9060000000000001</v>
      </c>
    </row>
    <row r="1460" spans="1:19" x14ac:dyDescent="0.3">
      <c r="A1460">
        <v>14.08905307</v>
      </c>
      <c r="B1460">
        <v>1.4530000000000001</v>
      </c>
      <c r="C1460">
        <v>2.9079999999999999</v>
      </c>
      <c r="E1460">
        <v>7.6514718530000003</v>
      </c>
      <c r="F1460">
        <v>1.4530000000000001</v>
      </c>
      <c r="G1460">
        <v>2.9079999999999999</v>
      </c>
      <c r="I1460">
        <v>4.6481992529999996</v>
      </c>
      <c r="J1460">
        <v>1.4530000000000001</v>
      </c>
      <c r="K1460">
        <v>2.9079999999999999</v>
      </c>
      <c r="M1460">
        <v>5.1980614200000002</v>
      </c>
      <c r="N1460">
        <v>1.4530000000000001</v>
      </c>
      <c r="O1460">
        <v>2.9079999999999999</v>
      </c>
      <c r="Q1460">
        <v>4.8392530569999996</v>
      </c>
      <c r="R1460">
        <v>1.4530000000000001</v>
      </c>
      <c r="S1460">
        <v>2.9079999999999999</v>
      </c>
    </row>
    <row r="1461" spans="1:19" x14ac:dyDescent="0.3">
      <c r="A1461">
        <v>14.13099171</v>
      </c>
      <c r="B1461">
        <v>1.454</v>
      </c>
      <c r="C1461">
        <v>2.91</v>
      </c>
      <c r="E1461">
        <v>7.6654513990000002</v>
      </c>
      <c r="F1461">
        <v>1.454</v>
      </c>
      <c r="G1461">
        <v>2.91</v>
      </c>
      <c r="I1461">
        <v>4.6528591019999999</v>
      </c>
      <c r="J1461">
        <v>1.454</v>
      </c>
      <c r="K1461">
        <v>2.91</v>
      </c>
      <c r="M1461">
        <v>5.1770921000000003</v>
      </c>
      <c r="N1461">
        <v>1.454</v>
      </c>
      <c r="O1461">
        <v>2.91</v>
      </c>
      <c r="Q1461">
        <v>4.8345932080000003</v>
      </c>
      <c r="R1461">
        <v>1.454</v>
      </c>
      <c r="S1461">
        <v>2.91</v>
      </c>
    </row>
    <row r="1462" spans="1:19" x14ac:dyDescent="0.3">
      <c r="A1462">
        <v>14.12167202</v>
      </c>
      <c r="B1462">
        <v>1.4550000000000001</v>
      </c>
      <c r="C1462">
        <v>2.9119999999999999</v>
      </c>
      <c r="E1462">
        <v>7.6677813239999999</v>
      </c>
      <c r="F1462">
        <v>1.4550000000000001</v>
      </c>
      <c r="G1462">
        <v>2.9119999999999999</v>
      </c>
      <c r="I1462">
        <v>4.6598488749999998</v>
      </c>
      <c r="J1462">
        <v>1.4550000000000001</v>
      </c>
      <c r="K1462">
        <v>2.9119999999999999</v>
      </c>
      <c r="M1462">
        <v>5.2073811179999998</v>
      </c>
      <c r="N1462">
        <v>1.4550000000000001</v>
      </c>
      <c r="O1462">
        <v>2.9119999999999999</v>
      </c>
      <c r="Q1462">
        <v>4.8322632829999996</v>
      </c>
      <c r="R1462">
        <v>1.4550000000000001</v>
      </c>
      <c r="S1462">
        <v>2.9119999999999999</v>
      </c>
    </row>
    <row r="1463" spans="1:19" x14ac:dyDescent="0.3">
      <c r="A1463">
        <v>14.147301179999999</v>
      </c>
      <c r="B1463">
        <v>1.456</v>
      </c>
      <c r="C1463">
        <v>2.9140000000000001</v>
      </c>
      <c r="E1463">
        <v>7.6887506439999997</v>
      </c>
      <c r="F1463">
        <v>1.456</v>
      </c>
      <c r="G1463">
        <v>2.9140000000000001</v>
      </c>
      <c r="I1463">
        <v>4.6668386479999997</v>
      </c>
      <c r="J1463">
        <v>1.456</v>
      </c>
      <c r="K1463">
        <v>2.9140000000000001</v>
      </c>
      <c r="M1463">
        <v>5.1887417219999996</v>
      </c>
      <c r="N1463">
        <v>1.456</v>
      </c>
      <c r="O1463">
        <v>2.9140000000000001</v>
      </c>
      <c r="Q1463">
        <v>4.8602223760000003</v>
      </c>
      <c r="R1463">
        <v>1.456</v>
      </c>
      <c r="S1463">
        <v>2.9140000000000001</v>
      </c>
    </row>
    <row r="1464" spans="1:19" x14ac:dyDescent="0.3">
      <c r="A1464">
        <v>14.17526028</v>
      </c>
      <c r="B1464">
        <v>1.4570000000000001</v>
      </c>
      <c r="C1464">
        <v>2.9159999999999999</v>
      </c>
      <c r="E1464">
        <v>7.6957404169999997</v>
      </c>
      <c r="F1464">
        <v>1.4570000000000001</v>
      </c>
      <c r="G1464">
        <v>2.9159999999999999</v>
      </c>
      <c r="I1464">
        <v>4.6412094789999996</v>
      </c>
      <c r="J1464">
        <v>1.4570000000000001</v>
      </c>
      <c r="K1464">
        <v>2.9159999999999999</v>
      </c>
      <c r="M1464">
        <v>5.1980614200000002</v>
      </c>
      <c r="N1464">
        <v>1.4570000000000001</v>
      </c>
      <c r="O1464">
        <v>2.9159999999999999</v>
      </c>
      <c r="Q1464">
        <v>4.8788617719999996</v>
      </c>
      <c r="R1464">
        <v>1.4570000000000001</v>
      </c>
      <c r="S1464">
        <v>2.9159999999999999</v>
      </c>
    </row>
    <row r="1465" spans="1:19" x14ac:dyDescent="0.3">
      <c r="A1465">
        <v>14.19389967</v>
      </c>
      <c r="B1465">
        <v>1.458</v>
      </c>
      <c r="C1465">
        <v>2.9180000000000001</v>
      </c>
      <c r="E1465">
        <v>7.6957404169999997</v>
      </c>
      <c r="F1465">
        <v>1.458</v>
      </c>
      <c r="G1465">
        <v>2.9180000000000001</v>
      </c>
      <c r="I1465">
        <v>4.6691685730000003</v>
      </c>
      <c r="J1465">
        <v>1.458</v>
      </c>
      <c r="K1465">
        <v>2.9180000000000001</v>
      </c>
      <c r="M1465">
        <v>5.2050511930000001</v>
      </c>
      <c r="N1465">
        <v>1.458</v>
      </c>
      <c r="O1465">
        <v>2.9180000000000001</v>
      </c>
      <c r="Q1465">
        <v>4.862552301</v>
      </c>
      <c r="R1465">
        <v>1.458</v>
      </c>
      <c r="S1465">
        <v>2.9180000000000001</v>
      </c>
    </row>
    <row r="1466" spans="1:19" x14ac:dyDescent="0.3">
      <c r="A1466">
        <v>14.20088945</v>
      </c>
      <c r="B1466">
        <v>1.4590000000000001</v>
      </c>
      <c r="C1466">
        <v>2.92</v>
      </c>
      <c r="E1466">
        <v>7.6957404169999997</v>
      </c>
      <c r="F1466">
        <v>1.4590000000000001</v>
      </c>
      <c r="G1466">
        <v>2.92</v>
      </c>
      <c r="I1466">
        <v>4.6691685730000003</v>
      </c>
      <c r="J1466">
        <v>1.4590000000000001</v>
      </c>
      <c r="K1466">
        <v>2.92</v>
      </c>
      <c r="M1466">
        <v>5.2330102859999998</v>
      </c>
      <c r="N1466">
        <v>1.4590000000000001</v>
      </c>
      <c r="O1466">
        <v>2.92</v>
      </c>
      <c r="Q1466">
        <v>4.8602223760000003</v>
      </c>
      <c r="R1466">
        <v>1.4590000000000001</v>
      </c>
      <c r="S1466">
        <v>2.92</v>
      </c>
    </row>
    <row r="1467" spans="1:19" x14ac:dyDescent="0.3">
      <c r="A1467">
        <v>14.177590199999999</v>
      </c>
      <c r="B1467">
        <v>1.46</v>
      </c>
      <c r="C1467">
        <v>2.9220000000000002</v>
      </c>
      <c r="E1467">
        <v>7.7097199630000004</v>
      </c>
      <c r="F1467">
        <v>1.46</v>
      </c>
      <c r="G1467">
        <v>2.9220000000000002</v>
      </c>
      <c r="I1467">
        <v>4.7227568350000002</v>
      </c>
      <c r="J1467">
        <v>1.46</v>
      </c>
      <c r="K1467">
        <v>2.9220000000000002</v>
      </c>
      <c r="M1467">
        <v>5.2400000599999998</v>
      </c>
      <c r="N1467">
        <v>1.46</v>
      </c>
      <c r="O1467">
        <v>2.9220000000000002</v>
      </c>
      <c r="Q1467">
        <v>4.8881814700000001</v>
      </c>
      <c r="R1467">
        <v>1.46</v>
      </c>
      <c r="S1467">
        <v>2.9220000000000002</v>
      </c>
    </row>
    <row r="1468" spans="1:19" x14ac:dyDescent="0.3">
      <c r="A1468">
        <v>14.189239819999999</v>
      </c>
      <c r="B1468">
        <v>1.4610000000000001</v>
      </c>
      <c r="C1468">
        <v>2.9239999999999999</v>
      </c>
      <c r="E1468">
        <v>7.7236995100000003</v>
      </c>
      <c r="F1468">
        <v>1.4610000000000001</v>
      </c>
      <c r="G1468">
        <v>2.9239999999999999</v>
      </c>
      <c r="I1468">
        <v>4.7111072119999999</v>
      </c>
      <c r="J1468">
        <v>1.4610000000000001</v>
      </c>
      <c r="K1468">
        <v>2.9239999999999999</v>
      </c>
      <c r="M1468">
        <v>5.2679591529999996</v>
      </c>
      <c r="N1468">
        <v>1.4610000000000001</v>
      </c>
      <c r="O1468">
        <v>2.9239999999999999</v>
      </c>
      <c r="Q1468">
        <v>4.9068208650000003</v>
      </c>
      <c r="R1468">
        <v>1.4610000000000001</v>
      </c>
      <c r="S1468">
        <v>2.9239999999999999</v>
      </c>
    </row>
    <row r="1469" spans="1:19" x14ac:dyDescent="0.3">
      <c r="A1469">
        <v>14.14963111</v>
      </c>
      <c r="B1469">
        <v>1.462</v>
      </c>
      <c r="C1469">
        <v>2.9260000000000002</v>
      </c>
      <c r="E1469">
        <v>7.7446688300000002</v>
      </c>
      <c r="F1469">
        <v>1.462</v>
      </c>
      <c r="G1469">
        <v>2.9260000000000002</v>
      </c>
      <c r="I1469">
        <v>4.7320765319999998</v>
      </c>
      <c r="J1469">
        <v>1.462</v>
      </c>
      <c r="K1469">
        <v>2.9260000000000002</v>
      </c>
      <c r="M1469">
        <v>5.2469898329999998</v>
      </c>
      <c r="N1469">
        <v>1.462</v>
      </c>
      <c r="O1469">
        <v>2.9260000000000002</v>
      </c>
      <c r="Q1469">
        <v>4.8998310920000003</v>
      </c>
      <c r="R1469">
        <v>1.462</v>
      </c>
      <c r="S1469">
        <v>2.9260000000000002</v>
      </c>
    </row>
    <row r="1470" spans="1:19" x14ac:dyDescent="0.3">
      <c r="A1470">
        <v>14.177590199999999</v>
      </c>
      <c r="B1470">
        <v>1.4630000000000001</v>
      </c>
      <c r="C1470">
        <v>2.9279999999999999</v>
      </c>
      <c r="E1470">
        <v>7.7353491319999996</v>
      </c>
      <c r="F1470">
        <v>1.4630000000000001</v>
      </c>
      <c r="G1470">
        <v>2.9279999999999999</v>
      </c>
      <c r="I1470">
        <v>4.7157670610000002</v>
      </c>
      <c r="J1470">
        <v>1.4630000000000001</v>
      </c>
      <c r="K1470">
        <v>2.9279999999999999</v>
      </c>
      <c r="M1470">
        <v>5.251649682</v>
      </c>
      <c r="N1470">
        <v>1.4630000000000001</v>
      </c>
      <c r="O1470">
        <v>2.9279999999999999</v>
      </c>
      <c r="Q1470">
        <v>4.9254602609999996</v>
      </c>
      <c r="R1470">
        <v>1.4630000000000001</v>
      </c>
      <c r="S1470">
        <v>2.9279999999999999</v>
      </c>
    </row>
    <row r="1471" spans="1:19" x14ac:dyDescent="0.3">
      <c r="A1471">
        <v>14.17293035</v>
      </c>
      <c r="B1471">
        <v>1.464</v>
      </c>
      <c r="C1471">
        <v>2.93</v>
      </c>
      <c r="E1471">
        <v>7.7306892830000002</v>
      </c>
      <c r="F1471">
        <v>1.464</v>
      </c>
      <c r="G1471">
        <v>2.93</v>
      </c>
      <c r="I1471">
        <v>4.7111072119999999</v>
      </c>
      <c r="J1471">
        <v>1.464</v>
      </c>
      <c r="K1471">
        <v>2.93</v>
      </c>
      <c r="M1471">
        <v>5.2353402109999996</v>
      </c>
      <c r="N1471">
        <v>1.464</v>
      </c>
      <c r="O1471">
        <v>2.93</v>
      </c>
      <c r="Q1471">
        <v>4.902161016</v>
      </c>
      <c r="R1471">
        <v>1.464</v>
      </c>
      <c r="S1471">
        <v>2.93</v>
      </c>
    </row>
    <row r="1472" spans="1:19" x14ac:dyDescent="0.3">
      <c r="A1472">
        <v>14.21020914</v>
      </c>
      <c r="B1472">
        <v>1.4650000000000001</v>
      </c>
      <c r="C1472">
        <v>2.9319999999999999</v>
      </c>
      <c r="E1472">
        <v>7.7376790570000002</v>
      </c>
      <c r="F1472">
        <v>1.4650000000000001</v>
      </c>
      <c r="G1472">
        <v>2.9319999999999999</v>
      </c>
      <c r="I1472">
        <v>4.7344064570000004</v>
      </c>
      <c r="J1472">
        <v>1.4650000000000001</v>
      </c>
      <c r="K1472">
        <v>2.9319999999999999</v>
      </c>
      <c r="M1472">
        <v>5.2632993040000002</v>
      </c>
      <c r="N1472">
        <v>1.4650000000000001</v>
      </c>
      <c r="O1472">
        <v>2.9319999999999999</v>
      </c>
      <c r="Q1472">
        <v>4.8788617719999996</v>
      </c>
      <c r="R1472">
        <v>1.4650000000000001</v>
      </c>
      <c r="S1472">
        <v>2.9319999999999999</v>
      </c>
    </row>
    <row r="1473" spans="1:19" x14ac:dyDescent="0.3">
      <c r="A1473">
        <v>14.191569749999999</v>
      </c>
      <c r="B1473">
        <v>1.466</v>
      </c>
      <c r="C1473">
        <v>2.9340000000000002</v>
      </c>
      <c r="E1473">
        <v>7.7120498880000001</v>
      </c>
      <c r="F1473">
        <v>1.466</v>
      </c>
      <c r="G1473">
        <v>2.9340000000000002</v>
      </c>
      <c r="I1473">
        <v>4.7390663059999998</v>
      </c>
      <c r="J1473">
        <v>1.466</v>
      </c>
      <c r="K1473">
        <v>2.9340000000000002</v>
      </c>
      <c r="M1473">
        <v>5.2796087749999998</v>
      </c>
      <c r="N1473">
        <v>1.466</v>
      </c>
      <c r="O1473">
        <v>2.9340000000000002</v>
      </c>
      <c r="Q1473">
        <v>4.8695420739999999</v>
      </c>
      <c r="R1473">
        <v>1.466</v>
      </c>
      <c r="S1473">
        <v>2.9340000000000002</v>
      </c>
    </row>
    <row r="1474" spans="1:19" x14ac:dyDescent="0.3">
      <c r="A1474">
        <v>14.19855952</v>
      </c>
      <c r="B1474">
        <v>1.4670000000000001</v>
      </c>
      <c r="C1474">
        <v>2.9359999999999999</v>
      </c>
      <c r="E1474">
        <v>7.7050601150000002</v>
      </c>
      <c r="F1474">
        <v>1.4670000000000001</v>
      </c>
      <c r="G1474">
        <v>2.9359999999999999</v>
      </c>
      <c r="I1474">
        <v>4.7577057009999999</v>
      </c>
      <c r="J1474">
        <v>1.4670000000000001</v>
      </c>
      <c r="K1474">
        <v>2.9359999999999999</v>
      </c>
      <c r="M1474">
        <v>5.2749489260000004</v>
      </c>
      <c r="N1474">
        <v>1.4670000000000001</v>
      </c>
      <c r="O1474">
        <v>2.9359999999999999</v>
      </c>
      <c r="Q1474">
        <v>4.8858515450000004</v>
      </c>
      <c r="R1474">
        <v>1.4670000000000001</v>
      </c>
      <c r="S1474">
        <v>2.9359999999999999</v>
      </c>
    </row>
    <row r="1475" spans="1:19" x14ac:dyDescent="0.3">
      <c r="A1475">
        <v>14.19855952</v>
      </c>
      <c r="B1475">
        <v>1.468</v>
      </c>
      <c r="C1475">
        <v>2.9380000000000002</v>
      </c>
      <c r="E1475">
        <v>7.6934104919999999</v>
      </c>
      <c r="F1475">
        <v>1.468</v>
      </c>
      <c r="G1475">
        <v>2.9380000000000002</v>
      </c>
      <c r="I1475">
        <v>4.7483860030000002</v>
      </c>
      <c r="J1475">
        <v>1.468</v>
      </c>
      <c r="K1475">
        <v>2.9380000000000002</v>
      </c>
      <c r="M1475">
        <v>5.2842686240000001</v>
      </c>
      <c r="N1475">
        <v>1.468</v>
      </c>
      <c r="O1475">
        <v>2.9380000000000002</v>
      </c>
      <c r="Q1475">
        <v>4.8928413190000004</v>
      </c>
      <c r="R1475">
        <v>1.468</v>
      </c>
      <c r="S1475">
        <v>2.9380000000000002</v>
      </c>
    </row>
    <row r="1476" spans="1:19" x14ac:dyDescent="0.3">
      <c r="A1476">
        <v>14.24049816</v>
      </c>
      <c r="B1476">
        <v>1.4690000000000001</v>
      </c>
      <c r="C1476">
        <v>2.94</v>
      </c>
      <c r="E1476">
        <v>7.6980703410000002</v>
      </c>
      <c r="F1476">
        <v>1.4690000000000001</v>
      </c>
      <c r="G1476">
        <v>2.94</v>
      </c>
      <c r="I1476">
        <v>4.7600356259999996</v>
      </c>
      <c r="J1476">
        <v>1.4690000000000001</v>
      </c>
      <c r="K1476">
        <v>2.94</v>
      </c>
      <c r="M1476">
        <v>5.2469898329999998</v>
      </c>
      <c r="N1476">
        <v>1.4690000000000001</v>
      </c>
      <c r="O1476">
        <v>2.94</v>
      </c>
      <c r="Q1476">
        <v>4.9277901850000001</v>
      </c>
      <c r="R1476">
        <v>1.4690000000000001</v>
      </c>
      <c r="S1476">
        <v>2.94</v>
      </c>
    </row>
    <row r="1477" spans="1:19" x14ac:dyDescent="0.3">
      <c r="A1477">
        <v>14.24981786</v>
      </c>
      <c r="B1477">
        <v>1.47</v>
      </c>
      <c r="C1477">
        <v>2.9420000000000002</v>
      </c>
      <c r="E1477">
        <v>7.6957404169999997</v>
      </c>
      <c r="F1477">
        <v>1.47</v>
      </c>
      <c r="G1477">
        <v>2.9420000000000002</v>
      </c>
      <c r="I1477">
        <v>4.7577057009999999</v>
      </c>
      <c r="J1477">
        <v>1.47</v>
      </c>
      <c r="K1477">
        <v>2.9420000000000002</v>
      </c>
      <c r="M1477">
        <v>5.2772788510000002</v>
      </c>
      <c r="N1477">
        <v>1.47</v>
      </c>
      <c r="O1477">
        <v>2.9420000000000002</v>
      </c>
      <c r="Q1477">
        <v>4.9231303359999998</v>
      </c>
      <c r="R1477">
        <v>1.47</v>
      </c>
      <c r="S1477">
        <v>2.9420000000000002</v>
      </c>
    </row>
    <row r="1478" spans="1:19" x14ac:dyDescent="0.3">
      <c r="A1478">
        <v>14.23816824</v>
      </c>
      <c r="B1478">
        <v>1.4710000000000001</v>
      </c>
      <c r="C1478">
        <v>2.944</v>
      </c>
      <c r="E1478">
        <v>7.7073900389999999</v>
      </c>
      <c r="F1478">
        <v>1.4710000000000001</v>
      </c>
      <c r="G1478">
        <v>2.944</v>
      </c>
      <c r="I1478">
        <v>4.750715928</v>
      </c>
      <c r="J1478">
        <v>1.4710000000000001</v>
      </c>
      <c r="K1478">
        <v>2.944</v>
      </c>
      <c r="M1478">
        <v>5.2679591529999996</v>
      </c>
      <c r="N1478">
        <v>1.4710000000000001</v>
      </c>
      <c r="O1478">
        <v>2.944</v>
      </c>
      <c r="Q1478">
        <v>4.9254602609999996</v>
      </c>
      <c r="R1478">
        <v>1.4710000000000001</v>
      </c>
      <c r="S1478">
        <v>2.944</v>
      </c>
    </row>
    <row r="1479" spans="1:19" x14ac:dyDescent="0.3">
      <c r="A1479">
        <v>14.28942657</v>
      </c>
      <c r="B1479">
        <v>1.472</v>
      </c>
      <c r="C1479">
        <v>2.9460000000000002</v>
      </c>
      <c r="E1479">
        <v>7.7167097370000004</v>
      </c>
      <c r="F1479">
        <v>1.472</v>
      </c>
      <c r="G1479">
        <v>2.9460000000000002</v>
      </c>
      <c r="I1479">
        <v>4.7390663059999998</v>
      </c>
      <c r="J1479">
        <v>1.472</v>
      </c>
      <c r="K1479">
        <v>2.9460000000000002</v>
      </c>
      <c r="M1479">
        <v>5.3052379439999999</v>
      </c>
      <c r="N1479">
        <v>1.472</v>
      </c>
      <c r="O1479">
        <v>2.9460000000000002</v>
      </c>
      <c r="Q1479">
        <v>4.9394398070000003</v>
      </c>
      <c r="R1479">
        <v>1.472</v>
      </c>
      <c r="S1479">
        <v>2.9460000000000002</v>
      </c>
    </row>
    <row r="1480" spans="1:19" x14ac:dyDescent="0.3">
      <c r="A1480">
        <v>14.2917565</v>
      </c>
      <c r="B1480">
        <v>1.4730000000000001</v>
      </c>
      <c r="C1480">
        <v>2.948</v>
      </c>
      <c r="E1480">
        <v>7.7120498880000001</v>
      </c>
      <c r="F1480">
        <v>1.4730000000000001</v>
      </c>
      <c r="G1480">
        <v>2.948</v>
      </c>
      <c r="I1480">
        <v>4.7344064570000004</v>
      </c>
      <c r="J1480">
        <v>1.4730000000000001</v>
      </c>
      <c r="K1480">
        <v>2.948</v>
      </c>
      <c r="M1480">
        <v>5.2865985489999998</v>
      </c>
      <c r="N1480">
        <v>1.4730000000000001</v>
      </c>
      <c r="O1480">
        <v>2.948</v>
      </c>
      <c r="Q1480">
        <v>4.9650689760000004</v>
      </c>
      <c r="R1480">
        <v>1.4730000000000001</v>
      </c>
      <c r="S1480">
        <v>2.948</v>
      </c>
    </row>
    <row r="1481" spans="1:19" x14ac:dyDescent="0.3">
      <c r="A1481">
        <v>14.2731171</v>
      </c>
      <c r="B1481">
        <v>1.474</v>
      </c>
      <c r="C1481">
        <v>2.95</v>
      </c>
      <c r="E1481">
        <v>7.7143798119999998</v>
      </c>
      <c r="F1481">
        <v>1.474</v>
      </c>
      <c r="G1481">
        <v>2.95</v>
      </c>
      <c r="I1481">
        <v>4.7553757770000002</v>
      </c>
      <c r="J1481">
        <v>1.474</v>
      </c>
      <c r="K1481">
        <v>2.95</v>
      </c>
      <c r="M1481">
        <v>5.2959182460000003</v>
      </c>
      <c r="N1481">
        <v>1.474</v>
      </c>
      <c r="O1481">
        <v>2.95</v>
      </c>
      <c r="Q1481">
        <v>4.9697288249999998</v>
      </c>
      <c r="R1481">
        <v>1.474</v>
      </c>
      <c r="S1481">
        <v>2.95</v>
      </c>
    </row>
    <row r="1482" spans="1:19" x14ac:dyDescent="0.3">
      <c r="A1482">
        <v>14.28010688</v>
      </c>
      <c r="B1482">
        <v>1.4750000000000001</v>
      </c>
      <c r="C1482">
        <v>2.952</v>
      </c>
      <c r="E1482">
        <v>7.7283593589999997</v>
      </c>
      <c r="F1482">
        <v>1.4750000000000001</v>
      </c>
      <c r="G1482">
        <v>2.952</v>
      </c>
      <c r="I1482">
        <v>4.7693553230000001</v>
      </c>
      <c r="J1482">
        <v>1.4750000000000001</v>
      </c>
      <c r="K1482">
        <v>2.952</v>
      </c>
      <c r="M1482">
        <v>5.2935883219999997</v>
      </c>
      <c r="N1482">
        <v>1.4750000000000001</v>
      </c>
      <c r="O1482">
        <v>2.952</v>
      </c>
      <c r="Q1482">
        <v>4.9767185979999997</v>
      </c>
      <c r="R1482">
        <v>1.4750000000000001</v>
      </c>
      <c r="S1482">
        <v>2.952</v>
      </c>
    </row>
    <row r="1483" spans="1:19" x14ac:dyDescent="0.3">
      <c r="A1483">
        <v>14.268457250000001</v>
      </c>
      <c r="B1483">
        <v>1.476</v>
      </c>
      <c r="C1483">
        <v>2.9540000000000002</v>
      </c>
      <c r="E1483">
        <v>7.7260294350000001</v>
      </c>
      <c r="F1483">
        <v>1.476</v>
      </c>
      <c r="G1483">
        <v>2.9540000000000002</v>
      </c>
      <c r="I1483">
        <v>4.7646954749999999</v>
      </c>
      <c r="J1483">
        <v>1.476</v>
      </c>
      <c r="K1483">
        <v>2.9540000000000002</v>
      </c>
      <c r="M1483">
        <v>5.3122277169999998</v>
      </c>
      <c r="N1483">
        <v>1.476</v>
      </c>
      <c r="O1483">
        <v>2.9540000000000002</v>
      </c>
      <c r="Q1483">
        <v>4.9673989010000001</v>
      </c>
      <c r="R1483">
        <v>1.476</v>
      </c>
      <c r="S1483">
        <v>2.9540000000000002</v>
      </c>
    </row>
    <row r="1484" spans="1:19" x14ac:dyDescent="0.3">
      <c r="A1484">
        <v>14.28942657</v>
      </c>
      <c r="B1484">
        <v>1.4770000000000001</v>
      </c>
      <c r="C1484">
        <v>2.956</v>
      </c>
      <c r="E1484">
        <v>7.7376790570000002</v>
      </c>
      <c r="F1484">
        <v>1.4770000000000001</v>
      </c>
      <c r="G1484">
        <v>2.956</v>
      </c>
      <c r="I1484">
        <v>4.750715928</v>
      </c>
      <c r="J1484">
        <v>1.4770000000000001</v>
      </c>
      <c r="K1484">
        <v>2.956</v>
      </c>
      <c r="M1484">
        <v>5.3098977930000002</v>
      </c>
      <c r="N1484">
        <v>1.4770000000000001</v>
      </c>
      <c r="O1484">
        <v>2.956</v>
      </c>
      <c r="Q1484">
        <v>4.9767185979999997</v>
      </c>
      <c r="R1484">
        <v>1.4770000000000001</v>
      </c>
      <c r="S1484">
        <v>2.956</v>
      </c>
    </row>
    <row r="1485" spans="1:19" x14ac:dyDescent="0.3">
      <c r="A1485">
        <v>14.28942657</v>
      </c>
      <c r="B1485">
        <v>1.478</v>
      </c>
      <c r="C1485">
        <v>2.9580000000000002</v>
      </c>
      <c r="E1485">
        <v>7.7120498880000001</v>
      </c>
      <c r="F1485">
        <v>1.478</v>
      </c>
      <c r="G1485">
        <v>2.9580000000000002</v>
      </c>
      <c r="I1485">
        <v>4.750715928</v>
      </c>
      <c r="J1485">
        <v>1.478</v>
      </c>
      <c r="K1485">
        <v>2.9580000000000002</v>
      </c>
      <c r="M1485">
        <v>5.3075678679999996</v>
      </c>
      <c r="N1485">
        <v>1.478</v>
      </c>
      <c r="O1485">
        <v>2.9580000000000002</v>
      </c>
      <c r="Q1485">
        <v>4.941769732</v>
      </c>
      <c r="R1485">
        <v>1.478</v>
      </c>
      <c r="S1485">
        <v>2.9580000000000002</v>
      </c>
    </row>
    <row r="1486" spans="1:19" x14ac:dyDescent="0.3">
      <c r="A1486">
        <v>14.270787179999999</v>
      </c>
      <c r="B1486">
        <v>1.4790000000000001</v>
      </c>
      <c r="C1486">
        <v>2.96</v>
      </c>
      <c r="E1486">
        <v>7.7306892830000002</v>
      </c>
      <c r="F1486">
        <v>1.4790000000000001</v>
      </c>
      <c r="G1486">
        <v>2.96</v>
      </c>
      <c r="I1486">
        <v>4.7623655500000002</v>
      </c>
      <c r="J1486">
        <v>1.4790000000000001</v>
      </c>
      <c r="K1486">
        <v>2.96</v>
      </c>
      <c r="M1486">
        <v>5.2959182460000003</v>
      </c>
      <c r="N1486">
        <v>1.4790000000000001</v>
      </c>
      <c r="O1486">
        <v>2.96</v>
      </c>
      <c r="Q1486">
        <v>4.9254602609999996</v>
      </c>
      <c r="R1486">
        <v>1.4790000000000001</v>
      </c>
      <c r="S1486">
        <v>2.96</v>
      </c>
    </row>
    <row r="1487" spans="1:19" x14ac:dyDescent="0.3">
      <c r="A1487">
        <v>14.31505574</v>
      </c>
      <c r="B1487">
        <v>1.48</v>
      </c>
      <c r="C1487">
        <v>2.9620000000000002</v>
      </c>
      <c r="E1487">
        <v>7.7446688300000002</v>
      </c>
      <c r="F1487">
        <v>1.48</v>
      </c>
      <c r="G1487">
        <v>2.9620000000000002</v>
      </c>
      <c r="I1487">
        <v>4.7530458519999996</v>
      </c>
      <c r="J1487">
        <v>1.48</v>
      </c>
      <c r="K1487">
        <v>2.9620000000000002</v>
      </c>
      <c r="M1487">
        <v>5.2726190019999999</v>
      </c>
      <c r="N1487">
        <v>1.48</v>
      </c>
      <c r="O1487">
        <v>2.9620000000000002</v>
      </c>
      <c r="Q1487">
        <v>4.9604091270000001</v>
      </c>
      <c r="R1487">
        <v>1.48</v>
      </c>
      <c r="S1487">
        <v>2.9620000000000002</v>
      </c>
    </row>
    <row r="1488" spans="1:19" x14ac:dyDescent="0.3">
      <c r="A1488">
        <v>14.32903529</v>
      </c>
      <c r="B1488">
        <v>1.4810000000000001</v>
      </c>
      <c r="C1488">
        <v>2.964</v>
      </c>
      <c r="E1488">
        <v>7.7493286790000004</v>
      </c>
      <c r="F1488">
        <v>1.4810000000000001</v>
      </c>
      <c r="G1488">
        <v>2.964</v>
      </c>
      <c r="I1488">
        <v>4.7483860030000002</v>
      </c>
      <c r="J1488">
        <v>1.4810000000000001</v>
      </c>
      <c r="K1488">
        <v>2.964</v>
      </c>
      <c r="M1488">
        <v>5.2283504379999997</v>
      </c>
      <c r="N1488">
        <v>1.4810000000000001</v>
      </c>
      <c r="O1488">
        <v>2.964</v>
      </c>
      <c r="Q1488">
        <v>4.9440996559999997</v>
      </c>
      <c r="R1488">
        <v>1.4810000000000001</v>
      </c>
      <c r="S1488">
        <v>2.964</v>
      </c>
    </row>
    <row r="1489" spans="1:19" x14ac:dyDescent="0.3">
      <c r="A1489">
        <v>14.32903529</v>
      </c>
      <c r="B1489">
        <v>1.482</v>
      </c>
      <c r="C1489">
        <v>2.9660000000000002</v>
      </c>
      <c r="E1489">
        <v>7.7796176969999999</v>
      </c>
      <c r="F1489">
        <v>1.482</v>
      </c>
      <c r="G1489">
        <v>2.9660000000000002</v>
      </c>
      <c r="I1489">
        <v>4.7856647939999997</v>
      </c>
      <c r="J1489">
        <v>1.482</v>
      </c>
      <c r="K1489">
        <v>2.9660000000000002</v>
      </c>
      <c r="M1489">
        <v>5.2749489260000004</v>
      </c>
      <c r="N1489">
        <v>1.482</v>
      </c>
      <c r="O1489">
        <v>2.9660000000000002</v>
      </c>
      <c r="Q1489">
        <v>4.9231303359999998</v>
      </c>
      <c r="R1489">
        <v>1.482</v>
      </c>
      <c r="S1489">
        <v>2.9660000000000002</v>
      </c>
    </row>
    <row r="1490" spans="1:19" x14ac:dyDescent="0.3">
      <c r="A1490">
        <v>14.361654229999999</v>
      </c>
      <c r="B1490">
        <v>1.4830000000000001</v>
      </c>
      <c r="C1490">
        <v>2.968</v>
      </c>
      <c r="E1490">
        <v>7.76563815</v>
      </c>
      <c r="F1490">
        <v>1.4830000000000001</v>
      </c>
      <c r="G1490">
        <v>2.968</v>
      </c>
      <c r="I1490">
        <v>4.7926545679999997</v>
      </c>
      <c r="J1490">
        <v>1.4830000000000001</v>
      </c>
      <c r="K1490">
        <v>2.968</v>
      </c>
      <c r="M1490">
        <v>5.2539796059999997</v>
      </c>
      <c r="N1490">
        <v>1.4830000000000001</v>
      </c>
      <c r="O1490">
        <v>2.968</v>
      </c>
      <c r="Q1490">
        <v>4.9138106390000003</v>
      </c>
      <c r="R1490">
        <v>1.4830000000000001</v>
      </c>
      <c r="S1490">
        <v>2.968</v>
      </c>
    </row>
    <row r="1491" spans="1:19" x14ac:dyDescent="0.3">
      <c r="A1491">
        <v>14.38961333</v>
      </c>
      <c r="B1491">
        <v>1.484</v>
      </c>
      <c r="C1491">
        <v>2.97</v>
      </c>
      <c r="E1491">
        <v>7.7563184520000004</v>
      </c>
      <c r="F1491">
        <v>1.484</v>
      </c>
      <c r="G1491">
        <v>2.97</v>
      </c>
      <c r="I1491">
        <v>4.8089640390000001</v>
      </c>
      <c r="J1491">
        <v>1.484</v>
      </c>
      <c r="K1491">
        <v>2.97</v>
      </c>
      <c r="M1491">
        <v>5.2959182460000003</v>
      </c>
      <c r="N1491">
        <v>1.484</v>
      </c>
      <c r="O1491">
        <v>2.97</v>
      </c>
      <c r="Q1491">
        <v>4.8881814700000001</v>
      </c>
      <c r="R1491">
        <v>1.484</v>
      </c>
      <c r="S1491">
        <v>2.97</v>
      </c>
    </row>
    <row r="1492" spans="1:19" x14ac:dyDescent="0.3">
      <c r="A1492">
        <v>14.39427317</v>
      </c>
      <c r="B1492">
        <v>1.4850000000000001</v>
      </c>
      <c r="C1492">
        <v>2.972</v>
      </c>
      <c r="E1492">
        <v>7.7516586030000001</v>
      </c>
      <c r="F1492">
        <v>1.4850000000000001</v>
      </c>
      <c r="G1492">
        <v>2.972</v>
      </c>
      <c r="I1492">
        <v>4.7879947190000003</v>
      </c>
      <c r="J1492">
        <v>1.4850000000000001</v>
      </c>
      <c r="K1492">
        <v>2.972</v>
      </c>
      <c r="M1492">
        <v>5.291258397</v>
      </c>
      <c r="N1492">
        <v>1.4850000000000001</v>
      </c>
      <c r="O1492">
        <v>2.972</v>
      </c>
      <c r="Q1492">
        <v>4.9044909409999997</v>
      </c>
      <c r="R1492">
        <v>1.4850000000000001</v>
      </c>
      <c r="S1492">
        <v>2.972</v>
      </c>
    </row>
    <row r="1493" spans="1:19" x14ac:dyDescent="0.3">
      <c r="A1493">
        <v>14.403592870000001</v>
      </c>
      <c r="B1493">
        <v>1.486</v>
      </c>
      <c r="C1493">
        <v>2.9740000000000002</v>
      </c>
      <c r="E1493">
        <v>7.7633082260000004</v>
      </c>
      <c r="F1493">
        <v>1.486</v>
      </c>
      <c r="G1493">
        <v>2.9740000000000002</v>
      </c>
      <c r="I1493">
        <v>4.7949844920000002</v>
      </c>
      <c r="J1493">
        <v>1.486</v>
      </c>
      <c r="K1493">
        <v>2.9740000000000002</v>
      </c>
      <c r="M1493">
        <v>5.3192174909999999</v>
      </c>
      <c r="N1493">
        <v>1.486</v>
      </c>
      <c r="O1493">
        <v>2.9740000000000002</v>
      </c>
      <c r="Q1493">
        <v>4.862552301</v>
      </c>
      <c r="R1493">
        <v>1.486</v>
      </c>
      <c r="S1493">
        <v>2.9740000000000002</v>
      </c>
    </row>
    <row r="1494" spans="1:19" x14ac:dyDescent="0.3">
      <c r="A1494">
        <v>14.403592870000001</v>
      </c>
      <c r="B1494">
        <v>1.4870000000000001</v>
      </c>
      <c r="C1494">
        <v>2.976</v>
      </c>
      <c r="E1494">
        <v>7.8005870169999998</v>
      </c>
      <c r="F1494">
        <v>1.4870000000000001</v>
      </c>
      <c r="G1494">
        <v>2.976</v>
      </c>
      <c r="I1494">
        <v>4.7786750209999997</v>
      </c>
      <c r="J1494">
        <v>1.4870000000000001</v>
      </c>
      <c r="K1494">
        <v>2.976</v>
      </c>
      <c r="M1494">
        <v>5.291258397</v>
      </c>
      <c r="N1494">
        <v>1.4870000000000001</v>
      </c>
      <c r="O1494">
        <v>2.976</v>
      </c>
      <c r="Q1494">
        <v>4.862552301</v>
      </c>
      <c r="R1494">
        <v>1.4870000000000001</v>
      </c>
      <c r="S1494">
        <v>2.976</v>
      </c>
    </row>
    <row r="1495" spans="1:19" x14ac:dyDescent="0.3">
      <c r="A1495">
        <v>14.391943250000001</v>
      </c>
      <c r="B1495">
        <v>1.488</v>
      </c>
      <c r="C1495">
        <v>2.9780000000000002</v>
      </c>
      <c r="E1495">
        <v>7.8029169410000003</v>
      </c>
      <c r="F1495">
        <v>1.488</v>
      </c>
      <c r="G1495">
        <v>2.9780000000000002</v>
      </c>
      <c r="I1495">
        <v>4.7856647939999997</v>
      </c>
      <c r="J1495">
        <v>1.488</v>
      </c>
      <c r="K1495">
        <v>2.9780000000000002</v>
      </c>
      <c r="M1495">
        <v>5.3238773400000001</v>
      </c>
      <c r="N1495">
        <v>1.488</v>
      </c>
      <c r="O1495">
        <v>2.9780000000000002</v>
      </c>
      <c r="Q1495">
        <v>4.862552301</v>
      </c>
      <c r="R1495">
        <v>1.488</v>
      </c>
      <c r="S1495">
        <v>2.9780000000000002</v>
      </c>
    </row>
    <row r="1496" spans="1:19" x14ac:dyDescent="0.3">
      <c r="A1496">
        <v>14.32903529</v>
      </c>
      <c r="B1496">
        <v>1.4890000000000001</v>
      </c>
      <c r="C1496">
        <v>2.98</v>
      </c>
      <c r="E1496">
        <v>7.8285461099999996</v>
      </c>
      <c r="F1496">
        <v>1.4890000000000001</v>
      </c>
      <c r="G1496">
        <v>2.98</v>
      </c>
      <c r="I1496">
        <v>4.7949844920000002</v>
      </c>
      <c r="J1496">
        <v>1.4890000000000001</v>
      </c>
      <c r="K1496">
        <v>2.98</v>
      </c>
      <c r="M1496">
        <v>5.2865985489999998</v>
      </c>
      <c r="N1496">
        <v>1.4890000000000001</v>
      </c>
      <c r="O1496">
        <v>2.98</v>
      </c>
      <c r="Q1496">
        <v>4.8695420739999999</v>
      </c>
      <c r="R1496">
        <v>1.4890000000000001</v>
      </c>
      <c r="S1496">
        <v>2.98</v>
      </c>
    </row>
    <row r="1497" spans="1:19" x14ac:dyDescent="0.3">
      <c r="A1497">
        <v>14.312725820000001</v>
      </c>
      <c r="B1497">
        <v>1.49</v>
      </c>
      <c r="C1497">
        <v>2.9820000000000002</v>
      </c>
      <c r="E1497">
        <v>7.8075767899999997</v>
      </c>
      <c r="F1497">
        <v>1.49</v>
      </c>
      <c r="G1497">
        <v>2.9820000000000002</v>
      </c>
      <c r="I1497">
        <v>4.7949844920000002</v>
      </c>
      <c r="J1497">
        <v>1.49</v>
      </c>
      <c r="K1497">
        <v>2.9820000000000002</v>
      </c>
      <c r="M1497">
        <v>5.2772788510000002</v>
      </c>
      <c r="N1497">
        <v>1.49</v>
      </c>
      <c r="O1497">
        <v>2.9820000000000002</v>
      </c>
      <c r="Q1497">
        <v>4.8672121500000003</v>
      </c>
      <c r="R1497">
        <v>1.49</v>
      </c>
      <c r="S1497">
        <v>2.9820000000000002</v>
      </c>
    </row>
    <row r="1498" spans="1:19" x14ac:dyDescent="0.3">
      <c r="A1498">
        <v>14.310395890000001</v>
      </c>
      <c r="B1498">
        <v>1.4910000000000001</v>
      </c>
      <c r="C1498">
        <v>2.984</v>
      </c>
      <c r="E1498">
        <v>7.8332059589999998</v>
      </c>
      <c r="F1498">
        <v>1.4910000000000001</v>
      </c>
      <c r="G1498">
        <v>2.984</v>
      </c>
      <c r="I1498">
        <v>4.7926545679999997</v>
      </c>
      <c r="J1498">
        <v>1.4910000000000001</v>
      </c>
      <c r="K1498">
        <v>2.984</v>
      </c>
      <c r="M1498">
        <v>5.291258397</v>
      </c>
      <c r="N1498">
        <v>1.4910000000000001</v>
      </c>
      <c r="O1498">
        <v>2.984</v>
      </c>
      <c r="Q1498">
        <v>4.8392530569999996</v>
      </c>
      <c r="R1498">
        <v>1.4910000000000001</v>
      </c>
      <c r="S1498">
        <v>2.984</v>
      </c>
    </row>
    <row r="1499" spans="1:19" x14ac:dyDescent="0.3">
      <c r="A1499">
        <v>14.3779637</v>
      </c>
      <c r="B1499">
        <v>1.492</v>
      </c>
      <c r="C1499">
        <v>2.9860000000000002</v>
      </c>
      <c r="E1499">
        <v>7.7912673190000001</v>
      </c>
      <c r="F1499">
        <v>1.492</v>
      </c>
      <c r="G1499">
        <v>2.9860000000000002</v>
      </c>
      <c r="I1499">
        <v>4.7903246429999999</v>
      </c>
      <c r="J1499">
        <v>1.492</v>
      </c>
      <c r="K1499">
        <v>2.9860000000000002</v>
      </c>
      <c r="M1499">
        <v>5.3145576419999996</v>
      </c>
      <c r="N1499">
        <v>1.492</v>
      </c>
      <c r="O1499">
        <v>2.9860000000000002</v>
      </c>
      <c r="Q1499">
        <v>4.8345932080000003</v>
      </c>
      <c r="R1499">
        <v>1.492</v>
      </c>
      <c r="S1499">
        <v>2.9860000000000002</v>
      </c>
    </row>
    <row r="1500" spans="1:19" x14ac:dyDescent="0.3">
      <c r="A1500">
        <v>14.391943250000001</v>
      </c>
      <c r="B1500">
        <v>1.4930000000000001</v>
      </c>
      <c r="C1500">
        <v>2.988</v>
      </c>
      <c r="E1500">
        <v>7.8168964880000003</v>
      </c>
      <c r="F1500">
        <v>1.4930000000000001</v>
      </c>
      <c r="G1500">
        <v>2.988</v>
      </c>
      <c r="I1500">
        <v>4.7810049460000004</v>
      </c>
      <c r="J1500">
        <v>1.4930000000000001</v>
      </c>
      <c r="K1500">
        <v>2.988</v>
      </c>
      <c r="M1500">
        <v>5.3145576419999996</v>
      </c>
      <c r="N1500">
        <v>1.4930000000000001</v>
      </c>
      <c r="O1500">
        <v>2.988</v>
      </c>
      <c r="Q1500">
        <v>4.8252735099999997</v>
      </c>
      <c r="R1500">
        <v>1.4930000000000001</v>
      </c>
      <c r="S1500">
        <v>2.988</v>
      </c>
    </row>
    <row r="1501" spans="1:19" x14ac:dyDescent="0.3">
      <c r="A1501">
        <v>14.403592870000001</v>
      </c>
      <c r="B1501">
        <v>1.494</v>
      </c>
      <c r="C1501">
        <v>2.99</v>
      </c>
      <c r="E1501">
        <v>7.8541752789999997</v>
      </c>
      <c r="F1501">
        <v>1.494</v>
      </c>
      <c r="G1501">
        <v>2.99</v>
      </c>
      <c r="I1501">
        <v>4.8112939629999998</v>
      </c>
      <c r="J1501">
        <v>1.494</v>
      </c>
      <c r="K1501">
        <v>2.99</v>
      </c>
      <c r="M1501">
        <v>5.3192174909999999</v>
      </c>
      <c r="N1501">
        <v>1.494</v>
      </c>
      <c r="O1501">
        <v>2.99</v>
      </c>
      <c r="Q1501">
        <v>4.8392530569999996</v>
      </c>
      <c r="R1501">
        <v>1.494</v>
      </c>
      <c r="S1501">
        <v>2.99</v>
      </c>
    </row>
    <row r="1502" spans="1:19" x14ac:dyDescent="0.3">
      <c r="A1502">
        <v>14.42689212</v>
      </c>
      <c r="B1502">
        <v>1.4950000000000001</v>
      </c>
      <c r="C1502">
        <v>2.992</v>
      </c>
      <c r="E1502">
        <v>7.8378658080000001</v>
      </c>
      <c r="F1502">
        <v>1.4950000000000001</v>
      </c>
      <c r="G1502">
        <v>2.992</v>
      </c>
      <c r="I1502">
        <v>4.8345932080000003</v>
      </c>
      <c r="J1502">
        <v>1.4950000000000001</v>
      </c>
      <c r="K1502">
        <v>2.992</v>
      </c>
      <c r="M1502">
        <v>5.3285371880000003</v>
      </c>
      <c r="N1502">
        <v>1.4950000000000001</v>
      </c>
      <c r="O1502">
        <v>2.992</v>
      </c>
      <c r="Q1502">
        <v>4.8136238880000004</v>
      </c>
      <c r="R1502">
        <v>1.4950000000000001</v>
      </c>
      <c r="S1502">
        <v>2.992</v>
      </c>
    </row>
    <row r="1503" spans="1:19" x14ac:dyDescent="0.3">
      <c r="A1503">
        <v>14.3966031</v>
      </c>
      <c r="B1503">
        <v>1.496</v>
      </c>
      <c r="C1503">
        <v>2.9940000000000002</v>
      </c>
      <c r="E1503">
        <v>7.8378658080000001</v>
      </c>
      <c r="F1503">
        <v>1.496</v>
      </c>
      <c r="G1503">
        <v>2.9940000000000002</v>
      </c>
      <c r="I1503">
        <v>4.8509026789999998</v>
      </c>
      <c r="J1503">
        <v>1.496</v>
      </c>
      <c r="K1503">
        <v>2.9940000000000002</v>
      </c>
      <c r="M1503">
        <v>5.3331970369999997</v>
      </c>
      <c r="N1503">
        <v>1.496</v>
      </c>
      <c r="O1503">
        <v>2.9940000000000002</v>
      </c>
      <c r="Q1503">
        <v>4.8392530569999996</v>
      </c>
      <c r="R1503">
        <v>1.496</v>
      </c>
      <c r="S1503">
        <v>2.9940000000000002</v>
      </c>
    </row>
    <row r="1504" spans="1:19" x14ac:dyDescent="0.3">
      <c r="A1504">
        <v>14.42689212</v>
      </c>
      <c r="B1504">
        <v>1.4970000000000001</v>
      </c>
      <c r="C1504">
        <v>2.996</v>
      </c>
      <c r="E1504">
        <v>7.812236639</v>
      </c>
      <c r="F1504">
        <v>1.4970000000000001</v>
      </c>
      <c r="G1504">
        <v>2.996</v>
      </c>
      <c r="I1504">
        <v>4.8485727540000001</v>
      </c>
      <c r="J1504">
        <v>1.4970000000000001</v>
      </c>
      <c r="K1504">
        <v>2.996</v>
      </c>
      <c r="M1504">
        <v>5.3728057529999997</v>
      </c>
      <c r="N1504">
        <v>1.4970000000000001</v>
      </c>
      <c r="O1504">
        <v>2.996</v>
      </c>
      <c r="Q1504">
        <v>4.8392530569999996</v>
      </c>
      <c r="R1504">
        <v>1.4970000000000001</v>
      </c>
      <c r="S1504">
        <v>2.996</v>
      </c>
    </row>
    <row r="1505" spans="1:19" x14ac:dyDescent="0.3">
      <c r="A1505">
        <v>14.429222040000001</v>
      </c>
      <c r="B1505">
        <v>1.498</v>
      </c>
      <c r="C1505">
        <v>2.9980000000000002</v>
      </c>
      <c r="E1505">
        <v>7.8867942209999997</v>
      </c>
      <c r="F1505">
        <v>1.498</v>
      </c>
      <c r="G1505">
        <v>2.9980000000000002</v>
      </c>
      <c r="I1505">
        <v>4.8695420739999999</v>
      </c>
      <c r="J1505">
        <v>1.498</v>
      </c>
      <c r="K1505">
        <v>2.9980000000000002</v>
      </c>
      <c r="M1505">
        <v>5.3564962820000002</v>
      </c>
      <c r="N1505">
        <v>1.498</v>
      </c>
      <c r="O1505">
        <v>2.9980000000000002</v>
      </c>
      <c r="Q1505">
        <v>4.8206136610000003</v>
      </c>
      <c r="R1505">
        <v>1.498</v>
      </c>
      <c r="S1505">
        <v>2.9980000000000002</v>
      </c>
    </row>
    <row r="1506" spans="1:19" x14ac:dyDescent="0.3">
      <c r="A1506">
        <v>14.480480379999999</v>
      </c>
      <c r="B1506">
        <v>1.4990000000000001</v>
      </c>
      <c r="C1506">
        <v>3</v>
      </c>
      <c r="E1506">
        <v>7.8751445990000004</v>
      </c>
      <c r="F1506">
        <v>1.4990000000000001</v>
      </c>
      <c r="G1506">
        <v>3</v>
      </c>
      <c r="I1506">
        <v>4.8975011669999997</v>
      </c>
      <c r="J1506">
        <v>1.4990000000000001</v>
      </c>
      <c r="K1506">
        <v>3</v>
      </c>
      <c r="M1506">
        <v>5.3961049970000001</v>
      </c>
      <c r="N1506">
        <v>1.4990000000000001</v>
      </c>
      <c r="O1506">
        <v>3</v>
      </c>
      <c r="Q1506">
        <v>4.8369231319999999</v>
      </c>
      <c r="R1506">
        <v>1.4990000000000001</v>
      </c>
      <c r="S1506">
        <v>3</v>
      </c>
    </row>
    <row r="1507" spans="1:19" x14ac:dyDescent="0.3">
      <c r="A1507">
        <v>14.482810300000001</v>
      </c>
      <c r="B1507">
        <v>1.5</v>
      </c>
      <c r="C1507">
        <v>3.0019999999999998</v>
      </c>
      <c r="E1507">
        <v>7.89145407</v>
      </c>
      <c r="F1507">
        <v>1.5</v>
      </c>
      <c r="G1507">
        <v>3.0019999999999998</v>
      </c>
      <c r="I1507">
        <v>4.8975011669999997</v>
      </c>
      <c r="J1507">
        <v>1.5</v>
      </c>
      <c r="K1507">
        <v>3.0019999999999998</v>
      </c>
      <c r="M1507">
        <v>5.3728057529999997</v>
      </c>
      <c r="N1507">
        <v>1.5</v>
      </c>
      <c r="O1507">
        <v>3.0019999999999998</v>
      </c>
      <c r="Q1507">
        <v>4.8206136610000003</v>
      </c>
      <c r="R1507">
        <v>1.5</v>
      </c>
      <c r="S1507">
        <v>3.0019999999999998</v>
      </c>
    </row>
    <row r="1508" spans="1:19" x14ac:dyDescent="0.3">
      <c r="A1508">
        <v>14.44786144</v>
      </c>
      <c r="B1508">
        <v>1.5009999999999999</v>
      </c>
      <c r="C1508">
        <v>3.004</v>
      </c>
      <c r="E1508">
        <v>7.9287328610000003</v>
      </c>
      <c r="F1508">
        <v>1.5009999999999999</v>
      </c>
      <c r="G1508">
        <v>3.004</v>
      </c>
      <c r="I1508">
        <v>4.8858515450000004</v>
      </c>
      <c r="J1508">
        <v>1.5009999999999999</v>
      </c>
      <c r="K1508">
        <v>3.004</v>
      </c>
      <c r="M1508">
        <v>5.3984349219999999</v>
      </c>
      <c r="N1508">
        <v>1.5009999999999999</v>
      </c>
      <c r="O1508">
        <v>3.004</v>
      </c>
      <c r="Q1508">
        <v>4.8252735099999997</v>
      </c>
      <c r="R1508">
        <v>1.5009999999999999</v>
      </c>
      <c r="S1508">
        <v>3.004</v>
      </c>
    </row>
    <row r="1509" spans="1:19" x14ac:dyDescent="0.3">
      <c r="A1509">
        <v>14.40126295</v>
      </c>
      <c r="B1509">
        <v>1.502</v>
      </c>
      <c r="C1509">
        <v>3.0059999999999998</v>
      </c>
      <c r="E1509">
        <v>7.9194131629999998</v>
      </c>
      <c r="F1509">
        <v>1.502</v>
      </c>
      <c r="G1509">
        <v>3.0059999999999998</v>
      </c>
      <c r="I1509">
        <v>4.9231303359999998</v>
      </c>
      <c r="J1509">
        <v>1.502</v>
      </c>
      <c r="K1509">
        <v>3.0059999999999998</v>
      </c>
      <c r="M1509">
        <v>5.3564962820000002</v>
      </c>
      <c r="N1509">
        <v>1.502</v>
      </c>
      <c r="O1509">
        <v>3.0059999999999998</v>
      </c>
      <c r="Q1509">
        <v>4.8089640390000001</v>
      </c>
      <c r="R1509">
        <v>1.502</v>
      </c>
      <c r="S1509">
        <v>3.0059999999999998</v>
      </c>
    </row>
    <row r="1510" spans="1:19" x14ac:dyDescent="0.3">
      <c r="A1510">
        <v>14.41990234</v>
      </c>
      <c r="B1510">
        <v>1.5029999999999999</v>
      </c>
      <c r="C1510">
        <v>3.008</v>
      </c>
      <c r="E1510">
        <v>7.9147533140000004</v>
      </c>
      <c r="F1510">
        <v>1.5029999999999999</v>
      </c>
      <c r="G1510">
        <v>3.008</v>
      </c>
      <c r="I1510">
        <v>4.9277901850000001</v>
      </c>
      <c r="J1510">
        <v>1.5029999999999999</v>
      </c>
      <c r="K1510">
        <v>3.008</v>
      </c>
      <c r="M1510">
        <v>5.3797955259999997</v>
      </c>
      <c r="N1510">
        <v>1.5029999999999999</v>
      </c>
      <c r="O1510">
        <v>3.008</v>
      </c>
      <c r="Q1510">
        <v>4.8252735099999997</v>
      </c>
      <c r="R1510">
        <v>1.5029999999999999</v>
      </c>
      <c r="S1510">
        <v>3.008</v>
      </c>
    </row>
    <row r="1511" spans="1:19" x14ac:dyDescent="0.3">
      <c r="A1511">
        <v>14.417572420000001</v>
      </c>
      <c r="B1511">
        <v>1.504</v>
      </c>
      <c r="C1511">
        <v>3.01</v>
      </c>
      <c r="E1511">
        <v>7.8984438429999999</v>
      </c>
      <c r="F1511">
        <v>1.504</v>
      </c>
      <c r="G1511">
        <v>3.01</v>
      </c>
      <c r="I1511">
        <v>4.9277901850000001</v>
      </c>
      <c r="J1511">
        <v>1.504</v>
      </c>
      <c r="K1511">
        <v>3.01</v>
      </c>
      <c r="M1511">
        <v>5.3751356770000003</v>
      </c>
      <c r="N1511">
        <v>1.504</v>
      </c>
      <c r="O1511">
        <v>3.01</v>
      </c>
      <c r="Q1511">
        <v>4.8509026789999998</v>
      </c>
      <c r="R1511">
        <v>1.504</v>
      </c>
      <c r="S1511">
        <v>3.01</v>
      </c>
    </row>
    <row r="1512" spans="1:19" x14ac:dyDescent="0.3">
      <c r="A1512">
        <v>14.45718113</v>
      </c>
      <c r="B1512">
        <v>1.5049999999999999</v>
      </c>
      <c r="C1512">
        <v>3.012</v>
      </c>
      <c r="E1512">
        <v>7.9333927089999996</v>
      </c>
      <c r="F1512">
        <v>1.5049999999999999</v>
      </c>
      <c r="G1512">
        <v>3.012</v>
      </c>
      <c r="I1512">
        <v>4.9254602609999996</v>
      </c>
      <c r="J1512">
        <v>1.5049999999999999</v>
      </c>
      <c r="K1512">
        <v>3.012</v>
      </c>
      <c r="M1512">
        <v>5.3844553749999999</v>
      </c>
      <c r="N1512">
        <v>1.5049999999999999</v>
      </c>
      <c r="O1512">
        <v>3.012</v>
      </c>
      <c r="Q1512">
        <v>4.8415829810000002</v>
      </c>
      <c r="R1512">
        <v>1.5049999999999999</v>
      </c>
      <c r="S1512">
        <v>3.012</v>
      </c>
    </row>
    <row r="1513" spans="1:19" x14ac:dyDescent="0.3">
      <c r="A1513">
        <v>14.48747015</v>
      </c>
      <c r="B1513">
        <v>1.506</v>
      </c>
      <c r="C1513">
        <v>3.0139999999999998</v>
      </c>
      <c r="E1513">
        <v>7.9520321049999998</v>
      </c>
      <c r="F1513">
        <v>1.506</v>
      </c>
      <c r="G1513">
        <v>3.0139999999999998</v>
      </c>
      <c r="I1513">
        <v>4.9254602609999996</v>
      </c>
      <c r="J1513">
        <v>1.506</v>
      </c>
      <c r="K1513">
        <v>3.0139999999999998</v>
      </c>
      <c r="M1513">
        <v>5.337856886</v>
      </c>
      <c r="N1513">
        <v>1.506</v>
      </c>
      <c r="O1513">
        <v>3.0139999999999998</v>
      </c>
      <c r="Q1513">
        <v>4.8439129049999998</v>
      </c>
      <c r="R1513">
        <v>1.506</v>
      </c>
      <c r="S1513">
        <v>3.0139999999999998</v>
      </c>
    </row>
    <row r="1514" spans="1:19" x14ac:dyDescent="0.3">
      <c r="A1514">
        <v>14.48747015</v>
      </c>
      <c r="B1514">
        <v>1.5069999999999999</v>
      </c>
      <c r="C1514">
        <v>3.016</v>
      </c>
      <c r="E1514">
        <v>7.9753313490000002</v>
      </c>
      <c r="F1514">
        <v>1.5069999999999999</v>
      </c>
      <c r="G1514">
        <v>3.016</v>
      </c>
      <c r="I1514">
        <v>4.9371098829999998</v>
      </c>
      <c r="J1514">
        <v>1.5069999999999999</v>
      </c>
      <c r="K1514">
        <v>3.016</v>
      </c>
      <c r="M1514">
        <v>5.3821254500000002</v>
      </c>
      <c r="N1514">
        <v>1.5069999999999999</v>
      </c>
      <c r="O1514">
        <v>3.016</v>
      </c>
      <c r="Q1514">
        <v>4.8485727540000001</v>
      </c>
      <c r="R1514">
        <v>1.5069999999999999</v>
      </c>
      <c r="S1514">
        <v>3.016</v>
      </c>
    </row>
    <row r="1515" spans="1:19" x14ac:dyDescent="0.3">
      <c r="A1515">
        <v>14.49213</v>
      </c>
      <c r="B1515">
        <v>1.508</v>
      </c>
      <c r="C1515">
        <v>3.0179999999999998</v>
      </c>
      <c r="E1515">
        <v>7.9566919540000001</v>
      </c>
      <c r="F1515">
        <v>1.508</v>
      </c>
      <c r="G1515">
        <v>3.0179999999999998</v>
      </c>
      <c r="I1515">
        <v>4.9208004120000002</v>
      </c>
      <c r="J1515">
        <v>1.508</v>
      </c>
      <c r="K1515">
        <v>3.0179999999999998</v>
      </c>
      <c r="M1515">
        <v>5.3681459040000004</v>
      </c>
      <c r="N1515">
        <v>1.508</v>
      </c>
      <c r="O1515">
        <v>3.0179999999999998</v>
      </c>
      <c r="Q1515">
        <v>4.8392530569999996</v>
      </c>
      <c r="R1515">
        <v>1.508</v>
      </c>
      <c r="S1515">
        <v>3.0179999999999998</v>
      </c>
    </row>
    <row r="1516" spans="1:19" x14ac:dyDescent="0.3">
      <c r="A1516">
        <v>14.482810300000001</v>
      </c>
      <c r="B1516">
        <v>1.5089999999999999</v>
      </c>
      <c r="C1516">
        <v>3.02</v>
      </c>
      <c r="E1516">
        <v>8.010280216</v>
      </c>
      <c r="F1516">
        <v>1.5089999999999999</v>
      </c>
      <c r="G1516">
        <v>3.02</v>
      </c>
      <c r="I1516">
        <v>4.9324500340000004</v>
      </c>
      <c r="J1516">
        <v>1.5089999999999999</v>
      </c>
      <c r="K1516">
        <v>3.02</v>
      </c>
      <c r="M1516">
        <v>5.3658159789999997</v>
      </c>
      <c r="N1516">
        <v>1.5089999999999999</v>
      </c>
      <c r="O1516">
        <v>3.02</v>
      </c>
      <c r="Q1516">
        <v>4.862552301</v>
      </c>
      <c r="R1516">
        <v>1.5089999999999999</v>
      </c>
      <c r="S1516">
        <v>3.02</v>
      </c>
    </row>
    <row r="1517" spans="1:19" x14ac:dyDescent="0.3">
      <c r="A1517">
        <v>14.478150449999999</v>
      </c>
      <c r="B1517">
        <v>1.51</v>
      </c>
      <c r="C1517">
        <v>3.0219999999999998</v>
      </c>
      <c r="E1517">
        <v>7.9869809719999996</v>
      </c>
      <c r="F1517">
        <v>1.51</v>
      </c>
      <c r="G1517">
        <v>3.0219999999999998</v>
      </c>
      <c r="I1517">
        <v>4.9371098829999998</v>
      </c>
      <c r="J1517">
        <v>1.51</v>
      </c>
      <c r="K1517">
        <v>3.0219999999999998</v>
      </c>
      <c r="M1517">
        <v>5.3867852989999996</v>
      </c>
      <c r="N1517">
        <v>1.51</v>
      </c>
      <c r="O1517">
        <v>3.0219999999999998</v>
      </c>
      <c r="Q1517">
        <v>4.862552301</v>
      </c>
      <c r="R1517">
        <v>1.51</v>
      </c>
      <c r="S1517">
        <v>3.0219999999999998</v>
      </c>
    </row>
    <row r="1518" spans="1:19" x14ac:dyDescent="0.3">
      <c r="A1518">
        <v>14.49445993</v>
      </c>
      <c r="B1518">
        <v>1.5109999999999999</v>
      </c>
      <c r="C1518">
        <v>3.024</v>
      </c>
      <c r="E1518">
        <v>7.9986305939999998</v>
      </c>
      <c r="F1518">
        <v>1.5109999999999999</v>
      </c>
      <c r="G1518">
        <v>3.024</v>
      </c>
      <c r="I1518">
        <v>4.934779958</v>
      </c>
      <c r="J1518">
        <v>1.5109999999999999</v>
      </c>
      <c r="K1518">
        <v>3.024</v>
      </c>
      <c r="M1518">
        <v>5.4147443930000003</v>
      </c>
      <c r="N1518">
        <v>1.5109999999999999</v>
      </c>
      <c r="O1518">
        <v>3.024</v>
      </c>
      <c r="Q1518">
        <v>4.8532326030000004</v>
      </c>
      <c r="R1518">
        <v>1.5109999999999999</v>
      </c>
      <c r="S1518">
        <v>3.024</v>
      </c>
    </row>
    <row r="1519" spans="1:19" x14ac:dyDescent="0.3">
      <c r="A1519">
        <v>14.52707887</v>
      </c>
      <c r="B1519">
        <v>1.512</v>
      </c>
      <c r="C1519">
        <v>3.0259999999999998</v>
      </c>
      <c r="E1519">
        <v>8.010280216</v>
      </c>
      <c r="F1519">
        <v>1.512</v>
      </c>
      <c r="G1519">
        <v>3.0259999999999998</v>
      </c>
      <c r="I1519">
        <v>4.90915079</v>
      </c>
      <c r="J1519">
        <v>1.512</v>
      </c>
      <c r="K1519">
        <v>3.0259999999999998</v>
      </c>
      <c r="M1519">
        <v>5.3984349219999999</v>
      </c>
      <c r="N1519">
        <v>1.512</v>
      </c>
      <c r="O1519">
        <v>3.0259999999999998</v>
      </c>
      <c r="Q1519">
        <v>4.8532326030000004</v>
      </c>
      <c r="R1519">
        <v>1.512</v>
      </c>
      <c r="S1519">
        <v>3.0259999999999998</v>
      </c>
    </row>
    <row r="1520" spans="1:19" x14ac:dyDescent="0.3">
      <c r="A1520">
        <v>14.5014497</v>
      </c>
      <c r="B1520">
        <v>1.5129999999999999</v>
      </c>
      <c r="C1520">
        <v>3.028</v>
      </c>
      <c r="E1520">
        <v>8.0195999140000005</v>
      </c>
      <c r="F1520">
        <v>1.5129999999999999</v>
      </c>
      <c r="G1520">
        <v>3.028</v>
      </c>
      <c r="I1520">
        <v>4.9068208650000003</v>
      </c>
      <c r="J1520">
        <v>1.5129999999999999</v>
      </c>
      <c r="K1520">
        <v>3.028</v>
      </c>
      <c r="M1520">
        <v>5.3984349219999999</v>
      </c>
      <c r="N1520">
        <v>1.5129999999999999</v>
      </c>
      <c r="O1520">
        <v>3.028</v>
      </c>
      <c r="Q1520">
        <v>4.8532326030000004</v>
      </c>
      <c r="R1520">
        <v>1.5129999999999999</v>
      </c>
      <c r="S1520">
        <v>3.028</v>
      </c>
    </row>
    <row r="1521" spans="1:19" x14ac:dyDescent="0.3">
      <c r="A1521">
        <v>14.485140230000001</v>
      </c>
      <c r="B1521">
        <v>1.514</v>
      </c>
      <c r="C1521">
        <v>3.03</v>
      </c>
      <c r="E1521">
        <v>8.010280216</v>
      </c>
      <c r="F1521">
        <v>1.514</v>
      </c>
      <c r="G1521">
        <v>3.03</v>
      </c>
      <c r="I1521">
        <v>4.9138106390000003</v>
      </c>
      <c r="J1521">
        <v>1.514</v>
      </c>
      <c r="K1521">
        <v>3.03</v>
      </c>
      <c r="M1521">
        <v>5.4263940149999996</v>
      </c>
      <c r="N1521">
        <v>1.514</v>
      </c>
      <c r="O1521">
        <v>3.03</v>
      </c>
      <c r="Q1521">
        <v>4.8415829810000002</v>
      </c>
      <c r="R1521">
        <v>1.514</v>
      </c>
      <c r="S1521">
        <v>3.03</v>
      </c>
    </row>
    <row r="1522" spans="1:19" x14ac:dyDescent="0.3">
      <c r="A1522">
        <v>14.459511060000001</v>
      </c>
      <c r="B1522">
        <v>1.5149999999999999</v>
      </c>
      <c r="C1522">
        <v>3.032</v>
      </c>
      <c r="E1522">
        <v>8.0032904429999991</v>
      </c>
      <c r="F1522">
        <v>1.5149999999999999</v>
      </c>
      <c r="G1522">
        <v>3.032</v>
      </c>
      <c r="I1522">
        <v>4.9208004120000002</v>
      </c>
      <c r="J1522">
        <v>1.5149999999999999</v>
      </c>
      <c r="K1522">
        <v>3.032</v>
      </c>
      <c r="M1522">
        <v>5.40309477</v>
      </c>
      <c r="N1522">
        <v>1.5149999999999999</v>
      </c>
      <c r="O1522">
        <v>3.032</v>
      </c>
      <c r="Q1522">
        <v>4.8252735099999997</v>
      </c>
      <c r="R1522">
        <v>1.5149999999999999</v>
      </c>
      <c r="S1522">
        <v>3.032</v>
      </c>
    </row>
    <row r="1523" spans="1:19" x14ac:dyDescent="0.3">
      <c r="A1523">
        <v>14.43854174</v>
      </c>
      <c r="B1523">
        <v>1.516</v>
      </c>
      <c r="C1523">
        <v>3.0339999999999998</v>
      </c>
      <c r="E1523">
        <v>7.9730014249999996</v>
      </c>
      <c r="F1523">
        <v>1.516</v>
      </c>
      <c r="G1523">
        <v>3.0339999999999998</v>
      </c>
      <c r="I1523">
        <v>4.9277901850000001</v>
      </c>
      <c r="J1523">
        <v>1.516</v>
      </c>
      <c r="K1523">
        <v>3.0339999999999998</v>
      </c>
      <c r="M1523">
        <v>5.4263940149999996</v>
      </c>
      <c r="N1523">
        <v>1.516</v>
      </c>
      <c r="O1523">
        <v>3.0339999999999998</v>
      </c>
      <c r="Q1523">
        <v>4.8322632829999996</v>
      </c>
      <c r="R1523">
        <v>1.516</v>
      </c>
      <c r="S1523">
        <v>3.0339999999999998</v>
      </c>
    </row>
    <row r="1524" spans="1:19" x14ac:dyDescent="0.3">
      <c r="A1524">
        <v>14.44553151</v>
      </c>
      <c r="B1524">
        <v>1.5169999999999999</v>
      </c>
      <c r="C1524">
        <v>3.036</v>
      </c>
      <c r="E1524">
        <v>8.0195999140000005</v>
      </c>
      <c r="F1524">
        <v>1.5169999999999999</v>
      </c>
      <c r="G1524">
        <v>3.036</v>
      </c>
      <c r="I1524">
        <v>4.8905113939999998</v>
      </c>
      <c r="J1524">
        <v>1.5169999999999999</v>
      </c>
      <c r="K1524">
        <v>3.036</v>
      </c>
      <c r="M1524">
        <v>5.3937750729999996</v>
      </c>
      <c r="N1524">
        <v>1.5169999999999999</v>
      </c>
      <c r="O1524">
        <v>3.036</v>
      </c>
      <c r="Q1524">
        <v>4.8415829810000002</v>
      </c>
      <c r="R1524">
        <v>1.5169999999999999</v>
      </c>
      <c r="S1524">
        <v>3.036</v>
      </c>
    </row>
    <row r="1525" spans="1:19" x14ac:dyDescent="0.3">
      <c r="A1525">
        <v>14.440871660000001</v>
      </c>
      <c r="B1525">
        <v>1.518</v>
      </c>
      <c r="C1525">
        <v>3.0379999999999998</v>
      </c>
      <c r="E1525">
        <v>8.0242597629999999</v>
      </c>
      <c r="F1525">
        <v>1.518</v>
      </c>
      <c r="G1525">
        <v>3.0379999999999998</v>
      </c>
      <c r="I1525">
        <v>4.8951712430000001</v>
      </c>
      <c r="J1525">
        <v>1.518</v>
      </c>
      <c r="K1525">
        <v>3.0379999999999998</v>
      </c>
      <c r="M1525">
        <v>5.4240640899999999</v>
      </c>
      <c r="N1525">
        <v>1.518</v>
      </c>
      <c r="O1525">
        <v>3.0379999999999998</v>
      </c>
      <c r="Q1525">
        <v>4.7996443409999996</v>
      </c>
      <c r="R1525">
        <v>1.518</v>
      </c>
      <c r="S1525">
        <v>3.0379999999999998</v>
      </c>
    </row>
    <row r="1526" spans="1:19" x14ac:dyDescent="0.3">
      <c r="A1526">
        <v>14.482810300000001</v>
      </c>
      <c r="B1526">
        <v>1.5189999999999999</v>
      </c>
      <c r="C1526">
        <v>3.04</v>
      </c>
      <c r="E1526">
        <v>8.0312495360000007</v>
      </c>
      <c r="F1526">
        <v>1.5189999999999999</v>
      </c>
      <c r="G1526">
        <v>3.04</v>
      </c>
      <c r="I1526">
        <v>4.8975011669999997</v>
      </c>
      <c r="J1526">
        <v>1.5189999999999999</v>
      </c>
      <c r="K1526">
        <v>3.04</v>
      </c>
      <c r="M1526">
        <v>5.40309477</v>
      </c>
      <c r="N1526">
        <v>1.5189999999999999</v>
      </c>
      <c r="O1526">
        <v>3.04</v>
      </c>
      <c r="Q1526">
        <v>4.7926545679999997</v>
      </c>
      <c r="R1526">
        <v>1.5189999999999999</v>
      </c>
      <c r="S1526">
        <v>3.04</v>
      </c>
    </row>
    <row r="1527" spans="1:19" x14ac:dyDescent="0.3">
      <c r="A1527">
        <v>14.468830759999999</v>
      </c>
      <c r="B1527">
        <v>1.52</v>
      </c>
      <c r="C1527">
        <v>3.0419999999999998</v>
      </c>
      <c r="E1527">
        <v>8.0359093850000001</v>
      </c>
      <c r="F1527">
        <v>1.52</v>
      </c>
      <c r="G1527">
        <v>3.0419999999999998</v>
      </c>
      <c r="I1527">
        <v>4.9324500340000004</v>
      </c>
      <c r="J1527">
        <v>1.52</v>
      </c>
      <c r="K1527">
        <v>3.0419999999999998</v>
      </c>
      <c r="M1527">
        <v>5.3937750729999996</v>
      </c>
      <c r="N1527">
        <v>1.52</v>
      </c>
      <c r="O1527">
        <v>3.0419999999999998</v>
      </c>
      <c r="Q1527">
        <v>4.7623655500000002</v>
      </c>
      <c r="R1527">
        <v>1.52</v>
      </c>
      <c r="S1527">
        <v>3.0419999999999998</v>
      </c>
    </row>
    <row r="1528" spans="1:19" x14ac:dyDescent="0.3">
      <c r="A1528">
        <v>14.47582053</v>
      </c>
      <c r="B1528">
        <v>1.5209999999999999</v>
      </c>
      <c r="C1528">
        <v>3.044</v>
      </c>
      <c r="E1528">
        <v>8.0685283269999992</v>
      </c>
      <c r="F1528">
        <v>1.5209999999999999</v>
      </c>
      <c r="G1528">
        <v>3.044</v>
      </c>
      <c r="I1528">
        <v>4.9673989010000001</v>
      </c>
      <c r="J1528">
        <v>1.5209999999999999</v>
      </c>
      <c r="K1528">
        <v>3.044</v>
      </c>
      <c r="M1528">
        <v>5.3751356770000003</v>
      </c>
      <c r="N1528">
        <v>1.5209999999999999</v>
      </c>
      <c r="O1528">
        <v>3.044</v>
      </c>
      <c r="Q1528">
        <v>4.7646954749999999</v>
      </c>
      <c r="R1528">
        <v>1.5209999999999999</v>
      </c>
      <c r="S1528">
        <v>3.044</v>
      </c>
    </row>
    <row r="1529" spans="1:19" x14ac:dyDescent="0.3">
      <c r="A1529">
        <v>14.473490610000001</v>
      </c>
      <c r="B1529">
        <v>1.522</v>
      </c>
      <c r="C1529">
        <v>3.0459999999999998</v>
      </c>
      <c r="E1529">
        <v>8.0988173450000005</v>
      </c>
      <c r="F1529">
        <v>1.522</v>
      </c>
      <c r="G1529">
        <v>3.0459999999999998</v>
      </c>
      <c r="I1529">
        <v>4.981378447</v>
      </c>
      <c r="J1529">
        <v>1.522</v>
      </c>
      <c r="K1529">
        <v>3.0459999999999998</v>
      </c>
      <c r="M1529">
        <v>5.3937750729999996</v>
      </c>
      <c r="N1529">
        <v>1.522</v>
      </c>
      <c r="O1529">
        <v>3.0459999999999998</v>
      </c>
      <c r="Q1529">
        <v>4.7879947190000003</v>
      </c>
      <c r="R1529">
        <v>1.522</v>
      </c>
      <c r="S1529">
        <v>3.0459999999999998</v>
      </c>
    </row>
    <row r="1530" spans="1:19" x14ac:dyDescent="0.3">
      <c r="A1530">
        <v>14.471160680000001</v>
      </c>
      <c r="B1530">
        <v>1.5229999999999999</v>
      </c>
      <c r="C1530">
        <v>3.048</v>
      </c>
      <c r="E1530">
        <v>8.0988173450000005</v>
      </c>
      <c r="F1530">
        <v>1.5229999999999999</v>
      </c>
      <c r="G1530">
        <v>3.048</v>
      </c>
      <c r="I1530">
        <v>4.9953579939999999</v>
      </c>
      <c r="J1530">
        <v>1.5229999999999999</v>
      </c>
      <c r="K1530">
        <v>3.048</v>
      </c>
      <c r="M1530">
        <v>5.377465602</v>
      </c>
      <c r="N1530">
        <v>1.5229999999999999</v>
      </c>
      <c r="O1530">
        <v>3.048</v>
      </c>
      <c r="Q1530">
        <v>4.7786750209999997</v>
      </c>
      <c r="R1530">
        <v>1.5229999999999999</v>
      </c>
      <c r="S1530">
        <v>3.048</v>
      </c>
    </row>
    <row r="1531" spans="1:19" x14ac:dyDescent="0.3">
      <c r="A1531">
        <v>14.510769399999999</v>
      </c>
      <c r="B1531">
        <v>1.524</v>
      </c>
      <c r="C1531">
        <v>3.05</v>
      </c>
      <c r="E1531">
        <v>8.1127968910000003</v>
      </c>
      <c r="F1531">
        <v>1.524</v>
      </c>
      <c r="G1531">
        <v>3.05</v>
      </c>
      <c r="I1531">
        <v>5.0000178430000002</v>
      </c>
      <c r="J1531">
        <v>1.524</v>
      </c>
      <c r="K1531">
        <v>3.05</v>
      </c>
      <c r="M1531">
        <v>5.370475828</v>
      </c>
      <c r="N1531">
        <v>1.524</v>
      </c>
      <c r="O1531">
        <v>3.05</v>
      </c>
      <c r="Q1531">
        <v>4.78333487</v>
      </c>
      <c r="R1531">
        <v>1.524</v>
      </c>
      <c r="S1531">
        <v>3.05</v>
      </c>
    </row>
    <row r="1532" spans="1:19" x14ac:dyDescent="0.3">
      <c r="A1532">
        <v>14.52474894</v>
      </c>
      <c r="B1532">
        <v>1.5249999999999999</v>
      </c>
      <c r="C1532">
        <v>3.052</v>
      </c>
      <c r="E1532">
        <v>8.0941574959999993</v>
      </c>
      <c r="F1532">
        <v>1.5249999999999999</v>
      </c>
      <c r="G1532">
        <v>3.052</v>
      </c>
      <c r="I1532">
        <v>4.9953579939999999</v>
      </c>
      <c r="J1532">
        <v>1.5249999999999999</v>
      </c>
      <c r="K1532">
        <v>3.052</v>
      </c>
      <c r="M1532">
        <v>5.4147443930000003</v>
      </c>
      <c r="N1532">
        <v>1.5249999999999999</v>
      </c>
      <c r="O1532">
        <v>3.052</v>
      </c>
      <c r="Q1532">
        <v>4.7949844920000002</v>
      </c>
      <c r="R1532">
        <v>1.5249999999999999</v>
      </c>
      <c r="S1532">
        <v>3.052</v>
      </c>
    </row>
    <row r="1533" spans="1:19" x14ac:dyDescent="0.3">
      <c r="A1533">
        <v>14.485140230000001</v>
      </c>
      <c r="B1533">
        <v>1.526</v>
      </c>
      <c r="C1533">
        <v>3.0539999999999998</v>
      </c>
      <c r="E1533">
        <v>8.1221165890000009</v>
      </c>
      <c r="F1533">
        <v>1.526</v>
      </c>
      <c r="G1533">
        <v>3.0539999999999998</v>
      </c>
      <c r="I1533">
        <v>4.9720587490000003</v>
      </c>
      <c r="J1533">
        <v>1.526</v>
      </c>
      <c r="K1533">
        <v>3.0539999999999998</v>
      </c>
      <c r="M1533">
        <v>5.4403735610000004</v>
      </c>
      <c r="N1533">
        <v>1.526</v>
      </c>
      <c r="O1533">
        <v>3.0539999999999998</v>
      </c>
      <c r="Q1533">
        <v>4.7716852479999998</v>
      </c>
      <c r="R1533">
        <v>1.526</v>
      </c>
      <c r="S1533">
        <v>3.0539999999999998</v>
      </c>
    </row>
    <row r="1534" spans="1:19" x14ac:dyDescent="0.3">
      <c r="A1534">
        <v>14.482810300000001</v>
      </c>
      <c r="B1534">
        <v>1.5269999999999999</v>
      </c>
      <c r="C1534">
        <v>3.056</v>
      </c>
      <c r="E1534">
        <v>8.1034771929999998</v>
      </c>
      <c r="F1534">
        <v>1.5269999999999999</v>
      </c>
      <c r="G1534">
        <v>3.056</v>
      </c>
      <c r="I1534">
        <v>4.9743886740000001</v>
      </c>
      <c r="J1534">
        <v>1.5269999999999999</v>
      </c>
      <c r="K1534">
        <v>3.056</v>
      </c>
      <c r="M1534">
        <v>5.4240640899999999</v>
      </c>
      <c r="N1534">
        <v>1.5269999999999999</v>
      </c>
      <c r="O1534">
        <v>3.056</v>
      </c>
      <c r="Q1534">
        <v>4.7903246429999999</v>
      </c>
      <c r="R1534">
        <v>1.5269999999999999</v>
      </c>
      <c r="S1534">
        <v>3.056</v>
      </c>
    </row>
    <row r="1535" spans="1:19" x14ac:dyDescent="0.3">
      <c r="A1535">
        <v>14.485140230000001</v>
      </c>
      <c r="B1535">
        <v>1.528</v>
      </c>
      <c r="C1535">
        <v>3.0579999999999998</v>
      </c>
      <c r="E1535">
        <v>8.1034771929999998</v>
      </c>
      <c r="F1535">
        <v>1.528</v>
      </c>
      <c r="G1535">
        <v>3.0579999999999998</v>
      </c>
      <c r="I1535">
        <v>5.0000178430000002</v>
      </c>
      <c r="J1535">
        <v>1.528</v>
      </c>
      <c r="K1535">
        <v>3.0579999999999998</v>
      </c>
      <c r="M1535">
        <v>5.4520231839999997</v>
      </c>
      <c r="N1535">
        <v>1.528</v>
      </c>
      <c r="O1535">
        <v>3.0579999999999998</v>
      </c>
      <c r="Q1535">
        <v>4.8112939629999998</v>
      </c>
      <c r="R1535">
        <v>1.528</v>
      </c>
      <c r="S1535">
        <v>3.0579999999999998</v>
      </c>
    </row>
    <row r="1536" spans="1:19" x14ac:dyDescent="0.3">
      <c r="A1536">
        <v>14.508439470000001</v>
      </c>
      <c r="B1536">
        <v>1.5289999999999999</v>
      </c>
      <c r="C1536">
        <v>3.06</v>
      </c>
      <c r="E1536">
        <v>8.1430859089999998</v>
      </c>
      <c r="F1536">
        <v>1.5289999999999999</v>
      </c>
      <c r="G1536">
        <v>3.06</v>
      </c>
      <c r="I1536">
        <v>4.9930280690000002</v>
      </c>
      <c r="J1536">
        <v>1.5289999999999999</v>
      </c>
      <c r="K1536">
        <v>3.06</v>
      </c>
      <c r="M1536">
        <v>5.4403735610000004</v>
      </c>
      <c r="N1536">
        <v>1.5289999999999999</v>
      </c>
      <c r="O1536">
        <v>3.06</v>
      </c>
      <c r="Q1536">
        <v>4.8322632829999996</v>
      </c>
      <c r="R1536">
        <v>1.5289999999999999</v>
      </c>
      <c r="S1536">
        <v>3.06</v>
      </c>
    </row>
    <row r="1537" spans="1:19" x14ac:dyDescent="0.3">
      <c r="A1537">
        <v>14.51542925</v>
      </c>
      <c r="B1537">
        <v>1.53</v>
      </c>
      <c r="C1537">
        <v>3.0619999999999998</v>
      </c>
      <c r="E1537">
        <v>8.1477457579999992</v>
      </c>
      <c r="F1537">
        <v>1.53</v>
      </c>
      <c r="G1537">
        <v>3.0619999999999998</v>
      </c>
      <c r="I1537">
        <v>5.0000178430000002</v>
      </c>
      <c r="J1537">
        <v>1.53</v>
      </c>
      <c r="K1537">
        <v>3.0619999999999998</v>
      </c>
      <c r="M1537">
        <v>5.4194042409999996</v>
      </c>
      <c r="N1537">
        <v>1.53</v>
      </c>
      <c r="O1537">
        <v>3.0619999999999998</v>
      </c>
      <c r="Q1537">
        <v>4.8462428299999996</v>
      </c>
      <c r="R1537">
        <v>1.53</v>
      </c>
      <c r="S1537">
        <v>3.0619999999999998</v>
      </c>
    </row>
    <row r="1538" spans="1:19" x14ac:dyDescent="0.3">
      <c r="A1538">
        <v>14.55736789</v>
      </c>
      <c r="B1538">
        <v>1.5309999999999999</v>
      </c>
      <c r="C1538">
        <v>3.0640000000000001</v>
      </c>
      <c r="E1538">
        <v>8.1524056070000004</v>
      </c>
      <c r="F1538">
        <v>1.5309999999999999</v>
      </c>
      <c r="G1538">
        <v>3.0640000000000001</v>
      </c>
      <c r="I1538">
        <v>5.0093375399999998</v>
      </c>
      <c r="J1538">
        <v>1.5309999999999999</v>
      </c>
      <c r="K1538">
        <v>3.0640000000000001</v>
      </c>
      <c r="M1538">
        <v>5.4263940149999996</v>
      </c>
      <c r="N1538">
        <v>1.5309999999999999</v>
      </c>
      <c r="O1538">
        <v>3.0640000000000001</v>
      </c>
      <c r="Q1538">
        <v>4.8532326030000004</v>
      </c>
      <c r="R1538">
        <v>1.5309999999999999</v>
      </c>
      <c r="S1538">
        <v>3.0640000000000001</v>
      </c>
    </row>
    <row r="1539" spans="1:19" x14ac:dyDescent="0.3">
      <c r="A1539">
        <v>14.552708040000001</v>
      </c>
      <c r="B1539">
        <v>1.532</v>
      </c>
      <c r="C1539">
        <v>3.0659999999999998</v>
      </c>
      <c r="E1539">
        <v>8.1081370419999992</v>
      </c>
      <c r="F1539">
        <v>1.532</v>
      </c>
      <c r="G1539">
        <v>3.0659999999999998</v>
      </c>
      <c r="I1539">
        <v>5.0116674650000004</v>
      </c>
      <c r="J1539">
        <v>1.532</v>
      </c>
      <c r="K1539">
        <v>3.0659999999999998</v>
      </c>
      <c r="M1539">
        <v>5.4240640899999999</v>
      </c>
      <c r="N1539">
        <v>1.532</v>
      </c>
      <c r="O1539">
        <v>3.0659999999999998</v>
      </c>
      <c r="Q1539">
        <v>4.8369231319999999</v>
      </c>
      <c r="R1539">
        <v>1.532</v>
      </c>
      <c r="S1539">
        <v>3.0659999999999998</v>
      </c>
    </row>
    <row r="1540" spans="1:19" x14ac:dyDescent="0.3">
      <c r="A1540">
        <v>14.587656900000001</v>
      </c>
      <c r="B1540">
        <v>1.5329999999999999</v>
      </c>
      <c r="C1540">
        <v>3.0680000000000001</v>
      </c>
      <c r="E1540">
        <v>8.1337662109999993</v>
      </c>
      <c r="F1540">
        <v>1.5329999999999999</v>
      </c>
      <c r="G1540">
        <v>3.0680000000000001</v>
      </c>
      <c r="I1540">
        <v>5.0046776919999996</v>
      </c>
      <c r="J1540">
        <v>1.5329999999999999</v>
      </c>
      <c r="K1540">
        <v>3.0680000000000001</v>
      </c>
      <c r="M1540">
        <v>5.417074317</v>
      </c>
      <c r="N1540">
        <v>1.5329999999999999</v>
      </c>
      <c r="O1540">
        <v>3.0680000000000001</v>
      </c>
      <c r="Q1540">
        <v>4.8392530569999996</v>
      </c>
      <c r="R1540">
        <v>1.5329999999999999</v>
      </c>
      <c r="S1540">
        <v>3.0680000000000001</v>
      </c>
    </row>
    <row r="1541" spans="1:19" x14ac:dyDescent="0.3">
      <c r="A1541">
        <v>14.60396637</v>
      </c>
      <c r="B1541">
        <v>1.534</v>
      </c>
      <c r="C1541">
        <v>3.07</v>
      </c>
      <c r="E1541">
        <v>8.1337662109999993</v>
      </c>
      <c r="F1541">
        <v>1.534</v>
      </c>
      <c r="G1541">
        <v>3.07</v>
      </c>
      <c r="I1541">
        <v>5.0326367850000002</v>
      </c>
      <c r="J1541">
        <v>1.534</v>
      </c>
      <c r="K1541">
        <v>3.07</v>
      </c>
      <c r="M1541">
        <v>5.4310538639999999</v>
      </c>
      <c r="N1541">
        <v>1.534</v>
      </c>
      <c r="O1541">
        <v>3.07</v>
      </c>
      <c r="Q1541">
        <v>4.829933359</v>
      </c>
      <c r="R1541">
        <v>1.534</v>
      </c>
      <c r="S1541">
        <v>3.07</v>
      </c>
    </row>
    <row r="1542" spans="1:19" x14ac:dyDescent="0.3">
      <c r="A1542">
        <v>14.627265619999999</v>
      </c>
      <c r="B1542">
        <v>1.5349999999999999</v>
      </c>
      <c r="C1542">
        <v>3.0720000000000001</v>
      </c>
      <c r="E1542">
        <v>8.168715078</v>
      </c>
      <c r="F1542">
        <v>1.5349999999999999</v>
      </c>
      <c r="G1542">
        <v>3.0720000000000001</v>
      </c>
      <c r="I1542">
        <v>5.0256470120000003</v>
      </c>
      <c r="J1542">
        <v>1.5349999999999999</v>
      </c>
      <c r="K1542">
        <v>3.0720000000000001</v>
      </c>
      <c r="M1542">
        <v>5.4427034860000001</v>
      </c>
      <c r="N1542">
        <v>1.5349999999999999</v>
      </c>
      <c r="O1542">
        <v>3.0720000000000001</v>
      </c>
      <c r="Q1542">
        <v>4.8322632829999996</v>
      </c>
      <c r="R1542">
        <v>1.5349999999999999</v>
      </c>
      <c r="S1542">
        <v>3.0720000000000001</v>
      </c>
    </row>
    <row r="1543" spans="1:19" x14ac:dyDescent="0.3">
      <c r="A1543">
        <v>14.61095615</v>
      </c>
      <c r="B1543">
        <v>1.536</v>
      </c>
      <c r="C1543">
        <v>3.0739999999999998</v>
      </c>
      <c r="E1543">
        <v>8.1291063619999999</v>
      </c>
      <c r="F1543">
        <v>1.536</v>
      </c>
      <c r="G1543">
        <v>3.0739999999999998</v>
      </c>
      <c r="I1543">
        <v>5.0419564829999999</v>
      </c>
      <c r="J1543">
        <v>1.536</v>
      </c>
      <c r="K1543">
        <v>3.0739999999999998</v>
      </c>
      <c r="M1543">
        <v>5.4310538639999999</v>
      </c>
      <c r="N1543">
        <v>1.536</v>
      </c>
      <c r="O1543">
        <v>3.0739999999999998</v>
      </c>
      <c r="Q1543">
        <v>4.8112939629999998</v>
      </c>
      <c r="R1543">
        <v>1.536</v>
      </c>
      <c r="S1543">
        <v>3.0739999999999998</v>
      </c>
    </row>
    <row r="1544" spans="1:19" x14ac:dyDescent="0.3">
      <c r="A1544">
        <v>14.643575090000001</v>
      </c>
      <c r="B1544">
        <v>1.5369999999999999</v>
      </c>
      <c r="C1544">
        <v>3.0760000000000001</v>
      </c>
      <c r="E1544">
        <v>8.1197866639999994</v>
      </c>
      <c r="F1544">
        <v>1.5369999999999999</v>
      </c>
      <c r="G1544">
        <v>3.0760000000000001</v>
      </c>
      <c r="I1544">
        <v>5.0559360289999997</v>
      </c>
      <c r="J1544">
        <v>1.5369999999999999</v>
      </c>
      <c r="K1544">
        <v>3.0760000000000001</v>
      </c>
      <c r="M1544">
        <v>5.40309477</v>
      </c>
      <c r="N1544">
        <v>1.5369999999999999</v>
      </c>
      <c r="O1544">
        <v>3.0760000000000001</v>
      </c>
      <c r="Q1544">
        <v>4.7973144169999999</v>
      </c>
      <c r="R1544">
        <v>1.5369999999999999</v>
      </c>
      <c r="S1544">
        <v>3.0760000000000001</v>
      </c>
    </row>
    <row r="1545" spans="1:19" x14ac:dyDescent="0.3">
      <c r="A1545">
        <v>14.62260577</v>
      </c>
      <c r="B1545">
        <v>1.538</v>
      </c>
      <c r="C1545">
        <v>3.0779999999999998</v>
      </c>
      <c r="E1545">
        <v>8.0918275709999996</v>
      </c>
      <c r="F1545">
        <v>1.538</v>
      </c>
      <c r="G1545">
        <v>3.0779999999999998</v>
      </c>
      <c r="I1545">
        <v>5.0559360289999997</v>
      </c>
      <c r="J1545">
        <v>1.538</v>
      </c>
      <c r="K1545">
        <v>3.0779999999999998</v>
      </c>
      <c r="M1545">
        <v>5.4310538639999999</v>
      </c>
      <c r="N1545">
        <v>1.538</v>
      </c>
      <c r="O1545">
        <v>3.0779999999999998</v>
      </c>
      <c r="Q1545">
        <v>4.7856647939999997</v>
      </c>
      <c r="R1545">
        <v>1.538</v>
      </c>
      <c r="S1545">
        <v>3.0779999999999998</v>
      </c>
    </row>
    <row r="1546" spans="1:19" x14ac:dyDescent="0.3">
      <c r="A1546">
        <v>14.638915239999999</v>
      </c>
      <c r="B1546">
        <v>1.5389999999999999</v>
      </c>
      <c r="C1546">
        <v>3.08</v>
      </c>
      <c r="E1546">
        <v>8.0545487799999993</v>
      </c>
      <c r="F1546">
        <v>1.5389999999999999</v>
      </c>
      <c r="G1546">
        <v>3.08</v>
      </c>
      <c r="I1546">
        <v>5.0652557270000003</v>
      </c>
      <c r="J1546">
        <v>1.5389999999999999</v>
      </c>
      <c r="K1546">
        <v>3.08</v>
      </c>
      <c r="M1546">
        <v>5.4287239390000002</v>
      </c>
      <c r="N1546">
        <v>1.5389999999999999</v>
      </c>
      <c r="O1546">
        <v>3.08</v>
      </c>
      <c r="Q1546">
        <v>4.8182837369999998</v>
      </c>
      <c r="R1546">
        <v>1.5389999999999999</v>
      </c>
      <c r="S1546">
        <v>3.08</v>
      </c>
    </row>
    <row r="1547" spans="1:19" x14ac:dyDescent="0.3">
      <c r="A1547">
        <v>14.63425539</v>
      </c>
      <c r="B1547">
        <v>1.54</v>
      </c>
      <c r="C1547">
        <v>3.0819999999999999</v>
      </c>
      <c r="E1547">
        <v>8.0475590070000003</v>
      </c>
      <c r="F1547">
        <v>1.54</v>
      </c>
      <c r="G1547">
        <v>3.0819999999999999</v>
      </c>
      <c r="I1547">
        <v>5.0629258029999997</v>
      </c>
      <c r="J1547">
        <v>1.54</v>
      </c>
      <c r="K1547">
        <v>3.0819999999999999</v>
      </c>
      <c r="M1547">
        <v>5.4007648460000004</v>
      </c>
      <c r="N1547">
        <v>1.54</v>
      </c>
      <c r="O1547">
        <v>3.0819999999999999</v>
      </c>
      <c r="Q1547">
        <v>4.822943585</v>
      </c>
      <c r="R1547">
        <v>1.54</v>
      </c>
      <c r="S1547">
        <v>3.0819999999999999</v>
      </c>
    </row>
    <row r="1548" spans="1:19" x14ac:dyDescent="0.3">
      <c r="A1548">
        <v>14.65289479</v>
      </c>
      <c r="B1548">
        <v>1.5409999999999999</v>
      </c>
      <c r="C1548">
        <v>3.0840000000000001</v>
      </c>
      <c r="E1548">
        <v>8.0545487799999993</v>
      </c>
      <c r="F1548">
        <v>1.5409999999999999</v>
      </c>
      <c r="G1548">
        <v>3.0840000000000001</v>
      </c>
      <c r="I1548">
        <v>5.0908848960000004</v>
      </c>
      <c r="J1548">
        <v>1.5409999999999999</v>
      </c>
      <c r="K1548">
        <v>3.0840000000000001</v>
      </c>
      <c r="M1548">
        <v>5.4217341660000002</v>
      </c>
      <c r="N1548">
        <v>1.5409999999999999</v>
      </c>
      <c r="O1548">
        <v>3.0840000000000001</v>
      </c>
      <c r="Q1548">
        <v>4.8322632829999996</v>
      </c>
      <c r="R1548">
        <v>1.5409999999999999</v>
      </c>
      <c r="S1548">
        <v>3.0840000000000001</v>
      </c>
    </row>
    <row r="1549" spans="1:19" x14ac:dyDescent="0.3">
      <c r="A1549">
        <v>14.67852396</v>
      </c>
      <c r="B1549">
        <v>1.542</v>
      </c>
      <c r="C1549">
        <v>3.0859999999999999</v>
      </c>
      <c r="E1549">
        <v>8.0592086290000005</v>
      </c>
      <c r="F1549">
        <v>1.542</v>
      </c>
      <c r="G1549">
        <v>3.0859999999999999</v>
      </c>
      <c r="I1549">
        <v>5.0908848960000004</v>
      </c>
      <c r="J1549">
        <v>1.542</v>
      </c>
      <c r="K1549">
        <v>3.0859999999999999</v>
      </c>
      <c r="M1549">
        <v>5.4287239390000002</v>
      </c>
      <c r="N1549">
        <v>1.542</v>
      </c>
      <c r="O1549">
        <v>3.0859999999999999</v>
      </c>
      <c r="Q1549">
        <v>4.8252735099999997</v>
      </c>
      <c r="R1549">
        <v>1.542</v>
      </c>
      <c r="S1549">
        <v>3.0859999999999999</v>
      </c>
    </row>
    <row r="1550" spans="1:19" x14ac:dyDescent="0.3">
      <c r="A1550">
        <v>14.67619403</v>
      </c>
      <c r="B1550">
        <v>1.5429999999999999</v>
      </c>
      <c r="C1550">
        <v>3.0880000000000001</v>
      </c>
      <c r="E1550">
        <v>8.010280216</v>
      </c>
      <c r="F1550">
        <v>1.5429999999999999</v>
      </c>
      <c r="G1550">
        <v>3.0880000000000001</v>
      </c>
      <c r="I1550">
        <v>5.09321482</v>
      </c>
      <c r="J1550">
        <v>1.5429999999999999</v>
      </c>
      <c r="K1550">
        <v>3.0880000000000001</v>
      </c>
      <c r="M1550">
        <v>5.4380436369999998</v>
      </c>
      <c r="N1550">
        <v>1.5429999999999999</v>
      </c>
      <c r="O1550">
        <v>3.0880000000000001</v>
      </c>
      <c r="Q1550">
        <v>4.8043041899999999</v>
      </c>
      <c r="R1550">
        <v>1.5429999999999999</v>
      </c>
      <c r="S1550">
        <v>3.0880000000000001</v>
      </c>
    </row>
    <row r="1551" spans="1:19" x14ac:dyDescent="0.3">
      <c r="A1551">
        <v>14.7018232</v>
      </c>
      <c r="B1551">
        <v>1.544</v>
      </c>
      <c r="C1551">
        <v>3.09</v>
      </c>
      <c r="E1551">
        <v>7.9683415760000003</v>
      </c>
      <c r="F1551">
        <v>1.544</v>
      </c>
      <c r="G1551">
        <v>3.09</v>
      </c>
      <c r="I1551">
        <v>5.1025345179999997</v>
      </c>
      <c r="J1551">
        <v>1.544</v>
      </c>
      <c r="K1551">
        <v>3.09</v>
      </c>
      <c r="M1551">
        <v>5.4450334099999997</v>
      </c>
      <c r="N1551">
        <v>1.544</v>
      </c>
      <c r="O1551">
        <v>3.09</v>
      </c>
      <c r="Q1551">
        <v>4.7763450970000001</v>
      </c>
      <c r="R1551">
        <v>1.544</v>
      </c>
      <c r="S1551">
        <v>3.09</v>
      </c>
    </row>
    <row r="1552" spans="1:19" x14ac:dyDescent="0.3">
      <c r="A1552">
        <v>14.692503500000001</v>
      </c>
      <c r="B1552">
        <v>1.5449999999999999</v>
      </c>
      <c r="C1552">
        <v>3.0920000000000001</v>
      </c>
      <c r="E1552">
        <v>7.9916408199999998</v>
      </c>
      <c r="F1552">
        <v>1.5449999999999999</v>
      </c>
      <c r="G1552">
        <v>3.0920000000000001</v>
      </c>
      <c r="I1552">
        <v>5.0862250470000001</v>
      </c>
      <c r="J1552">
        <v>1.5449999999999999</v>
      </c>
      <c r="K1552">
        <v>3.0920000000000001</v>
      </c>
      <c r="M1552">
        <v>5.4799822770000004</v>
      </c>
      <c r="N1552">
        <v>1.5449999999999999</v>
      </c>
      <c r="O1552">
        <v>3.0920000000000001</v>
      </c>
      <c r="Q1552">
        <v>4.7879947190000003</v>
      </c>
      <c r="R1552">
        <v>1.5449999999999999</v>
      </c>
      <c r="S1552">
        <v>3.0920000000000001</v>
      </c>
    </row>
    <row r="1553" spans="1:19" x14ac:dyDescent="0.3">
      <c r="A1553">
        <v>14.6831838</v>
      </c>
      <c r="B1553">
        <v>1.546</v>
      </c>
      <c r="C1553">
        <v>3.0939999999999999</v>
      </c>
      <c r="E1553">
        <v>8.0009605179999994</v>
      </c>
      <c r="F1553">
        <v>1.546</v>
      </c>
      <c r="G1553">
        <v>3.0939999999999999</v>
      </c>
      <c r="I1553">
        <v>5.0815651979999998</v>
      </c>
      <c r="J1553">
        <v>1.546</v>
      </c>
      <c r="K1553">
        <v>3.0939999999999999</v>
      </c>
      <c r="M1553">
        <v>5.4683326550000002</v>
      </c>
      <c r="N1553">
        <v>1.546</v>
      </c>
      <c r="O1553">
        <v>3.0939999999999999</v>
      </c>
      <c r="Q1553">
        <v>4.8182837369999998</v>
      </c>
      <c r="R1553">
        <v>1.546</v>
      </c>
      <c r="S1553">
        <v>3.0939999999999999</v>
      </c>
    </row>
    <row r="1554" spans="1:19" x14ac:dyDescent="0.3">
      <c r="A1554">
        <v>14.692503500000001</v>
      </c>
      <c r="B1554">
        <v>1.5469999999999999</v>
      </c>
      <c r="C1554">
        <v>3.0960000000000001</v>
      </c>
      <c r="E1554">
        <v>8.0498889309999999</v>
      </c>
      <c r="F1554">
        <v>1.5469999999999999</v>
      </c>
      <c r="G1554">
        <v>3.0960000000000001</v>
      </c>
      <c r="I1554">
        <v>5.0955447449999998</v>
      </c>
      <c r="J1554">
        <v>1.5469999999999999</v>
      </c>
      <c r="K1554">
        <v>3.0960000000000001</v>
      </c>
      <c r="M1554">
        <v>5.4473633350000004</v>
      </c>
      <c r="N1554">
        <v>1.5469999999999999</v>
      </c>
      <c r="O1554">
        <v>3.0960000000000001</v>
      </c>
      <c r="Q1554">
        <v>4.8252735099999997</v>
      </c>
      <c r="R1554">
        <v>1.5469999999999999</v>
      </c>
      <c r="S1554">
        <v>3.0960000000000001</v>
      </c>
    </row>
    <row r="1555" spans="1:19" x14ac:dyDescent="0.3">
      <c r="A1555">
        <v>14.729782289999999</v>
      </c>
      <c r="B1555">
        <v>1.548</v>
      </c>
      <c r="C1555">
        <v>3.0979999999999999</v>
      </c>
      <c r="E1555">
        <v>8.0568787050000008</v>
      </c>
      <c r="F1555">
        <v>1.548</v>
      </c>
      <c r="G1555">
        <v>3.0979999999999999</v>
      </c>
      <c r="I1555">
        <v>5.1235038380000004</v>
      </c>
      <c r="J1555">
        <v>1.548</v>
      </c>
      <c r="K1555">
        <v>3.0979999999999999</v>
      </c>
      <c r="M1555">
        <v>5.4357137130000002</v>
      </c>
      <c r="N1555">
        <v>1.548</v>
      </c>
      <c r="O1555">
        <v>3.0979999999999999</v>
      </c>
      <c r="Q1555">
        <v>4.8276034340000002</v>
      </c>
      <c r="R1555">
        <v>1.548</v>
      </c>
      <c r="S1555">
        <v>3.0979999999999999</v>
      </c>
    </row>
    <row r="1556" spans="1:19" x14ac:dyDescent="0.3">
      <c r="A1556">
        <v>14.69949328</v>
      </c>
      <c r="B1556">
        <v>1.5489999999999999</v>
      </c>
      <c r="C1556">
        <v>3.1</v>
      </c>
      <c r="E1556">
        <v>8.0988173450000005</v>
      </c>
      <c r="F1556">
        <v>1.5489999999999999</v>
      </c>
      <c r="G1556">
        <v>3.1</v>
      </c>
      <c r="I1556">
        <v>5.1165140649999996</v>
      </c>
      <c r="J1556">
        <v>1.5489999999999999</v>
      </c>
      <c r="K1556">
        <v>3.1</v>
      </c>
      <c r="M1556">
        <v>5.4450334099999997</v>
      </c>
      <c r="N1556">
        <v>1.5489999999999999</v>
      </c>
      <c r="O1556">
        <v>3.1</v>
      </c>
      <c r="Q1556">
        <v>4.8532326030000004</v>
      </c>
      <c r="R1556">
        <v>1.5489999999999999</v>
      </c>
      <c r="S1556">
        <v>3.1</v>
      </c>
    </row>
    <row r="1557" spans="1:19" x14ac:dyDescent="0.3">
      <c r="A1557">
        <v>14.729782289999999</v>
      </c>
      <c r="B1557">
        <v>1.55</v>
      </c>
      <c r="C1557">
        <v>3.1019999999999999</v>
      </c>
      <c r="E1557">
        <v>8.0708582510000006</v>
      </c>
      <c r="F1557">
        <v>1.55</v>
      </c>
      <c r="G1557">
        <v>3.1019999999999999</v>
      </c>
      <c r="I1557">
        <v>5.100204594</v>
      </c>
      <c r="J1557">
        <v>1.55</v>
      </c>
      <c r="K1557">
        <v>3.1019999999999999</v>
      </c>
      <c r="M1557">
        <v>5.4520231839999997</v>
      </c>
      <c r="N1557">
        <v>1.55</v>
      </c>
      <c r="O1557">
        <v>3.1019999999999999</v>
      </c>
      <c r="Q1557">
        <v>4.8485727540000001</v>
      </c>
      <c r="R1557">
        <v>1.55</v>
      </c>
      <c r="S1557">
        <v>3.1019999999999999</v>
      </c>
    </row>
    <row r="1558" spans="1:19" x14ac:dyDescent="0.3">
      <c r="A1558">
        <v>14.69017358</v>
      </c>
      <c r="B1558">
        <v>1.5509999999999999</v>
      </c>
      <c r="C1558">
        <v>3.1040000000000001</v>
      </c>
      <c r="E1558">
        <v>8.0708582510000006</v>
      </c>
      <c r="F1558">
        <v>1.5509999999999999</v>
      </c>
      <c r="G1558">
        <v>3.1040000000000001</v>
      </c>
      <c r="I1558">
        <v>5.1165140649999996</v>
      </c>
      <c r="J1558">
        <v>1.5509999999999999</v>
      </c>
      <c r="K1558">
        <v>3.1040000000000001</v>
      </c>
      <c r="M1558">
        <v>5.4473633350000004</v>
      </c>
      <c r="N1558">
        <v>1.5509999999999999</v>
      </c>
      <c r="O1558">
        <v>3.1040000000000001</v>
      </c>
      <c r="Q1558">
        <v>4.8602223760000003</v>
      </c>
      <c r="R1558">
        <v>1.5509999999999999</v>
      </c>
      <c r="S1558">
        <v>3.1040000000000001</v>
      </c>
    </row>
    <row r="1559" spans="1:19" x14ac:dyDescent="0.3">
      <c r="A1559">
        <v>14.732112219999999</v>
      </c>
      <c r="B1559">
        <v>1.552</v>
      </c>
      <c r="C1559">
        <v>3.1059999999999999</v>
      </c>
      <c r="E1559">
        <v>8.0848377980000006</v>
      </c>
      <c r="F1559">
        <v>1.552</v>
      </c>
      <c r="G1559">
        <v>3.1059999999999999</v>
      </c>
      <c r="I1559">
        <v>5.1165140649999996</v>
      </c>
      <c r="J1559">
        <v>1.552</v>
      </c>
      <c r="K1559">
        <v>3.1059999999999999</v>
      </c>
      <c r="M1559">
        <v>5.4683326550000002</v>
      </c>
      <c r="N1559">
        <v>1.552</v>
      </c>
      <c r="O1559">
        <v>3.1059999999999999</v>
      </c>
      <c r="Q1559">
        <v>4.8532326030000004</v>
      </c>
      <c r="R1559">
        <v>1.552</v>
      </c>
      <c r="S1559">
        <v>3.1059999999999999</v>
      </c>
    </row>
    <row r="1560" spans="1:19" x14ac:dyDescent="0.3">
      <c r="A1560">
        <v>14.720462599999999</v>
      </c>
      <c r="B1560">
        <v>1.5529999999999999</v>
      </c>
      <c r="C1560">
        <v>3.1080000000000001</v>
      </c>
      <c r="E1560">
        <v>8.1360961360000008</v>
      </c>
      <c r="F1560">
        <v>1.5529999999999999</v>
      </c>
      <c r="G1560">
        <v>3.1080000000000001</v>
      </c>
      <c r="I1560">
        <v>5.1165140649999996</v>
      </c>
      <c r="J1560">
        <v>1.5529999999999999</v>
      </c>
      <c r="K1560">
        <v>3.1080000000000001</v>
      </c>
      <c r="M1560">
        <v>5.4776523519999998</v>
      </c>
      <c r="N1560">
        <v>1.5529999999999999</v>
      </c>
      <c r="O1560">
        <v>3.1080000000000001</v>
      </c>
      <c r="Q1560">
        <v>4.8462428299999996</v>
      </c>
      <c r="R1560">
        <v>1.5529999999999999</v>
      </c>
      <c r="S1560">
        <v>3.1080000000000001</v>
      </c>
    </row>
    <row r="1561" spans="1:19" x14ac:dyDescent="0.3">
      <c r="A1561">
        <v>14.71347282</v>
      </c>
      <c r="B1561">
        <v>1.554</v>
      </c>
      <c r="C1561">
        <v>3.11</v>
      </c>
      <c r="E1561">
        <v>8.1314362869999997</v>
      </c>
      <c r="F1561">
        <v>1.554</v>
      </c>
      <c r="G1561">
        <v>3.11</v>
      </c>
      <c r="I1561">
        <v>5.1188439890000001</v>
      </c>
      <c r="J1561">
        <v>1.554</v>
      </c>
      <c r="K1561">
        <v>3.11</v>
      </c>
      <c r="M1561">
        <v>5.4893019750000001</v>
      </c>
      <c r="N1561">
        <v>1.554</v>
      </c>
      <c r="O1561">
        <v>3.11</v>
      </c>
      <c r="Q1561">
        <v>4.8485727540000001</v>
      </c>
      <c r="R1561">
        <v>1.554</v>
      </c>
      <c r="S1561">
        <v>3.11</v>
      </c>
    </row>
    <row r="1562" spans="1:19" x14ac:dyDescent="0.3">
      <c r="A1562">
        <v>14.692503500000001</v>
      </c>
      <c r="B1562">
        <v>1.5549999999999999</v>
      </c>
      <c r="C1562">
        <v>3.1120000000000001</v>
      </c>
      <c r="E1562">
        <v>8.154735531</v>
      </c>
      <c r="F1562">
        <v>1.5549999999999999</v>
      </c>
      <c r="G1562">
        <v>3.1120000000000001</v>
      </c>
      <c r="I1562">
        <v>5.1491330069999997</v>
      </c>
      <c r="J1562">
        <v>1.5549999999999999</v>
      </c>
      <c r="K1562">
        <v>3.1120000000000001</v>
      </c>
      <c r="M1562">
        <v>5.4823122010000001</v>
      </c>
      <c r="N1562">
        <v>1.5549999999999999</v>
      </c>
      <c r="O1562">
        <v>3.1120000000000001</v>
      </c>
      <c r="Q1562">
        <v>4.8555625280000001</v>
      </c>
      <c r="R1562">
        <v>1.5549999999999999</v>
      </c>
      <c r="S1562">
        <v>3.1120000000000001</v>
      </c>
    </row>
    <row r="1563" spans="1:19" x14ac:dyDescent="0.3">
      <c r="A1563">
        <v>14.67852396</v>
      </c>
      <c r="B1563">
        <v>1.556</v>
      </c>
      <c r="C1563">
        <v>3.1139999999999999</v>
      </c>
      <c r="E1563">
        <v>8.1384260600000005</v>
      </c>
      <c r="F1563">
        <v>1.556</v>
      </c>
      <c r="G1563">
        <v>3.1139999999999999</v>
      </c>
      <c r="I1563">
        <v>5.139813309</v>
      </c>
      <c r="J1563">
        <v>1.556</v>
      </c>
      <c r="K1563">
        <v>3.1139999999999999</v>
      </c>
      <c r="M1563">
        <v>5.4939618230000002</v>
      </c>
      <c r="N1563">
        <v>1.556</v>
      </c>
      <c r="O1563">
        <v>3.1139999999999999</v>
      </c>
      <c r="Q1563">
        <v>4.8718719989999997</v>
      </c>
      <c r="R1563">
        <v>1.556</v>
      </c>
      <c r="S1563">
        <v>3.1139999999999999</v>
      </c>
    </row>
    <row r="1564" spans="1:19" x14ac:dyDescent="0.3">
      <c r="A1564">
        <v>14.694833429999999</v>
      </c>
      <c r="B1564">
        <v>1.5569999999999999</v>
      </c>
      <c r="C1564">
        <v>3.1160000000000001</v>
      </c>
      <c r="E1564">
        <v>8.154735531</v>
      </c>
      <c r="F1564">
        <v>1.5569999999999999</v>
      </c>
      <c r="G1564">
        <v>3.1160000000000001</v>
      </c>
      <c r="I1564">
        <v>5.1235038380000004</v>
      </c>
      <c r="J1564">
        <v>1.5569999999999999</v>
      </c>
      <c r="K1564">
        <v>3.1160000000000001</v>
      </c>
      <c r="M1564">
        <v>5.4776523519999998</v>
      </c>
      <c r="N1564">
        <v>1.5569999999999999</v>
      </c>
      <c r="O1564">
        <v>3.1160000000000001</v>
      </c>
      <c r="Q1564">
        <v>4.8811916960000001</v>
      </c>
      <c r="R1564">
        <v>1.5569999999999999</v>
      </c>
      <c r="S1564">
        <v>3.1160000000000001</v>
      </c>
    </row>
    <row r="1565" spans="1:19" x14ac:dyDescent="0.3">
      <c r="A1565">
        <v>14.746091760000001</v>
      </c>
      <c r="B1565">
        <v>1.5580000000000001</v>
      </c>
      <c r="C1565">
        <v>3.1179999999999999</v>
      </c>
      <c r="E1565">
        <v>8.1477457579999992</v>
      </c>
      <c r="F1565">
        <v>1.5580000000000001</v>
      </c>
      <c r="G1565">
        <v>3.1179999999999999</v>
      </c>
      <c r="I1565">
        <v>5.139813309</v>
      </c>
      <c r="J1565">
        <v>1.5580000000000001</v>
      </c>
      <c r="K1565">
        <v>3.1179999999999999</v>
      </c>
      <c r="M1565">
        <v>5.4520231839999997</v>
      </c>
      <c r="N1565">
        <v>1.5580000000000001</v>
      </c>
      <c r="O1565">
        <v>3.1179999999999999</v>
      </c>
      <c r="Q1565">
        <v>4.8835216209999999</v>
      </c>
      <c r="R1565">
        <v>1.5580000000000001</v>
      </c>
      <c r="S1565">
        <v>3.1179999999999999</v>
      </c>
    </row>
    <row r="1566" spans="1:19" x14ac:dyDescent="0.3">
      <c r="A1566">
        <v>14.743761839999999</v>
      </c>
      <c r="B1566">
        <v>1.5589999999999999</v>
      </c>
      <c r="C1566">
        <v>3.12</v>
      </c>
      <c r="E1566">
        <v>8.1454158329999995</v>
      </c>
      <c r="F1566">
        <v>1.5589999999999999</v>
      </c>
      <c r="G1566">
        <v>3.12</v>
      </c>
      <c r="I1566">
        <v>5.1537928559999999</v>
      </c>
      <c r="J1566">
        <v>1.5589999999999999</v>
      </c>
      <c r="K1566">
        <v>3.12</v>
      </c>
      <c r="M1566">
        <v>5.4240640899999999</v>
      </c>
      <c r="N1566">
        <v>1.5589999999999999</v>
      </c>
      <c r="O1566">
        <v>3.12</v>
      </c>
      <c r="Q1566">
        <v>4.8718719989999997</v>
      </c>
      <c r="R1566">
        <v>1.5589999999999999</v>
      </c>
      <c r="S1566">
        <v>3.12</v>
      </c>
    </row>
    <row r="1567" spans="1:19" x14ac:dyDescent="0.3">
      <c r="A1567">
        <v>14.746091760000001</v>
      </c>
      <c r="B1567">
        <v>1.56</v>
      </c>
      <c r="C1567">
        <v>3.1219999999999999</v>
      </c>
      <c r="E1567">
        <v>8.154735531</v>
      </c>
      <c r="F1567">
        <v>1.56</v>
      </c>
      <c r="G1567">
        <v>3.1219999999999999</v>
      </c>
      <c r="I1567">
        <v>5.2027212690000004</v>
      </c>
      <c r="J1567">
        <v>1.56</v>
      </c>
      <c r="K1567">
        <v>3.1219999999999999</v>
      </c>
      <c r="M1567">
        <v>5.4240640899999999</v>
      </c>
      <c r="N1567">
        <v>1.56</v>
      </c>
      <c r="O1567">
        <v>3.1219999999999999</v>
      </c>
      <c r="Q1567">
        <v>4.8462428299999996</v>
      </c>
      <c r="R1567">
        <v>1.56</v>
      </c>
      <c r="S1567">
        <v>3.1219999999999999</v>
      </c>
    </row>
    <row r="1568" spans="1:19" x14ac:dyDescent="0.3">
      <c r="A1568">
        <v>14.73910199</v>
      </c>
      <c r="B1568">
        <v>1.5609999999999999</v>
      </c>
      <c r="C1568">
        <v>3.1240000000000001</v>
      </c>
      <c r="E1568">
        <v>8.1873544729999992</v>
      </c>
      <c r="F1568">
        <v>1.5609999999999999</v>
      </c>
      <c r="G1568">
        <v>3.1240000000000001</v>
      </c>
      <c r="I1568">
        <v>5.1887417219999996</v>
      </c>
      <c r="J1568">
        <v>1.5609999999999999</v>
      </c>
      <c r="K1568">
        <v>3.1240000000000001</v>
      </c>
      <c r="M1568">
        <v>5.4357137130000002</v>
      </c>
      <c r="N1568">
        <v>1.5609999999999999</v>
      </c>
      <c r="O1568">
        <v>3.1240000000000001</v>
      </c>
      <c r="Q1568">
        <v>4.8509026789999998</v>
      </c>
      <c r="R1568">
        <v>1.5609999999999999</v>
      </c>
      <c r="S1568">
        <v>3.1240000000000001</v>
      </c>
    </row>
    <row r="1569" spans="1:19" x14ac:dyDescent="0.3">
      <c r="A1569">
        <v>14.743761839999999</v>
      </c>
      <c r="B1569">
        <v>1.5620000000000001</v>
      </c>
      <c r="C1569">
        <v>3.1259999999999999</v>
      </c>
      <c r="E1569">
        <v>8.1990040949999994</v>
      </c>
      <c r="F1569">
        <v>1.5620000000000001</v>
      </c>
      <c r="G1569">
        <v>3.1259999999999999</v>
      </c>
      <c r="I1569">
        <v>5.2400000599999998</v>
      </c>
      <c r="J1569">
        <v>1.5620000000000001</v>
      </c>
      <c r="K1569">
        <v>3.1259999999999999</v>
      </c>
      <c r="M1569">
        <v>5.4776523519999998</v>
      </c>
      <c r="N1569">
        <v>1.5620000000000001</v>
      </c>
      <c r="O1569">
        <v>3.1259999999999999</v>
      </c>
      <c r="Q1569">
        <v>4.8345932080000003</v>
      </c>
      <c r="R1569">
        <v>1.5620000000000001</v>
      </c>
      <c r="S1569">
        <v>3.1259999999999999</v>
      </c>
    </row>
    <row r="1570" spans="1:19" x14ac:dyDescent="0.3">
      <c r="A1570">
        <v>14.736772070000001</v>
      </c>
      <c r="B1570">
        <v>1.5629999999999999</v>
      </c>
      <c r="C1570">
        <v>3.1280000000000001</v>
      </c>
      <c r="E1570">
        <v>8.1920143220000003</v>
      </c>
      <c r="F1570">
        <v>1.5629999999999999</v>
      </c>
      <c r="G1570">
        <v>3.1280000000000001</v>
      </c>
      <c r="I1570">
        <v>5.2330102859999998</v>
      </c>
      <c r="J1570">
        <v>1.5629999999999999</v>
      </c>
      <c r="K1570">
        <v>3.1280000000000001</v>
      </c>
      <c r="M1570">
        <v>5.449693259</v>
      </c>
      <c r="N1570">
        <v>1.5629999999999999</v>
      </c>
      <c r="O1570">
        <v>3.1280000000000001</v>
      </c>
      <c r="Q1570">
        <v>4.8695420739999999</v>
      </c>
      <c r="R1570">
        <v>1.5629999999999999</v>
      </c>
      <c r="S1570">
        <v>3.1280000000000001</v>
      </c>
    </row>
    <row r="1571" spans="1:19" x14ac:dyDescent="0.3">
      <c r="A1571">
        <v>14.77871071</v>
      </c>
      <c r="B1571">
        <v>1.5640000000000001</v>
      </c>
      <c r="C1571">
        <v>3.13</v>
      </c>
      <c r="E1571">
        <v>8.1826946239999998</v>
      </c>
      <c r="F1571">
        <v>1.5640000000000001</v>
      </c>
      <c r="G1571">
        <v>3.13</v>
      </c>
      <c r="I1571">
        <v>5.2283504379999997</v>
      </c>
      <c r="J1571">
        <v>1.5640000000000001</v>
      </c>
      <c r="K1571">
        <v>3.13</v>
      </c>
      <c r="M1571">
        <v>5.4590129569999997</v>
      </c>
      <c r="N1571">
        <v>1.5640000000000001</v>
      </c>
      <c r="O1571">
        <v>3.13</v>
      </c>
      <c r="Q1571">
        <v>4.902161016</v>
      </c>
      <c r="R1571">
        <v>1.5640000000000001</v>
      </c>
      <c r="S1571">
        <v>3.13</v>
      </c>
    </row>
    <row r="1572" spans="1:19" x14ac:dyDescent="0.3">
      <c r="A1572">
        <v>14.79269025</v>
      </c>
      <c r="B1572">
        <v>1.5649999999999999</v>
      </c>
      <c r="C1572">
        <v>3.1320000000000001</v>
      </c>
      <c r="E1572">
        <v>8.194344246</v>
      </c>
      <c r="F1572">
        <v>1.5649999999999999</v>
      </c>
      <c r="G1572">
        <v>3.1320000000000001</v>
      </c>
      <c r="I1572">
        <v>5.2050511930000001</v>
      </c>
      <c r="J1572">
        <v>1.5649999999999999</v>
      </c>
      <c r="K1572">
        <v>3.1320000000000001</v>
      </c>
      <c r="M1572">
        <v>5.4660027299999996</v>
      </c>
      <c r="N1572">
        <v>1.5649999999999999</v>
      </c>
      <c r="O1572">
        <v>3.1320000000000001</v>
      </c>
      <c r="Q1572">
        <v>4.8858515450000004</v>
      </c>
      <c r="R1572">
        <v>1.5649999999999999</v>
      </c>
      <c r="S1572">
        <v>3.1320000000000001</v>
      </c>
    </row>
    <row r="1573" spans="1:19" x14ac:dyDescent="0.3">
      <c r="A1573">
        <v>14.7880304</v>
      </c>
      <c r="B1573">
        <v>1.5660000000000001</v>
      </c>
      <c r="C1573">
        <v>3.1339999999999999</v>
      </c>
      <c r="E1573">
        <v>8.2223033399999998</v>
      </c>
      <c r="F1573">
        <v>1.5660000000000001</v>
      </c>
      <c r="G1573">
        <v>3.1339999999999999</v>
      </c>
      <c r="I1573">
        <v>5.2143708909999997</v>
      </c>
      <c r="J1573">
        <v>1.5660000000000001</v>
      </c>
      <c r="K1573">
        <v>3.1339999999999999</v>
      </c>
      <c r="M1573">
        <v>5.4543531080000003</v>
      </c>
      <c r="N1573">
        <v>1.5660000000000001</v>
      </c>
      <c r="O1573">
        <v>3.1339999999999999</v>
      </c>
      <c r="Q1573">
        <v>4.8998310920000003</v>
      </c>
      <c r="R1573">
        <v>1.5660000000000001</v>
      </c>
      <c r="S1573">
        <v>3.1339999999999999</v>
      </c>
    </row>
    <row r="1574" spans="1:19" x14ac:dyDescent="0.3">
      <c r="A1574">
        <v>14.811329649999999</v>
      </c>
      <c r="B1574">
        <v>1.5669999999999999</v>
      </c>
      <c r="C1574">
        <v>3.1360000000000001</v>
      </c>
      <c r="E1574">
        <v>8.1990040949999994</v>
      </c>
      <c r="F1574">
        <v>1.5669999999999999</v>
      </c>
      <c r="G1574">
        <v>3.1360000000000001</v>
      </c>
      <c r="I1574">
        <v>5.1980614200000002</v>
      </c>
      <c r="J1574">
        <v>1.5669999999999999</v>
      </c>
      <c r="K1574">
        <v>3.1360000000000001</v>
      </c>
      <c r="M1574">
        <v>5.4380436369999998</v>
      </c>
      <c r="N1574">
        <v>1.5669999999999999</v>
      </c>
      <c r="O1574">
        <v>3.1360000000000001</v>
      </c>
      <c r="Q1574">
        <v>4.8975011669999997</v>
      </c>
      <c r="R1574">
        <v>1.5669999999999999</v>
      </c>
      <c r="S1574">
        <v>3.1360000000000001</v>
      </c>
    </row>
    <row r="1575" spans="1:19" x14ac:dyDescent="0.3">
      <c r="A1575">
        <v>14.774050859999999</v>
      </c>
      <c r="B1575">
        <v>1.5680000000000001</v>
      </c>
      <c r="C1575">
        <v>3.1379999999999999</v>
      </c>
      <c r="E1575">
        <v>8.2083237929999999</v>
      </c>
      <c r="F1575">
        <v>1.5680000000000001</v>
      </c>
      <c r="G1575">
        <v>3.1379999999999999</v>
      </c>
      <c r="I1575">
        <v>5.2353402109999996</v>
      </c>
      <c r="J1575">
        <v>1.5680000000000001</v>
      </c>
      <c r="K1575">
        <v>3.1379999999999999</v>
      </c>
      <c r="M1575">
        <v>5.4403735610000004</v>
      </c>
      <c r="N1575">
        <v>1.5680000000000001</v>
      </c>
      <c r="O1575">
        <v>3.1379999999999999</v>
      </c>
      <c r="Q1575">
        <v>4.8858515450000004</v>
      </c>
      <c r="R1575">
        <v>1.5680000000000001</v>
      </c>
      <c r="S1575">
        <v>3.1379999999999999</v>
      </c>
    </row>
    <row r="1576" spans="1:19" x14ac:dyDescent="0.3">
      <c r="A1576">
        <v>14.78104063</v>
      </c>
      <c r="B1576">
        <v>1.569</v>
      </c>
      <c r="C1576">
        <v>3.14</v>
      </c>
      <c r="E1576">
        <v>8.1920143220000003</v>
      </c>
      <c r="F1576">
        <v>1.569</v>
      </c>
      <c r="G1576">
        <v>3.14</v>
      </c>
      <c r="I1576">
        <v>5.2213606639999997</v>
      </c>
      <c r="J1576">
        <v>1.569</v>
      </c>
      <c r="K1576">
        <v>3.14</v>
      </c>
      <c r="M1576">
        <v>5.4217341660000002</v>
      </c>
      <c r="N1576">
        <v>1.569</v>
      </c>
      <c r="O1576">
        <v>3.14</v>
      </c>
      <c r="Q1576">
        <v>4.8811916960000001</v>
      </c>
      <c r="R1576">
        <v>1.569</v>
      </c>
      <c r="S1576">
        <v>3.14</v>
      </c>
    </row>
    <row r="1577" spans="1:19" x14ac:dyDescent="0.3">
      <c r="A1577">
        <v>14.76473116</v>
      </c>
      <c r="B1577">
        <v>1.57</v>
      </c>
      <c r="C1577">
        <v>3.1419999999999999</v>
      </c>
      <c r="E1577">
        <v>8.2199734150000001</v>
      </c>
      <c r="F1577">
        <v>1.57</v>
      </c>
      <c r="G1577">
        <v>3.1419999999999999</v>
      </c>
      <c r="I1577">
        <v>5.2097110420000003</v>
      </c>
      <c r="J1577">
        <v>1.57</v>
      </c>
      <c r="K1577">
        <v>3.1419999999999999</v>
      </c>
      <c r="M1577">
        <v>5.4077546190000003</v>
      </c>
      <c r="N1577">
        <v>1.57</v>
      </c>
      <c r="O1577">
        <v>3.1419999999999999</v>
      </c>
      <c r="Q1577">
        <v>4.8928413190000004</v>
      </c>
      <c r="R1577">
        <v>1.57</v>
      </c>
      <c r="S1577">
        <v>3.1419999999999999</v>
      </c>
    </row>
    <row r="1578" spans="1:19" x14ac:dyDescent="0.3">
      <c r="A1578">
        <v>14.79269025</v>
      </c>
      <c r="B1578">
        <v>1.571</v>
      </c>
      <c r="C1578">
        <v>3.1440000000000001</v>
      </c>
      <c r="E1578">
        <v>8.2432726600000006</v>
      </c>
      <c r="F1578">
        <v>1.571</v>
      </c>
      <c r="G1578">
        <v>3.1440000000000001</v>
      </c>
      <c r="I1578">
        <v>5.2283504379999997</v>
      </c>
      <c r="J1578">
        <v>1.571</v>
      </c>
      <c r="K1578">
        <v>3.1440000000000001</v>
      </c>
      <c r="M1578">
        <v>5.3984349219999999</v>
      </c>
      <c r="N1578">
        <v>1.571</v>
      </c>
      <c r="O1578">
        <v>3.1440000000000001</v>
      </c>
      <c r="Q1578">
        <v>4.862552301</v>
      </c>
      <c r="R1578">
        <v>1.571</v>
      </c>
      <c r="S1578">
        <v>3.1440000000000001</v>
      </c>
    </row>
    <row r="1579" spans="1:19" x14ac:dyDescent="0.3">
      <c r="A1579">
        <v>14.85792814</v>
      </c>
      <c r="B1579">
        <v>1.5720000000000001</v>
      </c>
      <c r="C1579">
        <v>3.1459999999999999</v>
      </c>
      <c r="E1579">
        <v>8.2665719039999992</v>
      </c>
      <c r="F1579">
        <v>1.5720000000000001</v>
      </c>
      <c r="G1579">
        <v>3.1459999999999999</v>
      </c>
      <c r="I1579">
        <v>5.2493197580000004</v>
      </c>
      <c r="J1579">
        <v>1.5720000000000001</v>
      </c>
      <c r="K1579">
        <v>3.1459999999999999</v>
      </c>
      <c r="M1579">
        <v>5.3914451479999999</v>
      </c>
      <c r="N1579">
        <v>1.5720000000000001</v>
      </c>
      <c r="O1579">
        <v>3.1459999999999999</v>
      </c>
      <c r="Q1579">
        <v>4.8345932080000003</v>
      </c>
      <c r="R1579">
        <v>1.5720000000000001</v>
      </c>
      <c r="S1579">
        <v>3.1459999999999999</v>
      </c>
    </row>
    <row r="1580" spans="1:19" x14ac:dyDescent="0.3">
      <c r="A1580">
        <v>14.853268290000001</v>
      </c>
      <c r="B1580">
        <v>1.573</v>
      </c>
      <c r="C1580">
        <v>3.1480000000000001</v>
      </c>
      <c r="E1580">
        <v>8.2922010729999993</v>
      </c>
      <c r="F1580">
        <v>1.573</v>
      </c>
      <c r="G1580">
        <v>3.1480000000000001</v>
      </c>
      <c r="I1580">
        <v>5.2330102859999998</v>
      </c>
      <c r="J1580">
        <v>1.573</v>
      </c>
      <c r="K1580">
        <v>3.1480000000000001</v>
      </c>
      <c r="M1580">
        <v>5.3984349219999999</v>
      </c>
      <c r="N1580">
        <v>1.573</v>
      </c>
      <c r="O1580">
        <v>3.1480000000000001</v>
      </c>
      <c r="Q1580">
        <v>4.8322632829999996</v>
      </c>
      <c r="R1580">
        <v>1.573</v>
      </c>
      <c r="S1580">
        <v>3.1480000000000001</v>
      </c>
    </row>
    <row r="1581" spans="1:19" x14ac:dyDescent="0.3">
      <c r="A1581">
        <v>14.827639120000001</v>
      </c>
      <c r="B1581">
        <v>1.5740000000000001</v>
      </c>
      <c r="C1581">
        <v>3.15</v>
      </c>
      <c r="E1581">
        <v>8.2852112990000002</v>
      </c>
      <c r="F1581">
        <v>1.5740000000000001</v>
      </c>
      <c r="G1581">
        <v>3.15</v>
      </c>
      <c r="I1581">
        <v>5.258639455</v>
      </c>
      <c r="J1581">
        <v>1.5740000000000001</v>
      </c>
      <c r="K1581">
        <v>3.15</v>
      </c>
      <c r="M1581">
        <v>5.4333837880000004</v>
      </c>
      <c r="N1581">
        <v>1.5740000000000001</v>
      </c>
      <c r="O1581">
        <v>3.15</v>
      </c>
      <c r="Q1581">
        <v>4.8322632829999996</v>
      </c>
      <c r="R1581">
        <v>1.5740000000000001</v>
      </c>
      <c r="S1581">
        <v>3.15</v>
      </c>
    </row>
    <row r="1582" spans="1:19" x14ac:dyDescent="0.3">
      <c r="A1582">
        <v>14.804339880000001</v>
      </c>
      <c r="B1582">
        <v>1.575</v>
      </c>
      <c r="C1582">
        <v>3.1520000000000001</v>
      </c>
      <c r="E1582">
        <v>8.3015207709999999</v>
      </c>
      <c r="F1582">
        <v>1.575</v>
      </c>
      <c r="G1582">
        <v>3.1520000000000001</v>
      </c>
      <c r="I1582">
        <v>5.2749489260000004</v>
      </c>
      <c r="J1582">
        <v>1.575</v>
      </c>
      <c r="K1582">
        <v>3.1520000000000001</v>
      </c>
      <c r="M1582">
        <v>5.4403735610000004</v>
      </c>
      <c r="N1582">
        <v>1.575</v>
      </c>
      <c r="O1582">
        <v>3.1520000000000001</v>
      </c>
      <c r="Q1582">
        <v>4.8322632829999996</v>
      </c>
      <c r="R1582">
        <v>1.575</v>
      </c>
      <c r="S1582">
        <v>3.1520000000000001</v>
      </c>
    </row>
    <row r="1583" spans="1:19" x14ac:dyDescent="0.3">
      <c r="A1583">
        <v>14.804339880000001</v>
      </c>
      <c r="B1583">
        <v>1.5760000000000001</v>
      </c>
      <c r="C1583">
        <v>3.1539999999999999</v>
      </c>
      <c r="E1583">
        <v>8.3178302419999994</v>
      </c>
      <c r="F1583">
        <v>1.5760000000000001</v>
      </c>
      <c r="G1583">
        <v>3.1539999999999999</v>
      </c>
      <c r="I1583">
        <v>5.2726190019999999</v>
      </c>
      <c r="J1583">
        <v>1.5760000000000001</v>
      </c>
      <c r="K1583">
        <v>3.1539999999999999</v>
      </c>
      <c r="M1583">
        <v>5.4450334099999997</v>
      </c>
      <c r="N1583">
        <v>1.5760000000000001</v>
      </c>
      <c r="O1583">
        <v>3.1539999999999999</v>
      </c>
      <c r="Q1583">
        <v>4.8462428299999996</v>
      </c>
      <c r="R1583">
        <v>1.5760000000000001</v>
      </c>
      <c r="S1583">
        <v>3.1539999999999999</v>
      </c>
    </row>
    <row r="1584" spans="1:19" x14ac:dyDescent="0.3">
      <c r="A1584">
        <v>14.84394859</v>
      </c>
      <c r="B1584">
        <v>1.577</v>
      </c>
      <c r="C1584">
        <v>3.1560000000000001</v>
      </c>
      <c r="E1584">
        <v>8.3224900900000005</v>
      </c>
      <c r="F1584">
        <v>1.577</v>
      </c>
      <c r="G1584">
        <v>3.1560000000000001</v>
      </c>
      <c r="I1584">
        <v>5.2726190019999999</v>
      </c>
      <c r="J1584">
        <v>1.577</v>
      </c>
      <c r="K1584">
        <v>3.1560000000000001</v>
      </c>
      <c r="M1584">
        <v>5.4450334099999997</v>
      </c>
      <c r="N1584">
        <v>1.577</v>
      </c>
      <c r="O1584">
        <v>3.1560000000000001</v>
      </c>
      <c r="Q1584">
        <v>4.8485727540000001</v>
      </c>
      <c r="R1584">
        <v>1.577</v>
      </c>
      <c r="S1584">
        <v>3.1560000000000001</v>
      </c>
    </row>
    <row r="1585" spans="1:19" x14ac:dyDescent="0.3">
      <c r="A1585">
        <v>14.850938360000001</v>
      </c>
      <c r="B1585">
        <v>1.5780000000000001</v>
      </c>
      <c r="C1585">
        <v>3.1579999999999999</v>
      </c>
      <c r="E1585">
        <v>8.3341397130000008</v>
      </c>
      <c r="F1585">
        <v>1.5780000000000001</v>
      </c>
      <c r="G1585">
        <v>3.1579999999999999</v>
      </c>
      <c r="I1585">
        <v>5.265629229</v>
      </c>
      <c r="J1585">
        <v>1.5780000000000001</v>
      </c>
      <c r="K1585">
        <v>3.1579999999999999</v>
      </c>
      <c r="M1585">
        <v>5.4799822770000004</v>
      </c>
      <c r="N1585">
        <v>1.5780000000000001</v>
      </c>
      <c r="O1585">
        <v>3.1579999999999999</v>
      </c>
      <c r="Q1585">
        <v>4.8345932080000003</v>
      </c>
      <c r="R1585">
        <v>1.5780000000000001</v>
      </c>
      <c r="S1585">
        <v>3.1579999999999999</v>
      </c>
    </row>
    <row r="1586" spans="1:19" x14ac:dyDescent="0.3">
      <c r="A1586">
        <v>14.876567530000001</v>
      </c>
      <c r="B1586">
        <v>1.579</v>
      </c>
      <c r="C1586">
        <v>3.16</v>
      </c>
      <c r="E1586">
        <v>8.3364696370000004</v>
      </c>
      <c r="F1586">
        <v>1.579</v>
      </c>
      <c r="G1586">
        <v>3.16</v>
      </c>
      <c r="I1586">
        <v>5.2889284730000004</v>
      </c>
      <c r="J1586">
        <v>1.579</v>
      </c>
      <c r="K1586">
        <v>3.16</v>
      </c>
      <c r="M1586">
        <v>5.5056114459999996</v>
      </c>
      <c r="N1586">
        <v>1.579</v>
      </c>
      <c r="O1586">
        <v>3.16</v>
      </c>
      <c r="Q1586">
        <v>4.8276034340000002</v>
      </c>
      <c r="R1586">
        <v>1.579</v>
      </c>
      <c r="S1586">
        <v>3.16</v>
      </c>
    </row>
    <row r="1587" spans="1:19" x14ac:dyDescent="0.3">
      <c r="A1587">
        <v>14.876567530000001</v>
      </c>
      <c r="B1587">
        <v>1.58</v>
      </c>
      <c r="C1587">
        <v>3.1619999999999999</v>
      </c>
      <c r="E1587">
        <v>8.3620988060000006</v>
      </c>
      <c r="F1587">
        <v>1.58</v>
      </c>
      <c r="G1587">
        <v>3.1619999999999999</v>
      </c>
      <c r="I1587">
        <v>5.3098977930000002</v>
      </c>
      <c r="J1587">
        <v>1.58</v>
      </c>
      <c r="K1587">
        <v>3.1619999999999999</v>
      </c>
      <c r="M1587">
        <v>5.5242508409999997</v>
      </c>
      <c r="N1587">
        <v>1.58</v>
      </c>
      <c r="O1587">
        <v>3.1619999999999999</v>
      </c>
      <c r="Q1587">
        <v>4.7740151720000004</v>
      </c>
      <c r="R1587">
        <v>1.58</v>
      </c>
      <c r="S1587">
        <v>3.1619999999999999</v>
      </c>
    </row>
    <row r="1588" spans="1:19" x14ac:dyDescent="0.3">
      <c r="A1588">
        <v>14.84860844</v>
      </c>
      <c r="B1588">
        <v>1.581</v>
      </c>
      <c r="C1588">
        <v>3.1640000000000001</v>
      </c>
      <c r="E1588">
        <v>8.3294798639999996</v>
      </c>
      <c r="F1588">
        <v>1.581</v>
      </c>
      <c r="G1588">
        <v>3.1640000000000001</v>
      </c>
      <c r="I1588">
        <v>5.291258397</v>
      </c>
      <c r="J1588">
        <v>1.581</v>
      </c>
      <c r="K1588">
        <v>3.1640000000000001</v>
      </c>
      <c r="M1588">
        <v>5.52891069</v>
      </c>
      <c r="N1588">
        <v>1.581</v>
      </c>
      <c r="O1588">
        <v>3.1640000000000001</v>
      </c>
      <c r="Q1588">
        <v>4.78333487</v>
      </c>
      <c r="R1588">
        <v>1.581</v>
      </c>
      <c r="S1588">
        <v>3.1640000000000001</v>
      </c>
    </row>
    <row r="1589" spans="1:19" x14ac:dyDescent="0.3">
      <c r="A1589">
        <v>14.834628889999999</v>
      </c>
      <c r="B1589">
        <v>1.5820000000000001</v>
      </c>
      <c r="C1589">
        <v>3.1659999999999999</v>
      </c>
      <c r="E1589">
        <v>8.3807382009999998</v>
      </c>
      <c r="F1589">
        <v>1.5820000000000001</v>
      </c>
      <c r="G1589">
        <v>3.1659999999999999</v>
      </c>
      <c r="I1589">
        <v>5.3145576419999996</v>
      </c>
      <c r="J1589">
        <v>1.5820000000000001</v>
      </c>
      <c r="K1589">
        <v>3.1659999999999999</v>
      </c>
      <c r="M1589">
        <v>5.5219209170000001</v>
      </c>
      <c r="N1589">
        <v>1.5820000000000001</v>
      </c>
      <c r="O1589">
        <v>3.1659999999999999</v>
      </c>
      <c r="Q1589">
        <v>4.7716852479999998</v>
      </c>
      <c r="R1589">
        <v>1.5820000000000001</v>
      </c>
      <c r="S1589">
        <v>3.1659999999999999</v>
      </c>
    </row>
    <row r="1590" spans="1:19" x14ac:dyDescent="0.3">
      <c r="A1590">
        <v>14.87423761</v>
      </c>
      <c r="B1590">
        <v>1.583</v>
      </c>
      <c r="C1590">
        <v>3.1680000000000001</v>
      </c>
      <c r="E1590">
        <v>8.3457893349999992</v>
      </c>
      <c r="F1590">
        <v>1.583</v>
      </c>
      <c r="G1590">
        <v>3.1680000000000001</v>
      </c>
      <c r="I1590">
        <v>5.298248171</v>
      </c>
      <c r="J1590">
        <v>1.583</v>
      </c>
      <c r="K1590">
        <v>3.1680000000000001</v>
      </c>
      <c r="M1590">
        <v>5.5359004629999999</v>
      </c>
      <c r="N1590">
        <v>1.583</v>
      </c>
      <c r="O1590">
        <v>3.1680000000000001</v>
      </c>
      <c r="Q1590">
        <v>4.7973144169999999</v>
      </c>
      <c r="R1590">
        <v>1.583</v>
      </c>
      <c r="S1590">
        <v>3.1680000000000001</v>
      </c>
    </row>
    <row r="1591" spans="1:19" x14ac:dyDescent="0.3">
      <c r="A1591">
        <v>14.864917910000001</v>
      </c>
      <c r="B1591">
        <v>1.5840000000000001</v>
      </c>
      <c r="C1591">
        <v>3.17</v>
      </c>
      <c r="E1591">
        <v>8.3551090329999997</v>
      </c>
      <c r="F1591">
        <v>1.5840000000000001</v>
      </c>
      <c r="G1591">
        <v>3.17</v>
      </c>
      <c r="I1591">
        <v>5.2842686240000001</v>
      </c>
      <c r="J1591">
        <v>1.5840000000000001</v>
      </c>
      <c r="K1591">
        <v>3.17</v>
      </c>
      <c r="M1591">
        <v>5.5335705390000003</v>
      </c>
      <c r="N1591">
        <v>1.5840000000000001</v>
      </c>
      <c r="O1591">
        <v>3.17</v>
      </c>
      <c r="Q1591">
        <v>4.7786750209999997</v>
      </c>
      <c r="R1591">
        <v>1.5840000000000001</v>
      </c>
      <c r="S1591">
        <v>3.17</v>
      </c>
    </row>
    <row r="1592" spans="1:19" x14ac:dyDescent="0.3">
      <c r="A1592">
        <v>14.867247839999999</v>
      </c>
      <c r="B1592">
        <v>1.585</v>
      </c>
      <c r="C1592">
        <v>3.1720000000000002</v>
      </c>
      <c r="E1592">
        <v>8.3457893349999992</v>
      </c>
      <c r="F1592">
        <v>1.585</v>
      </c>
      <c r="G1592">
        <v>3.1720000000000002</v>
      </c>
      <c r="I1592">
        <v>5.2819387000000004</v>
      </c>
      <c r="J1592">
        <v>1.585</v>
      </c>
      <c r="K1592">
        <v>3.1720000000000002</v>
      </c>
      <c r="M1592">
        <v>5.5126012190000004</v>
      </c>
      <c r="N1592">
        <v>1.585</v>
      </c>
      <c r="O1592">
        <v>3.1720000000000002</v>
      </c>
      <c r="Q1592">
        <v>4.7670253990000004</v>
      </c>
      <c r="R1592">
        <v>1.585</v>
      </c>
      <c r="S1592">
        <v>3.1720000000000002</v>
      </c>
    </row>
    <row r="1593" spans="1:19" x14ac:dyDescent="0.3">
      <c r="A1593">
        <v>14.82996904</v>
      </c>
      <c r="B1593">
        <v>1.5860000000000001</v>
      </c>
      <c r="C1593">
        <v>3.1739999999999999</v>
      </c>
      <c r="E1593">
        <v>8.3597688810000008</v>
      </c>
      <c r="F1593">
        <v>1.5860000000000001</v>
      </c>
      <c r="G1593">
        <v>3.1739999999999999</v>
      </c>
      <c r="I1593">
        <v>5.2772788510000002</v>
      </c>
      <c r="J1593">
        <v>1.5860000000000001</v>
      </c>
      <c r="K1593">
        <v>3.1739999999999999</v>
      </c>
      <c r="M1593">
        <v>5.5172610679999998</v>
      </c>
      <c r="N1593">
        <v>1.5860000000000001</v>
      </c>
      <c r="O1593">
        <v>3.1739999999999999</v>
      </c>
      <c r="Q1593">
        <v>4.7646954749999999</v>
      </c>
      <c r="R1593">
        <v>1.5860000000000001</v>
      </c>
      <c r="S1593">
        <v>3.1739999999999999</v>
      </c>
    </row>
    <row r="1594" spans="1:19" x14ac:dyDescent="0.3">
      <c r="A1594">
        <v>14.839288740000001</v>
      </c>
      <c r="B1594">
        <v>1.587</v>
      </c>
      <c r="C1594">
        <v>3.1760000000000002</v>
      </c>
      <c r="E1594">
        <v>8.3457893349999992</v>
      </c>
      <c r="F1594">
        <v>1.587</v>
      </c>
      <c r="G1594">
        <v>3.1760000000000002</v>
      </c>
      <c r="I1594">
        <v>5.2563095310000003</v>
      </c>
      <c r="J1594">
        <v>1.587</v>
      </c>
      <c r="K1594">
        <v>3.1760000000000002</v>
      </c>
      <c r="M1594">
        <v>5.5405603120000002</v>
      </c>
      <c r="N1594">
        <v>1.587</v>
      </c>
      <c r="O1594">
        <v>3.1760000000000002</v>
      </c>
      <c r="Q1594">
        <v>4.7670253990000004</v>
      </c>
      <c r="R1594">
        <v>1.587</v>
      </c>
      <c r="S1594">
        <v>3.1760000000000002</v>
      </c>
    </row>
    <row r="1595" spans="1:19" x14ac:dyDescent="0.3">
      <c r="A1595">
        <v>14.822979269999999</v>
      </c>
      <c r="B1595">
        <v>1.5880000000000001</v>
      </c>
      <c r="C1595">
        <v>3.1779999999999999</v>
      </c>
      <c r="E1595">
        <v>8.3970476719999994</v>
      </c>
      <c r="F1595">
        <v>1.5880000000000001</v>
      </c>
      <c r="G1595">
        <v>3.1779999999999999</v>
      </c>
      <c r="I1595">
        <v>5.2632993040000002</v>
      </c>
      <c r="J1595">
        <v>1.5880000000000001</v>
      </c>
      <c r="K1595">
        <v>3.1779999999999999</v>
      </c>
      <c r="M1595">
        <v>5.5405603120000002</v>
      </c>
      <c r="N1595">
        <v>1.5880000000000001</v>
      </c>
      <c r="O1595">
        <v>3.1779999999999999</v>
      </c>
      <c r="Q1595">
        <v>4.7413962300000003</v>
      </c>
      <c r="R1595">
        <v>1.5880000000000001</v>
      </c>
      <c r="S1595">
        <v>3.1779999999999999</v>
      </c>
    </row>
    <row r="1596" spans="1:19" x14ac:dyDescent="0.3">
      <c r="A1596">
        <v>14.85559821</v>
      </c>
      <c r="B1596">
        <v>1.589</v>
      </c>
      <c r="C1596">
        <v>3.18</v>
      </c>
      <c r="E1596">
        <v>8.4180169920000001</v>
      </c>
      <c r="F1596">
        <v>1.589</v>
      </c>
      <c r="G1596">
        <v>3.18</v>
      </c>
      <c r="I1596">
        <v>5.2726190019999999</v>
      </c>
      <c r="J1596">
        <v>1.589</v>
      </c>
      <c r="K1596">
        <v>3.18</v>
      </c>
      <c r="M1596">
        <v>5.5545398590000001</v>
      </c>
      <c r="N1596">
        <v>1.589</v>
      </c>
      <c r="O1596">
        <v>3.18</v>
      </c>
      <c r="Q1596">
        <v>4.7623655500000002</v>
      </c>
      <c r="R1596">
        <v>1.589</v>
      </c>
      <c r="S1596">
        <v>3.18</v>
      </c>
    </row>
    <row r="1597" spans="1:19" x14ac:dyDescent="0.3">
      <c r="A1597">
        <v>14.864917910000001</v>
      </c>
      <c r="B1597">
        <v>1.59</v>
      </c>
      <c r="C1597">
        <v>3.1819999999999999</v>
      </c>
      <c r="E1597">
        <v>8.4250067659999992</v>
      </c>
      <c r="F1597">
        <v>1.59</v>
      </c>
      <c r="G1597">
        <v>3.1819999999999999</v>
      </c>
      <c r="I1597">
        <v>5.2935883219999997</v>
      </c>
      <c r="J1597">
        <v>1.59</v>
      </c>
      <c r="K1597">
        <v>3.1819999999999999</v>
      </c>
      <c r="M1597">
        <v>5.5452201609999996</v>
      </c>
      <c r="N1597">
        <v>1.59</v>
      </c>
      <c r="O1597">
        <v>3.1819999999999999</v>
      </c>
      <c r="Q1597">
        <v>4.7530458519999996</v>
      </c>
      <c r="R1597">
        <v>1.59</v>
      </c>
      <c r="S1597">
        <v>3.1819999999999999</v>
      </c>
    </row>
    <row r="1598" spans="1:19" x14ac:dyDescent="0.3">
      <c r="A1598">
        <v>14.84860844</v>
      </c>
      <c r="B1598">
        <v>1.591</v>
      </c>
      <c r="C1598">
        <v>3.1840000000000002</v>
      </c>
      <c r="E1598">
        <v>8.4506359349999993</v>
      </c>
      <c r="F1598">
        <v>1.591</v>
      </c>
      <c r="G1598">
        <v>3.1840000000000002</v>
      </c>
      <c r="I1598">
        <v>5.298248171</v>
      </c>
      <c r="J1598">
        <v>1.591</v>
      </c>
      <c r="K1598">
        <v>3.1840000000000002</v>
      </c>
      <c r="M1598">
        <v>5.5801690280000003</v>
      </c>
      <c r="N1598">
        <v>1.591</v>
      </c>
      <c r="O1598">
        <v>3.1840000000000002</v>
      </c>
      <c r="Q1598">
        <v>4.7740151720000004</v>
      </c>
      <c r="R1598">
        <v>1.591</v>
      </c>
      <c r="S1598">
        <v>3.1840000000000002</v>
      </c>
    </row>
    <row r="1599" spans="1:19" x14ac:dyDescent="0.3">
      <c r="A1599">
        <v>14.841618670000001</v>
      </c>
      <c r="B1599">
        <v>1.5920000000000001</v>
      </c>
      <c r="C1599">
        <v>3.1859999999999999</v>
      </c>
      <c r="E1599">
        <v>8.4156870680000004</v>
      </c>
      <c r="F1599">
        <v>1.5920000000000001</v>
      </c>
      <c r="G1599">
        <v>3.1859999999999999</v>
      </c>
      <c r="I1599">
        <v>5.291258397</v>
      </c>
      <c r="J1599">
        <v>1.5920000000000001</v>
      </c>
      <c r="K1599">
        <v>3.1859999999999999</v>
      </c>
      <c r="M1599">
        <v>5.5731792540000002</v>
      </c>
      <c r="N1599">
        <v>1.5920000000000001</v>
      </c>
      <c r="O1599">
        <v>3.1859999999999999</v>
      </c>
      <c r="Q1599">
        <v>4.7740151720000004</v>
      </c>
      <c r="R1599">
        <v>1.5920000000000001</v>
      </c>
      <c r="S1599">
        <v>3.1859999999999999</v>
      </c>
    </row>
    <row r="1600" spans="1:19" x14ac:dyDescent="0.3">
      <c r="A1600">
        <v>14.85559821</v>
      </c>
      <c r="B1600">
        <v>1.593</v>
      </c>
      <c r="C1600">
        <v>3.1880000000000002</v>
      </c>
      <c r="E1600">
        <v>8.4110272189999993</v>
      </c>
      <c r="F1600">
        <v>1.593</v>
      </c>
      <c r="G1600">
        <v>3.1880000000000002</v>
      </c>
      <c r="I1600">
        <v>5.3005780949999997</v>
      </c>
      <c r="J1600">
        <v>1.593</v>
      </c>
      <c r="K1600">
        <v>3.1880000000000002</v>
      </c>
      <c r="M1600">
        <v>5.6057981960000003</v>
      </c>
      <c r="N1600">
        <v>1.593</v>
      </c>
      <c r="O1600">
        <v>3.1880000000000002</v>
      </c>
      <c r="Q1600">
        <v>4.7740151720000004</v>
      </c>
      <c r="R1600">
        <v>1.593</v>
      </c>
      <c r="S1600">
        <v>3.1880000000000002</v>
      </c>
    </row>
    <row r="1601" spans="1:19" x14ac:dyDescent="0.3">
      <c r="A1601">
        <v>14.841618670000001</v>
      </c>
      <c r="B1601">
        <v>1.5940000000000001</v>
      </c>
      <c r="C1601">
        <v>3.19</v>
      </c>
      <c r="E1601">
        <v>8.4273366900000006</v>
      </c>
      <c r="F1601">
        <v>1.5940000000000001</v>
      </c>
      <c r="G1601">
        <v>3.19</v>
      </c>
      <c r="I1601">
        <v>5.2959182460000003</v>
      </c>
      <c r="J1601">
        <v>1.5940000000000001</v>
      </c>
      <c r="K1601">
        <v>3.19</v>
      </c>
      <c r="M1601">
        <v>5.5824989519999999</v>
      </c>
      <c r="N1601">
        <v>1.5940000000000001</v>
      </c>
      <c r="O1601">
        <v>3.19</v>
      </c>
      <c r="Q1601">
        <v>4.7786750209999997</v>
      </c>
      <c r="R1601">
        <v>1.5940000000000001</v>
      </c>
      <c r="S1601">
        <v>3.19</v>
      </c>
    </row>
    <row r="1602" spans="1:19" x14ac:dyDescent="0.3">
      <c r="A1602">
        <v>14.815989500000001</v>
      </c>
      <c r="B1602">
        <v>1.595</v>
      </c>
      <c r="C1602">
        <v>3.1920000000000002</v>
      </c>
      <c r="E1602">
        <v>8.4343264629999997</v>
      </c>
      <c r="F1602">
        <v>1.595</v>
      </c>
      <c r="G1602">
        <v>3.1920000000000002</v>
      </c>
      <c r="I1602">
        <v>5.2889284730000004</v>
      </c>
      <c r="J1602">
        <v>1.595</v>
      </c>
      <c r="K1602">
        <v>3.1920000000000002</v>
      </c>
      <c r="M1602">
        <v>5.5661894810000003</v>
      </c>
      <c r="N1602">
        <v>1.595</v>
      </c>
      <c r="O1602">
        <v>3.1920000000000002</v>
      </c>
      <c r="Q1602">
        <v>4.7879947190000003</v>
      </c>
      <c r="R1602">
        <v>1.595</v>
      </c>
      <c r="S1602">
        <v>3.1920000000000002</v>
      </c>
    </row>
    <row r="1603" spans="1:19" x14ac:dyDescent="0.3">
      <c r="A1603">
        <v>14.80200995</v>
      </c>
      <c r="B1603">
        <v>1.5960000000000001</v>
      </c>
      <c r="C1603">
        <v>3.194</v>
      </c>
      <c r="E1603">
        <v>8.431996539</v>
      </c>
      <c r="F1603">
        <v>1.5960000000000001</v>
      </c>
      <c r="G1603">
        <v>3.194</v>
      </c>
      <c r="I1603">
        <v>5.2889284730000004</v>
      </c>
      <c r="J1603">
        <v>1.5960000000000001</v>
      </c>
      <c r="K1603">
        <v>3.194</v>
      </c>
      <c r="M1603">
        <v>5.5778391029999996</v>
      </c>
      <c r="N1603">
        <v>1.5960000000000001</v>
      </c>
      <c r="O1603">
        <v>3.194</v>
      </c>
      <c r="Q1603">
        <v>4.7903246429999999</v>
      </c>
      <c r="R1603">
        <v>1.5960000000000001</v>
      </c>
      <c r="S1603">
        <v>3.194</v>
      </c>
    </row>
    <row r="1604" spans="1:19" x14ac:dyDescent="0.3">
      <c r="A1604">
        <v>14.81365957</v>
      </c>
      <c r="B1604">
        <v>1.597</v>
      </c>
      <c r="C1604">
        <v>3.1960000000000002</v>
      </c>
      <c r="E1604">
        <v>8.4203469169999998</v>
      </c>
      <c r="F1604">
        <v>1.597</v>
      </c>
      <c r="G1604">
        <v>3.1960000000000002</v>
      </c>
      <c r="I1604">
        <v>5.2539796059999997</v>
      </c>
      <c r="J1604">
        <v>1.597</v>
      </c>
      <c r="K1604">
        <v>3.1960000000000002</v>
      </c>
      <c r="M1604">
        <v>5.5708493299999997</v>
      </c>
      <c r="N1604">
        <v>1.597</v>
      </c>
      <c r="O1604">
        <v>3.1960000000000002</v>
      </c>
      <c r="Q1604">
        <v>4.7716852479999998</v>
      </c>
      <c r="R1604">
        <v>1.597</v>
      </c>
      <c r="S1604">
        <v>3.1960000000000002</v>
      </c>
    </row>
    <row r="1605" spans="1:19" x14ac:dyDescent="0.3">
      <c r="A1605">
        <v>14.841618670000001</v>
      </c>
      <c r="B1605">
        <v>1.5980000000000001</v>
      </c>
      <c r="C1605">
        <v>3.198</v>
      </c>
      <c r="E1605">
        <v>8.4156870680000004</v>
      </c>
      <c r="F1605">
        <v>1.5980000000000001</v>
      </c>
      <c r="G1605">
        <v>3.198</v>
      </c>
      <c r="I1605">
        <v>5.2889284730000004</v>
      </c>
      <c r="J1605">
        <v>1.5980000000000001</v>
      </c>
      <c r="K1605">
        <v>3.198</v>
      </c>
      <c r="M1605">
        <v>5.608128121</v>
      </c>
      <c r="N1605">
        <v>1.5980000000000001</v>
      </c>
      <c r="O1605">
        <v>3.198</v>
      </c>
      <c r="Q1605">
        <v>4.7530458519999996</v>
      </c>
      <c r="R1605">
        <v>1.5980000000000001</v>
      </c>
      <c r="S1605">
        <v>3.198</v>
      </c>
    </row>
    <row r="1606" spans="1:19" x14ac:dyDescent="0.3">
      <c r="A1606">
        <v>14.841618670000001</v>
      </c>
      <c r="B1606">
        <v>1.599</v>
      </c>
      <c r="C1606">
        <v>3.2</v>
      </c>
      <c r="E1606">
        <v>8.3923878240000001</v>
      </c>
      <c r="F1606">
        <v>1.599</v>
      </c>
      <c r="G1606">
        <v>3.2</v>
      </c>
      <c r="I1606">
        <v>5.291258397</v>
      </c>
      <c r="J1606">
        <v>1.599</v>
      </c>
      <c r="K1606">
        <v>3.2</v>
      </c>
      <c r="M1606">
        <v>5.6151178939999999</v>
      </c>
      <c r="N1606">
        <v>1.599</v>
      </c>
      <c r="O1606">
        <v>3.2</v>
      </c>
      <c r="Q1606">
        <v>4.7483860030000002</v>
      </c>
      <c r="R1606">
        <v>1.599</v>
      </c>
      <c r="S1606">
        <v>3.2</v>
      </c>
    </row>
    <row r="1607" spans="1:19" x14ac:dyDescent="0.3">
      <c r="A1607">
        <v>14.85559821</v>
      </c>
      <c r="B1607">
        <v>1.6</v>
      </c>
      <c r="C1607">
        <v>3.202</v>
      </c>
      <c r="E1607">
        <v>8.4366563879999994</v>
      </c>
      <c r="F1607">
        <v>1.6</v>
      </c>
      <c r="G1607">
        <v>3.202</v>
      </c>
      <c r="I1607">
        <v>5.3285371880000003</v>
      </c>
      <c r="J1607">
        <v>1.6</v>
      </c>
      <c r="K1607">
        <v>3.202</v>
      </c>
      <c r="M1607">
        <v>5.5894887249999998</v>
      </c>
      <c r="N1607">
        <v>1.6</v>
      </c>
      <c r="O1607">
        <v>3.202</v>
      </c>
      <c r="Q1607">
        <v>4.7413962300000003</v>
      </c>
      <c r="R1607">
        <v>1.6</v>
      </c>
      <c r="S1607">
        <v>3.202</v>
      </c>
    </row>
    <row r="1608" spans="1:19" x14ac:dyDescent="0.3">
      <c r="A1608">
        <v>14.827639120000001</v>
      </c>
      <c r="B1608">
        <v>1.601</v>
      </c>
      <c r="C1608">
        <v>3.2040000000000002</v>
      </c>
      <c r="E1608">
        <v>8.4599556319999998</v>
      </c>
      <c r="F1608">
        <v>1.601</v>
      </c>
      <c r="G1608">
        <v>3.2040000000000002</v>
      </c>
      <c r="I1608">
        <v>5.3588262059999998</v>
      </c>
      <c r="J1608">
        <v>1.601</v>
      </c>
      <c r="K1608">
        <v>3.2040000000000002</v>
      </c>
      <c r="M1608">
        <v>5.5964784989999998</v>
      </c>
      <c r="N1608">
        <v>1.601</v>
      </c>
      <c r="O1608">
        <v>3.2040000000000002</v>
      </c>
      <c r="Q1608">
        <v>4.7670253990000004</v>
      </c>
      <c r="R1608">
        <v>1.601</v>
      </c>
      <c r="S1608">
        <v>3.2040000000000002</v>
      </c>
    </row>
    <row r="1609" spans="1:19" x14ac:dyDescent="0.3">
      <c r="A1609">
        <v>14.84394859</v>
      </c>
      <c r="B1609">
        <v>1.6020000000000001</v>
      </c>
      <c r="C1609">
        <v>3.206</v>
      </c>
      <c r="E1609">
        <v>8.4855848009999999</v>
      </c>
      <c r="F1609">
        <v>1.6020000000000001</v>
      </c>
      <c r="G1609">
        <v>3.206</v>
      </c>
      <c r="I1609">
        <v>5.3448466589999999</v>
      </c>
      <c r="J1609">
        <v>1.6020000000000001</v>
      </c>
      <c r="K1609">
        <v>3.206</v>
      </c>
      <c r="M1609">
        <v>5.5871588010000002</v>
      </c>
      <c r="N1609">
        <v>1.6020000000000001</v>
      </c>
      <c r="O1609">
        <v>3.206</v>
      </c>
      <c r="Q1609">
        <v>4.7577057009999999</v>
      </c>
      <c r="R1609">
        <v>1.6020000000000001</v>
      </c>
      <c r="S1609">
        <v>3.206</v>
      </c>
    </row>
    <row r="1610" spans="1:19" x14ac:dyDescent="0.3">
      <c r="A1610">
        <v>14.84394859</v>
      </c>
      <c r="B1610">
        <v>1.603</v>
      </c>
      <c r="C1610">
        <v>3.2080000000000002</v>
      </c>
      <c r="E1610">
        <v>8.4529658590000007</v>
      </c>
      <c r="F1610">
        <v>1.603</v>
      </c>
      <c r="G1610">
        <v>3.2080000000000002</v>
      </c>
      <c r="I1610">
        <v>5.3518364329999999</v>
      </c>
      <c r="J1610">
        <v>1.603</v>
      </c>
      <c r="K1610">
        <v>3.2080000000000002</v>
      </c>
      <c r="M1610">
        <v>5.5778391029999996</v>
      </c>
      <c r="N1610">
        <v>1.603</v>
      </c>
      <c r="O1610">
        <v>3.2080000000000002</v>
      </c>
      <c r="Q1610">
        <v>4.78333487</v>
      </c>
      <c r="R1610">
        <v>1.603</v>
      </c>
      <c r="S1610">
        <v>3.2080000000000002</v>
      </c>
    </row>
    <row r="1611" spans="1:19" x14ac:dyDescent="0.3">
      <c r="A1611">
        <v>14.876567530000001</v>
      </c>
      <c r="B1611">
        <v>1.6040000000000001</v>
      </c>
      <c r="C1611">
        <v>3.21</v>
      </c>
      <c r="E1611">
        <v>8.4832548770000002</v>
      </c>
      <c r="F1611">
        <v>1.6040000000000001</v>
      </c>
      <c r="G1611">
        <v>3.21</v>
      </c>
      <c r="I1611">
        <v>5.3634860550000001</v>
      </c>
      <c r="J1611">
        <v>1.6040000000000001</v>
      </c>
      <c r="K1611">
        <v>3.21</v>
      </c>
      <c r="M1611">
        <v>5.5918186499999996</v>
      </c>
      <c r="N1611">
        <v>1.6040000000000001</v>
      </c>
      <c r="O1611">
        <v>3.21</v>
      </c>
      <c r="Q1611">
        <v>4.7949844920000002</v>
      </c>
      <c r="R1611">
        <v>1.6040000000000001</v>
      </c>
      <c r="S1611">
        <v>3.21</v>
      </c>
    </row>
    <row r="1612" spans="1:19" x14ac:dyDescent="0.3">
      <c r="A1612">
        <v>14.841618670000001</v>
      </c>
      <c r="B1612">
        <v>1.605</v>
      </c>
      <c r="C1612">
        <v>3.2120000000000002</v>
      </c>
      <c r="E1612">
        <v>8.4739351789999997</v>
      </c>
      <c r="F1612">
        <v>1.605</v>
      </c>
      <c r="G1612">
        <v>3.2120000000000002</v>
      </c>
      <c r="I1612">
        <v>5.3658159789999997</v>
      </c>
      <c r="J1612">
        <v>1.605</v>
      </c>
      <c r="K1612">
        <v>3.2120000000000002</v>
      </c>
      <c r="M1612">
        <v>5.6034682719999998</v>
      </c>
      <c r="N1612">
        <v>1.605</v>
      </c>
      <c r="O1612">
        <v>3.2120000000000002</v>
      </c>
      <c r="Q1612">
        <v>4.8206136610000003</v>
      </c>
      <c r="R1612">
        <v>1.605</v>
      </c>
      <c r="S1612">
        <v>3.2120000000000002</v>
      </c>
    </row>
    <row r="1613" spans="1:19" x14ac:dyDescent="0.3">
      <c r="A1613">
        <v>14.839288740000001</v>
      </c>
      <c r="B1613">
        <v>1.6060000000000001</v>
      </c>
      <c r="C1613">
        <v>3.214</v>
      </c>
      <c r="E1613">
        <v>8.5182037430000008</v>
      </c>
      <c r="F1613">
        <v>1.6060000000000001</v>
      </c>
      <c r="G1613">
        <v>3.214</v>
      </c>
      <c r="I1613">
        <v>5.3564962820000002</v>
      </c>
      <c r="J1613">
        <v>1.6060000000000001</v>
      </c>
      <c r="K1613">
        <v>3.214</v>
      </c>
      <c r="M1613">
        <v>5.6151178939999999</v>
      </c>
      <c r="N1613">
        <v>1.6060000000000001</v>
      </c>
      <c r="O1613">
        <v>3.214</v>
      </c>
      <c r="Q1613">
        <v>4.8322632829999996</v>
      </c>
      <c r="R1613">
        <v>1.6060000000000001</v>
      </c>
      <c r="S1613">
        <v>3.214</v>
      </c>
    </row>
    <row r="1614" spans="1:19" x14ac:dyDescent="0.3">
      <c r="A1614">
        <v>14.834628889999999</v>
      </c>
      <c r="B1614">
        <v>1.607</v>
      </c>
      <c r="C1614">
        <v>3.2160000000000002</v>
      </c>
      <c r="E1614">
        <v>8.5415029879999995</v>
      </c>
      <c r="F1614">
        <v>1.607</v>
      </c>
      <c r="G1614">
        <v>3.2160000000000002</v>
      </c>
      <c r="I1614">
        <v>5.3564962820000002</v>
      </c>
      <c r="J1614">
        <v>1.607</v>
      </c>
      <c r="K1614">
        <v>3.2160000000000002</v>
      </c>
      <c r="M1614">
        <v>5.6174478189999997</v>
      </c>
      <c r="N1614">
        <v>1.607</v>
      </c>
      <c r="O1614">
        <v>3.2160000000000002</v>
      </c>
      <c r="Q1614">
        <v>4.8392530569999996</v>
      </c>
      <c r="R1614">
        <v>1.607</v>
      </c>
      <c r="S1614">
        <v>3.2160000000000002</v>
      </c>
    </row>
    <row r="1615" spans="1:19" x14ac:dyDescent="0.3">
      <c r="A1615">
        <v>14.785700479999999</v>
      </c>
      <c r="B1615">
        <v>1.6080000000000001</v>
      </c>
      <c r="C1615">
        <v>3.218</v>
      </c>
      <c r="E1615">
        <v>8.5764518540000001</v>
      </c>
      <c r="F1615">
        <v>1.6080000000000001</v>
      </c>
      <c r="G1615">
        <v>3.218</v>
      </c>
      <c r="I1615">
        <v>5.3797955259999997</v>
      </c>
      <c r="J1615">
        <v>1.6080000000000001</v>
      </c>
      <c r="K1615">
        <v>3.218</v>
      </c>
      <c r="M1615">
        <v>5.6151178939999999</v>
      </c>
      <c r="N1615">
        <v>1.6080000000000001</v>
      </c>
      <c r="O1615">
        <v>3.218</v>
      </c>
      <c r="Q1615">
        <v>4.8345932080000003</v>
      </c>
      <c r="R1615">
        <v>1.6080000000000001</v>
      </c>
      <c r="S1615">
        <v>3.218</v>
      </c>
    </row>
    <row r="1616" spans="1:19" x14ac:dyDescent="0.3">
      <c r="A1616">
        <v>14.736772070000001</v>
      </c>
      <c r="B1616">
        <v>1.609</v>
      </c>
      <c r="C1616">
        <v>3.22</v>
      </c>
      <c r="E1616">
        <v>8.5368431390000001</v>
      </c>
      <c r="F1616">
        <v>1.609</v>
      </c>
      <c r="G1616">
        <v>3.22</v>
      </c>
      <c r="I1616">
        <v>5.4100845440000001</v>
      </c>
      <c r="J1616">
        <v>1.609</v>
      </c>
      <c r="K1616">
        <v>3.22</v>
      </c>
      <c r="M1616">
        <v>5.6384171390000004</v>
      </c>
      <c r="N1616">
        <v>1.609</v>
      </c>
      <c r="O1616">
        <v>3.22</v>
      </c>
      <c r="Q1616">
        <v>4.829933359</v>
      </c>
      <c r="R1616">
        <v>1.609</v>
      </c>
      <c r="S1616">
        <v>3.22</v>
      </c>
    </row>
    <row r="1617" spans="1:19" x14ac:dyDescent="0.3">
      <c r="A1617">
        <v>14.743761839999999</v>
      </c>
      <c r="B1617">
        <v>1.61</v>
      </c>
      <c r="C1617">
        <v>3.222</v>
      </c>
      <c r="E1617">
        <v>8.5717920050000007</v>
      </c>
      <c r="F1617">
        <v>1.61</v>
      </c>
      <c r="G1617">
        <v>3.222</v>
      </c>
      <c r="I1617">
        <v>5.4147443930000003</v>
      </c>
      <c r="J1617">
        <v>1.61</v>
      </c>
      <c r="K1617">
        <v>3.222</v>
      </c>
      <c r="M1617">
        <v>5.6430769869999997</v>
      </c>
      <c r="N1617">
        <v>1.61</v>
      </c>
      <c r="O1617">
        <v>3.222</v>
      </c>
      <c r="Q1617">
        <v>4.8089640390000001</v>
      </c>
      <c r="R1617">
        <v>1.61</v>
      </c>
      <c r="S1617">
        <v>3.222</v>
      </c>
    </row>
    <row r="1618" spans="1:19" x14ac:dyDescent="0.3">
      <c r="A1618">
        <v>14.69716335</v>
      </c>
      <c r="B1618">
        <v>1.611</v>
      </c>
      <c r="C1618">
        <v>3.2240000000000002</v>
      </c>
      <c r="E1618">
        <v>8.5228635920000002</v>
      </c>
      <c r="F1618">
        <v>1.611</v>
      </c>
      <c r="G1618">
        <v>3.2240000000000002</v>
      </c>
      <c r="I1618">
        <v>5.4007648460000004</v>
      </c>
      <c r="J1618">
        <v>1.611</v>
      </c>
      <c r="K1618">
        <v>3.2240000000000002</v>
      </c>
      <c r="M1618">
        <v>5.6197777430000002</v>
      </c>
      <c r="N1618">
        <v>1.611</v>
      </c>
      <c r="O1618">
        <v>3.2240000000000002</v>
      </c>
      <c r="Q1618">
        <v>4.8043041899999999</v>
      </c>
      <c r="R1618">
        <v>1.611</v>
      </c>
      <c r="S1618">
        <v>3.2240000000000002</v>
      </c>
    </row>
    <row r="1619" spans="1:19" x14ac:dyDescent="0.3">
      <c r="A1619">
        <v>14.69716335</v>
      </c>
      <c r="B1619">
        <v>1.6120000000000001</v>
      </c>
      <c r="C1619">
        <v>3.226</v>
      </c>
      <c r="E1619">
        <v>8.5484927610000003</v>
      </c>
      <c r="F1619">
        <v>1.6120000000000001</v>
      </c>
      <c r="G1619">
        <v>3.226</v>
      </c>
      <c r="I1619">
        <v>5.4100845440000001</v>
      </c>
      <c r="J1619">
        <v>1.6120000000000001</v>
      </c>
      <c r="K1619">
        <v>3.226</v>
      </c>
      <c r="M1619">
        <v>5.5918186499999996</v>
      </c>
      <c r="N1619">
        <v>1.6120000000000001</v>
      </c>
      <c r="O1619">
        <v>3.226</v>
      </c>
      <c r="Q1619">
        <v>4.8182837369999998</v>
      </c>
      <c r="R1619">
        <v>1.6120000000000001</v>
      </c>
      <c r="S1619">
        <v>3.226</v>
      </c>
    </row>
    <row r="1620" spans="1:19" x14ac:dyDescent="0.3">
      <c r="A1620">
        <v>14.734442140000001</v>
      </c>
      <c r="B1620">
        <v>1.613</v>
      </c>
      <c r="C1620">
        <v>3.2280000000000002</v>
      </c>
      <c r="E1620">
        <v>8.5461628360000006</v>
      </c>
      <c r="F1620">
        <v>1.613</v>
      </c>
      <c r="G1620">
        <v>3.2280000000000002</v>
      </c>
      <c r="I1620">
        <v>5.3937750729999996</v>
      </c>
      <c r="J1620">
        <v>1.613</v>
      </c>
      <c r="K1620">
        <v>3.2280000000000002</v>
      </c>
      <c r="M1620">
        <v>5.5591997080000004</v>
      </c>
      <c r="N1620">
        <v>1.613</v>
      </c>
      <c r="O1620">
        <v>3.2280000000000002</v>
      </c>
      <c r="Q1620">
        <v>4.8043041899999999</v>
      </c>
      <c r="R1620">
        <v>1.613</v>
      </c>
      <c r="S1620">
        <v>3.2280000000000002</v>
      </c>
    </row>
    <row r="1621" spans="1:19" x14ac:dyDescent="0.3">
      <c r="A1621">
        <v>14.71347282</v>
      </c>
      <c r="B1621">
        <v>1.6140000000000001</v>
      </c>
      <c r="C1621">
        <v>3.23</v>
      </c>
      <c r="E1621">
        <v>8.5857715520000006</v>
      </c>
      <c r="F1621">
        <v>1.6140000000000001</v>
      </c>
      <c r="G1621">
        <v>3.23</v>
      </c>
      <c r="I1621">
        <v>5.4054246949999998</v>
      </c>
      <c r="J1621">
        <v>1.6140000000000001</v>
      </c>
      <c r="K1621">
        <v>3.23</v>
      </c>
      <c r="M1621">
        <v>5.5661894810000003</v>
      </c>
      <c r="N1621">
        <v>1.6140000000000001</v>
      </c>
      <c r="O1621">
        <v>3.23</v>
      </c>
      <c r="Q1621">
        <v>4.8089640390000001</v>
      </c>
      <c r="R1621">
        <v>1.6140000000000001</v>
      </c>
      <c r="S1621">
        <v>3.23</v>
      </c>
    </row>
    <row r="1622" spans="1:19" x14ac:dyDescent="0.3">
      <c r="A1622">
        <v>14.7111429</v>
      </c>
      <c r="B1622">
        <v>1.615</v>
      </c>
      <c r="C1622">
        <v>3.2320000000000002</v>
      </c>
      <c r="E1622">
        <v>8.5811117029999995</v>
      </c>
      <c r="F1622">
        <v>1.615</v>
      </c>
      <c r="G1622">
        <v>3.2320000000000002</v>
      </c>
      <c r="I1622">
        <v>5.4427034860000001</v>
      </c>
      <c r="J1622">
        <v>1.615</v>
      </c>
      <c r="K1622">
        <v>3.2320000000000002</v>
      </c>
      <c r="M1622">
        <v>5.5591997080000004</v>
      </c>
      <c r="N1622">
        <v>1.615</v>
      </c>
      <c r="O1622">
        <v>3.2320000000000002</v>
      </c>
      <c r="Q1622">
        <v>4.7996443409999996</v>
      </c>
      <c r="R1622">
        <v>1.615</v>
      </c>
      <c r="S1622">
        <v>3.2320000000000002</v>
      </c>
    </row>
    <row r="1623" spans="1:19" x14ac:dyDescent="0.3">
      <c r="A1623">
        <v>14.71347282</v>
      </c>
      <c r="B1623">
        <v>1.6160000000000001</v>
      </c>
      <c r="C1623">
        <v>3.234</v>
      </c>
      <c r="E1623">
        <v>8.5484927610000003</v>
      </c>
      <c r="F1623">
        <v>1.6160000000000001</v>
      </c>
      <c r="G1623">
        <v>3.234</v>
      </c>
      <c r="I1623">
        <v>5.4520231839999997</v>
      </c>
      <c r="J1623">
        <v>1.6160000000000001</v>
      </c>
      <c r="K1623">
        <v>3.234</v>
      </c>
      <c r="M1623">
        <v>5.5871588010000002</v>
      </c>
      <c r="N1623">
        <v>1.6160000000000001</v>
      </c>
      <c r="O1623">
        <v>3.234</v>
      </c>
      <c r="Q1623">
        <v>4.7903246429999999</v>
      </c>
      <c r="R1623">
        <v>1.6160000000000001</v>
      </c>
      <c r="S1623">
        <v>3.234</v>
      </c>
    </row>
    <row r="1624" spans="1:19" x14ac:dyDescent="0.3">
      <c r="A1624">
        <v>14.67619403</v>
      </c>
      <c r="B1624">
        <v>1.617</v>
      </c>
      <c r="C1624">
        <v>3.2360000000000002</v>
      </c>
      <c r="E1624">
        <v>8.5554825339999994</v>
      </c>
      <c r="F1624">
        <v>1.617</v>
      </c>
      <c r="G1624">
        <v>3.2360000000000002</v>
      </c>
      <c r="I1624">
        <v>5.4310538639999999</v>
      </c>
      <c r="J1624">
        <v>1.617</v>
      </c>
      <c r="K1624">
        <v>3.2360000000000002</v>
      </c>
      <c r="M1624">
        <v>5.5894887249999998</v>
      </c>
      <c r="N1624">
        <v>1.617</v>
      </c>
      <c r="O1624">
        <v>3.2360000000000002</v>
      </c>
      <c r="Q1624">
        <v>4.8043041899999999</v>
      </c>
      <c r="R1624">
        <v>1.617</v>
      </c>
      <c r="S1624">
        <v>3.2360000000000002</v>
      </c>
    </row>
    <row r="1625" spans="1:19" x14ac:dyDescent="0.3">
      <c r="A1625">
        <v>14.7018232</v>
      </c>
      <c r="B1625">
        <v>1.6180000000000001</v>
      </c>
      <c r="C1625">
        <v>3.238</v>
      </c>
      <c r="E1625">
        <v>8.5624723080000003</v>
      </c>
      <c r="F1625">
        <v>1.6180000000000001</v>
      </c>
      <c r="G1625">
        <v>3.238</v>
      </c>
      <c r="I1625">
        <v>5.4357137130000002</v>
      </c>
      <c r="J1625">
        <v>1.6180000000000001</v>
      </c>
      <c r="K1625">
        <v>3.238</v>
      </c>
      <c r="M1625">
        <v>5.5824989519999999</v>
      </c>
      <c r="N1625">
        <v>1.6180000000000001</v>
      </c>
      <c r="O1625">
        <v>3.238</v>
      </c>
      <c r="Q1625">
        <v>4.8392530569999996</v>
      </c>
      <c r="R1625">
        <v>1.6180000000000001</v>
      </c>
      <c r="S1625">
        <v>3.238</v>
      </c>
    </row>
    <row r="1626" spans="1:19" x14ac:dyDescent="0.3">
      <c r="A1626">
        <v>14.69716335</v>
      </c>
      <c r="B1626">
        <v>1.619</v>
      </c>
      <c r="C1626">
        <v>3.24</v>
      </c>
      <c r="E1626">
        <v>8.5927613249999997</v>
      </c>
      <c r="F1626">
        <v>1.619</v>
      </c>
      <c r="G1626">
        <v>3.24</v>
      </c>
      <c r="I1626">
        <v>5.4380436369999998</v>
      </c>
      <c r="J1626">
        <v>1.619</v>
      </c>
      <c r="K1626">
        <v>3.24</v>
      </c>
      <c r="M1626">
        <v>5.5824989519999999</v>
      </c>
      <c r="N1626">
        <v>1.619</v>
      </c>
      <c r="O1626">
        <v>3.24</v>
      </c>
      <c r="Q1626">
        <v>4.8415829810000002</v>
      </c>
      <c r="R1626">
        <v>1.619</v>
      </c>
      <c r="S1626">
        <v>3.24</v>
      </c>
    </row>
    <row r="1627" spans="1:19" x14ac:dyDescent="0.3">
      <c r="A1627">
        <v>14.6831838</v>
      </c>
      <c r="B1627">
        <v>1.62</v>
      </c>
      <c r="C1627">
        <v>3.242</v>
      </c>
      <c r="E1627">
        <v>8.5811117029999995</v>
      </c>
      <c r="F1627">
        <v>1.62</v>
      </c>
      <c r="G1627">
        <v>3.242</v>
      </c>
      <c r="I1627">
        <v>5.4403735610000004</v>
      </c>
      <c r="J1627">
        <v>1.62</v>
      </c>
      <c r="K1627">
        <v>3.242</v>
      </c>
      <c r="M1627">
        <v>5.5638595569999998</v>
      </c>
      <c r="N1627">
        <v>1.62</v>
      </c>
      <c r="O1627">
        <v>3.242</v>
      </c>
      <c r="Q1627">
        <v>4.8485727540000001</v>
      </c>
      <c r="R1627">
        <v>1.62</v>
      </c>
      <c r="S1627">
        <v>3.242</v>
      </c>
    </row>
    <row r="1628" spans="1:19" x14ac:dyDescent="0.3">
      <c r="A1628">
        <v>14.67852396</v>
      </c>
      <c r="B1628">
        <v>1.621</v>
      </c>
      <c r="C1628">
        <v>3.2440000000000002</v>
      </c>
      <c r="E1628">
        <v>8.6137306450000004</v>
      </c>
      <c r="F1628">
        <v>1.621</v>
      </c>
      <c r="G1628">
        <v>3.2440000000000002</v>
      </c>
      <c r="I1628">
        <v>5.4566830319999999</v>
      </c>
      <c r="J1628">
        <v>1.621</v>
      </c>
      <c r="K1628">
        <v>3.2440000000000002</v>
      </c>
      <c r="M1628">
        <v>5.5405603120000002</v>
      </c>
      <c r="N1628">
        <v>1.621</v>
      </c>
      <c r="O1628">
        <v>3.2440000000000002</v>
      </c>
      <c r="Q1628">
        <v>4.8206136610000003</v>
      </c>
      <c r="R1628">
        <v>1.621</v>
      </c>
      <c r="S1628">
        <v>3.2440000000000002</v>
      </c>
    </row>
    <row r="1629" spans="1:19" x14ac:dyDescent="0.3">
      <c r="A1629">
        <v>14.67619403</v>
      </c>
      <c r="B1629">
        <v>1.6220000000000001</v>
      </c>
      <c r="C1629">
        <v>3.246</v>
      </c>
      <c r="E1629">
        <v>8.6253802670000006</v>
      </c>
      <c r="F1629">
        <v>1.6220000000000001</v>
      </c>
      <c r="G1629">
        <v>3.246</v>
      </c>
      <c r="I1629">
        <v>5.4100845440000001</v>
      </c>
      <c r="J1629">
        <v>1.6220000000000001</v>
      </c>
      <c r="K1629">
        <v>3.246</v>
      </c>
      <c r="M1629">
        <v>5.5219209170000001</v>
      </c>
      <c r="N1629">
        <v>1.6220000000000001</v>
      </c>
      <c r="O1629">
        <v>3.246</v>
      </c>
      <c r="Q1629">
        <v>4.829933359</v>
      </c>
      <c r="R1629">
        <v>1.6220000000000001</v>
      </c>
      <c r="S1629">
        <v>3.246</v>
      </c>
    </row>
    <row r="1630" spans="1:19" x14ac:dyDescent="0.3">
      <c r="A1630">
        <v>14.67619403</v>
      </c>
      <c r="B1630">
        <v>1.623</v>
      </c>
      <c r="C1630">
        <v>3.2480000000000002</v>
      </c>
      <c r="E1630">
        <v>8.6207204179999994</v>
      </c>
      <c r="F1630">
        <v>1.623</v>
      </c>
      <c r="G1630">
        <v>3.2480000000000002</v>
      </c>
      <c r="I1630">
        <v>5.4124144679999997</v>
      </c>
      <c r="J1630">
        <v>1.623</v>
      </c>
      <c r="K1630">
        <v>3.2480000000000002</v>
      </c>
      <c r="M1630">
        <v>5.5312406139999997</v>
      </c>
      <c r="N1630">
        <v>1.623</v>
      </c>
      <c r="O1630">
        <v>3.2480000000000002</v>
      </c>
      <c r="Q1630">
        <v>4.8322632829999996</v>
      </c>
      <c r="R1630">
        <v>1.623</v>
      </c>
      <c r="S1630">
        <v>3.2480000000000002</v>
      </c>
    </row>
    <row r="1631" spans="1:19" x14ac:dyDescent="0.3">
      <c r="A1631">
        <v>14.69017358</v>
      </c>
      <c r="B1631">
        <v>1.6240000000000001</v>
      </c>
      <c r="C1631">
        <v>3.25</v>
      </c>
      <c r="E1631">
        <v>8.6323700409999997</v>
      </c>
      <c r="F1631">
        <v>1.6240000000000001</v>
      </c>
      <c r="G1631">
        <v>3.25</v>
      </c>
      <c r="I1631">
        <v>5.4287239390000002</v>
      </c>
      <c r="J1631">
        <v>1.6240000000000001</v>
      </c>
      <c r="K1631">
        <v>3.25</v>
      </c>
      <c r="M1631">
        <v>5.5009515970000002</v>
      </c>
      <c r="N1631">
        <v>1.6240000000000001</v>
      </c>
      <c r="O1631">
        <v>3.25</v>
      </c>
      <c r="Q1631">
        <v>4.8415829810000002</v>
      </c>
      <c r="R1631">
        <v>1.6240000000000001</v>
      </c>
      <c r="S1631">
        <v>3.25</v>
      </c>
    </row>
    <row r="1632" spans="1:19" x14ac:dyDescent="0.3">
      <c r="A1632">
        <v>14.736772070000001</v>
      </c>
      <c r="B1632">
        <v>1.625</v>
      </c>
      <c r="C1632">
        <v>3.2519999999999998</v>
      </c>
      <c r="E1632">
        <v>8.6463495869999996</v>
      </c>
      <c r="F1632">
        <v>1.625</v>
      </c>
      <c r="G1632">
        <v>3.2519999999999998</v>
      </c>
      <c r="I1632">
        <v>5.4450334099999997</v>
      </c>
      <c r="J1632">
        <v>1.625</v>
      </c>
      <c r="K1632">
        <v>3.2519999999999998</v>
      </c>
      <c r="M1632">
        <v>5.5079413700000002</v>
      </c>
      <c r="N1632">
        <v>1.625</v>
      </c>
      <c r="O1632">
        <v>3.2519999999999998</v>
      </c>
      <c r="Q1632">
        <v>4.8182837369999998</v>
      </c>
      <c r="R1632">
        <v>1.625</v>
      </c>
      <c r="S1632">
        <v>3.2519999999999998</v>
      </c>
    </row>
    <row r="1633" spans="1:19" x14ac:dyDescent="0.3">
      <c r="A1633">
        <v>14.774050859999999</v>
      </c>
      <c r="B1633">
        <v>1.6259999999999999</v>
      </c>
      <c r="C1633">
        <v>3.254</v>
      </c>
      <c r="E1633">
        <v>8.6719787559999997</v>
      </c>
      <c r="F1633">
        <v>1.6259999999999999</v>
      </c>
      <c r="G1633">
        <v>3.254</v>
      </c>
      <c r="I1633">
        <v>5.4333837880000004</v>
      </c>
      <c r="J1633">
        <v>1.6259999999999999</v>
      </c>
      <c r="K1633">
        <v>3.254</v>
      </c>
      <c r="M1633">
        <v>5.5102712949999999</v>
      </c>
      <c r="N1633">
        <v>1.6259999999999999</v>
      </c>
      <c r="O1633">
        <v>3.254</v>
      </c>
      <c r="Q1633">
        <v>4.8206136610000003</v>
      </c>
      <c r="R1633">
        <v>1.6259999999999999</v>
      </c>
      <c r="S1633">
        <v>3.254</v>
      </c>
    </row>
    <row r="1634" spans="1:19" x14ac:dyDescent="0.3">
      <c r="A1634">
        <v>14.7880304</v>
      </c>
      <c r="B1634">
        <v>1.627</v>
      </c>
      <c r="C1634">
        <v>3.2559999999999998</v>
      </c>
      <c r="E1634">
        <v>8.6556692850000001</v>
      </c>
      <c r="F1634">
        <v>1.627</v>
      </c>
      <c r="G1634">
        <v>3.2559999999999998</v>
      </c>
      <c r="I1634">
        <v>5.4729925039999996</v>
      </c>
      <c r="J1634">
        <v>1.627</v>
      </c>
      <c r="K1634">
        <v>3.2559999999999998</v>
      </c>
      <c r="M1634">
        <v>5.4916318989999997</v>
      </c>
      <c r="N1634">
        <v>1.627</v>
      </c>
      <c r="O1634">
        <v>3.2559999999999998</v>
      </c>
      <c r="Q1634">
        <v>4.822943585</v>
      </c>
      <c r="R1634">
        <v>1.627</v>
      </c>
      <c r="S1634">
        <v>3.2559999999999998</v>
      </c>
    </row>
    <row r="1635" spans="1:19" x14ac:dyDescent="0.3">
      <c r="A1635">
        <v>14.755411459999999</v>
      </c>
      <c r="B1635">
        <v>1.6279999999999999</v>
      </c>
      <c r="C1635">
        <v>3.258</v>
      </c>
      <c r="E1635">
        <v>8.6859583029999996</v>
      </c>
      <c r="F1635">
        <v>1.6279999999999999</v>
      </c>
      <c r="G1635">
        <v>3.258</v>
      </c>
      <c r="I1635">
        <v>5.5079413700000002</v>
      </c>
      <c r="J1635">
        <v>1.6279999999999999</v>
      </c>
      <c r="K1635">
        <v>3.258</v>
      </c>
      <c r="M1635">
        <v>5.4986216719999996</v>
      </c>
      <c r="N1635">
        <v>1.6279999999999999</v>
      </c>
      <c r="O1635">
        <v>3.258</v>
      </c>
      <c r="Q1635">
        <v>4.8089640390000001</v>
      </c>
      <c r="R1635">
        <v>1.6279999999999999</v>
      </c>
      <c r="S1635">
        <v>3.258</v>
      </c>
    </row>
    <row r="1636" spans="1:19" x14ac:dyDescent="0.3">
      <c r="A1636">
        <v>14.734442140000001</v>
      </c>
      <c r="B1636">
        <v>1.629</v>
      </c>
      <c r="C1636">
        <v>3.26</v>
      </c>
      <c r="E1636">
        <v>8.6882882269999993</v>
      </c>
      <c r="F1636">
        <v>1.629</v>
      </c>
      <c r="G1636">
        <v>3.26</v>
      </c>
      <c r="I1636">
        <v>5.5056114459999996</v>
      </c>
      <c r="J1636">
        <v>1.629</v>
      </c>
      <c r="K1636">
        <v>3.26</v>
      </c>
      <c r="M1636">
        <v>5.5032815209999999</v>
      </c>
      <c r="N1636">
        <v>1.629</v>
      </c>
      <c r="O1636">
        <v>3.26</v>
      </c>
      <c r="Q1636">
        <v>4.8043041899999999</v>
      </c>
      <c r="R1636">
        <v>1.629</v>
      </c>
      <c r="S1636">
        <v>3.26</v>
      </c>
    </row>
    <row r="1637" spans="1:19" x14ac:dyDescent="0.3">
      <c r="A1637">
        <v>14.732112219999999</v>
      </c>
      <c r="B1637">
        <v>1.63</v>
      </c>
      <c r="C1637">
        <v>3.262</v>
      </c>
      <c r="E1637">
        <v>8.6929480760000004</v>
      </c>
      <c r="F1637">
        <v>1.63</v>
      </c>
      <c r="G1637">
        <v>3.262</v>
      </c>
      <c r="I1637">
        <v>5.5056114459999996</v>
      </c>
      <c r="J1637">
        <v>1.63</v>
      </c>
      <c r="K1637">
        <v>3.262</v>
      </c>
      <c r="M1637">
        <v>5.5195909920000004</v>
      </c>
      <c r="N1637">
        <v>1.63</v>
      </c>
      <c r="O1637">
        <v>3.262</v>
      </c>
      <c r="Q1637">
        <v>4.8043041899999999</v>
      </c>
      <c r="R1637">
        <v>1.63</v>
      </c>
      <c r="S1637">
        <v>3.262</v>
      </c>
    </row>
    <row r="1638" spans="1:19" x14ac:dyDescent="0.3">
      <c r="A1638">
        <v>14.760071310000001</v>
      </c>
      <c r="B1638">
        <v>1.631</v>
      </c>
      <c r="C1638">
        <v>3.2639999999999998</v>
      </c>
      <c r="E1638">
        <v>8.6812984540000002</v>
      </c>
      <c r="F1638">
        <v>1.631</v>
      </c>
      <c r="G1638">
        <v>3.2639999999999998</v>
      </c>
      <c r="I1638">
        <v>5.4939618230000002</v>
      </c>
      <c r="J1638">
        <v>1.631</v>
      </c>
      <c r="K1638">
        <v>3.2639999999999998</v>
      </c>
      <c r="M1638">
        <v>5.5079413700000002</v>
      </c>
      <c r="N1638">
        <v>1.631</v>
      </c>
      <c r="O1638">
        <v>3.2639999999999998</v>
      </c>
      <c r="Q1638">
        <v>4.8159538120000001</v>
      </c>
      <c r="R1638">
        <v>1.631</v>
      </c>
      <c r="S1638">
        <v>3.2639999999999998</v>
      </c>
    </row>
    <row r="1639" spans="1:19" x14ac:dyDescent="0.3">
      <c r="A1639">
        <v>14.76939101</v>
      </c>
      <c r="B1639">
        <v>1.6319999999999999</v>
      </c>
      <c r="C1639">
        <v>3.266</v>
      </c>
      <c r="E1639">
        <v>8.6766386050000008</v>
      </c>
      <c r="F1639">
        <v>1.6319999999999999</v>
      </c>
      <c r="G1639">
        <v>3.266</v>
      </c>
      <c r="I1639">
        <v>5.5056114459999996</v>
      </c>
      <c r="J1639">
        <v>1.6319999999999999</v>
      </c>
      <c r="K1639">
        <v>3.266</v>
      </c>
      <c r="M1639">
        <v>5.5475500860000002</v>
      </c>
      <c r="N1639">
        <v>1.6319999999999999</v>
      </c>
      <c r="O1639">
        <v>3.266</v>
      </c>
      <c r="Q1639">
        <v>4.8252735099999997</v>
      </c>
      <c r="R1639">
        <v>1.6319999999999999</v>
      </c>
      <c r="S1639">
        <v>3.266</v>
      </c>
    </row>
    <row r="1640" spans="1:19" x14ac:dyDescent="0.3">
      <c r="A1640">
        <v>14.78104063</v>
      </c>
      <c r="B1640">
        <v>1.633</v>
      </c>
      <c r="C1640">
        <v>3.2679999999999998</v>
      </c>
      <c r="E1640">
        <v>8.6673189070000003</v>
      </c>
      <c r="F1640">
        <v>1.633</v>
      </c>
      <c r="G1640">
        <v>3.2679999999999998</v>
      </c>
      <c r="I1640">
        <v>5.5009515970000002</v>
      </c>
      <c r="J1640">
        <v>1.633</v>
      </c>
      <c r="K1640">
        <v>3.2679999999999998</v>
      </c>
      <c r="M1640">
        <v>5.5545398590000001</v>
      </c>
      <c r="N1640">
        <v>1.633</v>
      </c>
      <c r="O1640">
        <v>3.2679999999999998</v>
      </c>
      <c r="Q1640">
        <v>4.822943585</v>
      </c>
      <c r="R1640">
        <v>1.633</v>
      </c>
      <c r="S1640">
        <v>3.2679999999999998</v>
      </c>
    </row>
    <row r="1641" spans="1:19" x14ac:dyDescent="0.3">
      <c r="A1641">
        <v>14.72512244</v>
      </c>
      <c r="B1641">
        <v>1.6339999999999999</v>
      </c>
      <c r="C1641">
        <v>3.27</v>
      </c>
      <c r="E1641">
        <v>8.6952780000000001</v>
      </c>
      <c r="F1641">
        <v>1.6339999999999999</v>
      </c>
      <c r="G1641">
        <v>3.27</v>
      </c>
      <c r="I1641">
        <v>5.5195909920000004</v>
      </c>
      <c r="J1641">
        <v>1.6339999999999999</v>
      </c>
      <c r="K1641">
        <v>3.27</v>
      </c>
      <c r="M1641">
        <v>5.5452201609999996</v>
      </c>
      <c r="N1641">
        <v>1.6339999999999999</v>
      </c>
      <c r="O1641">
        <v>3.27</v>
      </c>
      <c r="Q1641">
        <v>4.8089640390000001</v>
      </c>
      <c r="R1641">
        <v>1.6339999999999999</v>
      </c>
      <c r="S1641">
        <v>3.27</v>
      </c>
    </row>
    <row r="1642" spans="1:19" x14ac:dyDescent="0.3">
      <c r="A1642">
        <v>14.69949328</v>
      </c>
      <c r="B1642">
        <v>1.635</v>
      </c>
      <c r="C1642">
        <v>3.2719999999999998</v>
      </c>
      <c r="E1642">
        <v>8.6766386050000008</v>
      </c>
      <c r="F1642">
        <v>1.635</v>
      </c>
      <c r="G1642">
        <v>3.2719999999999998</v>
      </c>
      <c r="I1642">
        <v>5.5102712949999999</v>
      </c>
      <c r="J1642">
        <v>1.635</v>
      </c>
      <c r="K1642">
        <v>3.2719999999999998</v>
      </c>
      <c r="M1642">
        <v>5.5568697829999998</v>
      </c>
      <c r="N1642">
        <v>1.635</v>
      </c>
      <c r="O1642">
        <v>3.2719999999999998</v>
      </c>
      <c r="Q1642">
        <v>4.8206136610000003</v>
      </c>
      <c r="R1642">
        <v>1.635</v>
      </c>
      <c r="S1642">
        <v>3.2719999999999998</v>
      </c>
    </row>
    <row r="1643" spans="1:19" x14ac:dyDescent="0.3">
      <c r="A1643">
        <v>14.68784365</v>
      </c>
      <c r="B1643">
        <v>1.6359999999999999</v>
      </c>
      <c r="C1643">
        <v>3.274</v>
      </c>
      <c r="E1643">
        <v>8.6533393610000005</v>
      </c>
      <c r="F1643">
        <v>1.6359999999999999</v>
      </c>
      <c r="G1643">
        <v>3.274</v>
      </c>
      <c r="I1643">
        <v>5.5219209170000001</v>
      </c>
      <c r="J1643">
        <v>1.6359999999999999</v>
      </c>
      <c r="K1643">
        <v>3.274</v>
      </c>
      <c r="M1643">
        <v>5.5615296320000001</v>
      </c>
      <c r="N1643">
        <v>1.6359999999999999</v>
      </c>
      <c r="O1643">
        <v>3.274</v>
      </c>
      <c r="Q1643">
        <v>4.8322632829999996</v>
      </c>
      <c r="R1643">
        <v>1.6359999999999999</v>
      </c>
      <c r="S1643">
        <v>3.274</v>
      </c>
    </row>
    <row r="1644" spans="1:19" x14ac:dyDescent="0.3">
      <c r="A1644">
        <v>14.68551373</v>
      </c>
      <c r="B1644">
        <v>1.637</v>
      </c>
      <c r="C1644">
        <v>3.2759999999999998</v>
      </c>
      <c r="E1644">
        <v>8.6743086809999994</v>
      </c>
      <c r="F1644">
        <v>1.637</v>
      </c>
      <c r="G1644">
        <v>3.2759999999999998</v>
      </c>
      <c r="I1644">
        <v>5.5032815209999999</v>
      </c>
      <c r="J1644">
        <v>1.637</v>
      </c>
      <c r="K1644">
        <v>3.2759999999999998</v>
      </c>
      <c r="M1644">
        <v>5.5591997080000004</v>
      </c>
      <c r="N1644">
        <v>1.637</v>
      </c>
      <c r="O1644">
        <v>3.2759999999999998</v>
      </c>
      <c r="Q1644">
        <v>4.8345932080000003</v>
      </c>
      <c r="R1644">
        <v>1.637</v>
      </c>
      <c r="S1644">
        <v>3.2759999999999998</v>
      </c>
    </row>
    <row r="1645" spans="1:19" x14ac:dyDescent="0.3">
      <c r="A1645">
        <v>14.7111429</v>
      </c>
      <c r="B1645">
        <v>1.6379999999999999</v>
      </c>
      <c r="C1645">
        <v>3.278</v>
      </c>
      <c r="E1645">
        <v>8.6719787559999997</v>
      </c>
      <c r="F1645">
        <v>1.6379999999999999</v>
      </c>
      <c r="G1645">
        <v>3.278</v>
      </c>
      <c r="I1645">
        <v>5.4846421259999998</v>
      </c>
      <c r="J1645">
        <v>1.6379999999999999</v>
      </c>
      <c r="K1645">
        <v>3.278</v>
      </c>
      <c r="M1645">
        <v>5.5591997080000004</v>
      </c>
      <c r="N1645">
        <v>1.6379999999999999</v>
      </c>
      <c r="O1645">
        <v>3.278</v>
      </c>
      <c r="Q1645">
        <v>4.8206136610000003</v>
      </c>
      <c r="R1645">
        <v>1.6379999999999999</v>
      </c>
      <c r="S1645">
        <v>3.278</v>
      </c>
    </row>
    <row r="1646" spans="1:19" x14ac:dyDescent="0.3">
      <c r="A1646">
        <v>14.720462599999999</v>
      </c>
      <c r="B1646">
        <v>1.639</v>
      </c>
      <c r="C1646">
        <v>3.28</v>
      </c>
      <c r="E1646">
        <v>8.6929480760000004</v>
      </c>
      <c r="F1646">
        <v>1.639</v>
      </c>
      <c r="G1646">
        <v>3.28</v>
      </c>
      <c r="I1646">
        <v>5.5102712949999999</v>
      </c>
      <c r="J1646">
        <v>1.639</v>
      </c>
      <c r="K1646">
        <v>3.28</v>
      </c>
      <c r="M1646">
        <v>5.5638595569999998</v>
      </c>
      <c r="N1646">
        <v>1.639</v>
      </c>
      <c r="O1646">
        <v>3.28</v>
      </c>
      <c r="Q1646">
        <v>4.8206136610000003</v>
      </c>
      <c r="R1646">
        <v>1.639</v>
      </c>
      <c r="S1646">
        <v>3.28</v>
      </c>
    </row>
    <row r="1647" spans="1:19" x14ac:dyDescent="0.3">
      <c r="A1647">
        <v>14.70881297</v>
      </c>
      <c r="B1647">
        <v>1.64</v>
      </c>
      <c r="C1647">
        <v>3.282</v>
      </c>
      <c r="E1647">
        <v>8.7045976980000006</v>
      </c>
      <c r="F1647">
        <v>1.64</v>
      </c>
      <c r="G1647">
        <v>3.282</v>
      </c>
      <c r="I1647">
        <v>5.496291748</v>
      </c>
      <c r="J1647">
        <v>1.64</v>
      </c>
      <c r="K1647">
        <v>3.282</v>
      </c>
      <c r="M1647">
        <v>5.5475500860000002</v>
      </c>
      <c r="N1647">
        <v>1.64</v>
      </c>
      <c r="O1647">
        <v>3.282</v>
      </c>
      <c r="Q1647">
        <v>4.8112939629999998</v>
      </c>
      <c r="R1647">
        <v>1.64</v>
      </c>
      <c r="S1647">
        <v>3.282</v>
      </c>
    </row>
    <row r="1648" spans="1:19" x14ac:dyDescent="0.3">
      <c r="A1648">
        <v>14.692503500000001</v>
      </c>
      <c r="B1648">
        <v>1.641</v>
      </c>
      <c r="C1648">
        <v>3.2839999999999998</v>
      </c>
      <c r="E1648">
        <v>8.6859583029999996</v>
      </c>
      <c r="F1648">
        <v>1.641</v>
      </c>
      <c r="G1648">
        <v>3.2839999999999998</v>
      </c>
      <c r="I1648">
        <v>5.4753224280000001</v>
      </c>
      <c r="J1648">
        <v>1.641</v>
      </c>
      <c r="K1648">
        <v>3.2839999999999998</v>
      </c>
      <c r="M1648">
        <v>5.568519405</v>
      </c>
      <c r="N1648">
        <v>1.641</v>
      </c>
      <c r="O1648">
        <v>3.2839999999999998</v>
      </c>
      <c r="Q1648">
        <v>4.8182837369999998</v>
      </c>
      <c r="R1648">
        <v>1.641</v>
      </c>
      <c r="S1648">
        <v>3.2839999999999998</v>
      </c>
    </row>
    <row r="1649" spans="1:19" x14ac:dyDescent="0.3">
      <c r="A1649">
        <v>14.72745237</v>
      </c>
      <c r="B1649">
        <v>1.6419999999999999</v>
      </c>
      <c r="C1649">
        <v>3.286</v>
      </c>
      <c r="E1649">
        <v>8.7209071690000002</v>
      </c>
      <c r="F1649">
        <v>1.6419999999999999</v>
      </c>
      <c r="G1649">
        <v>3.286</v>
      </c>
      <c r="I1649">
        <v>5.4823122010000001</v>
      </c>
      <c r="J1649">
        <v>1.6419999999999999</v>
      </c>
      <c r="K1649">
        <v>3.286</v>
      </c>
      <c r="M1649">
        <v>5.5428902369999999</v>
      </c>
      <c r="N1649">
        <v>1.6419999999999999</v>
      </c>
      <c r="O1649">
        <v>3.286</v>
      </c>
      <c r="Q1649">
        <v>4.8439129049999998</v>
      </c>
      <c r="R1649">
        <v>1.6419999999999999</v>
      </c>
      <c r="S1649">
        <v>3.286</v>
      </c>
    </row>
    <row r="1650" spans="1:19" x14ac:dyDescent="0.3">
      <c r="A1650">
        <v>14.75774139</v>
      </c>
      <c r="B1650">
        <v>1.643</v>
      </c>
      <c r="C1650">
        <v>3.2879999999999998</v>
      </c>
      <c r="E1650">
        <v>8.7255670179999996</v>
      </c>
      <c r="F1650">
        <v>1.643</v>
      </c>
      <c r="G1650">
        <v>3.2879999999999998</v>
      </c>
      <c r="I1650">
        <v>5.496291748</v>
      </c>
      <c r="J1650">
        <v>1.643</v>
      </c>
      <c r="K1650">
        <v>3.2879999999999998</v>
      </c>
      <c r="M1650">
        <v>5.5265807660000004</v>
      </c>
      <c r="N1650">
        <v>1.643</v>
      </c>
      <c r="O1650">
        <v>3.2879999999999998</v>
      </c>
      <c r="Q1650">
        <v>4.8369231319999999</v>
      </c>
      <c r="R1650">
        <v>1.643</v>
      </c>
      <c r="S1650">
        <v>3.2879999999999998</v>
      </c>
    </row>
    <row r="1651" spans="1:19" x14ac:dyDescent="0.3">
      <c r="A1651">
        <v>14.797350099999999</v>
      </c>
      <c r="B1651">
        <v>1.6439999999999999</v>
      </c>
      <c r="C1651">
        <v>3.29</v>
      </c>
      <c r="E1651">
        <v>8.7698355820000007</v>
      </c>
      <c r="F1651">
        <v>1.6439999999999999</v>
      </c>
      <c r="G1651">
        <v>3.29</v>
      </c>
      <c r="I1651">
        <v>5.5149311430000001</v>
      </c>
      <c r="J1651">
        <v>1.6439999999999999</v>
      </c>
      <c r="K1651">
        <v>3.29</v>
      </c>
      <c r="M1651">
        <v>5.5242508409999997</v>
      </c>
      <c r="N1651">
        <v>1.6439999999999999</v>
      </c>
      <c r="O1651">
        <v>3.29</v>
      </c>
      <c r="Q1651">
        <v>4.8532326030000004</v>
      </c>
      <c r="R1651">
        <v>1.6439999999999999</v>
      </c>
      <c r="S1651">
        <v>3.29</v>
      </c>
    </row>
    <row r="1652" spans="1:19" x14ac:dyDescent="0.3">
      <c r="A1652">
        <v>14.76706108</v>
      </c>
      <c r="B1652">
        <v>1.645</v>
      </c>
      <c r="C1652">
        <v>3.2919999999999998</v>
      </c>
      <c r="E1652">
        <v>8.7558560360000008</v>
      </c>
      <c r="F1652">
        <v>1.645</v>
      </c>
      <c r="G1652">
        <v>3.2919999999999998</v>
      </c>
      <c r="I1652">
        <v>5.5382303879999997</v>
      </c>
      <c r="J1652">
        <v>1.645</v>
      </c>
      <c r="K1652">
        <v>3.2919999999999998</v>
      </c>
      <c r="M1652">
        <v>5.5382303879999997</v>
      </c>
      <c r="N1652">
        <v>1.645</v>
      </c>
      <c r="O1652">
        <v>3.2919999999999998</v>
      </c>
      <c r="Q1652">
        <v>4.8695420739999999</v>
      </c>
      <c r="R1652">
        <v>1.645</v>
      </c>
      <c r="S1652">
        <v>3.2919999999999998</v>
      </c>
    </row>
    <row r="1653" spans="1:19" x14ac:dyDescent="0.3">
      <c r="A1653">
        <v>14.76473116</v>
      </c>
      <c r="B1653">
        <v>1.6459999999999999</v>
      </c>
      <c r="C1653">
        <v>3.294</v>
      </c>
      <c r="E1653">
        <v>8.7791552799999995</v>
      </c>
      <c r="F1653">
        <v>1.6459999999999999</v>
      </c>
      <c r="G1653">
        <v>3.294</v>
      </c>
      <c r="I1653">
        <v>5.5359004629999999</v>
      </c>
      <c r="J1653">
        <v>1.6459999999999999</v>
      </c>
      <c r="K1653">
        <v>3.294</v>
      </c>
      <c r="M1653">
        <v>5.5452201609999996</v>
      </c>
      <c r="N1653">
        <v>1.6459999999999999</v>
      </c>
      <c r="O1653">
        <v>3.294</v>
      </c>
      <c r="Q1653">
        <v>4.8439129049999998</v>
      </c>
      <c r="R1653">
        <v>1.6459999999999999</v>
      </c>
      <c r="S1653">
        <v>3.294</v>
      </c>
    </row>
    <row r="1654" spans="1:19" x14ac:dyDescent="0.3">
      <c r="A1654">
        <v>14.76473116</v>
      </c>
      <c r="B1654">
        <v>1.647</v>
      </c>
      <c r="C1654">
        <v>3.2959999999999998</v>
      </c>
      <c r="E1654">
        <v>8.7814852049999992</v>
      </c>
      <c r="F1654">
        <v>1.647</v>
      </c>
      <c r="G1654">
        <v>3.2959999999999998</v>
      </c>
      <c r="I1654">
        <v>5.5428902369999999</v>
      </c>
      <c r="J1654">
        <v>1.647</v>
      </c>
      <c r="K1654">
        <v>3.2959999999999998</v>
      </c>
      <c r="M1654">
        <v>5.5568697829999998</v>
      </c>
      <c r="N1654">
        <v>1.647</v>
      </c>
      <c r="O1654">
        <v>3.2959999999999998</v>
      </c>
      <c r="Q1654">
        <v>4.8252735099999997</v>
      </c>
      <c r="R1654">
        <v>1.647</v>
      </c>
      <c r="S1654">
        <v>3.2959999999999998</v>
      </c>
    </row>
    <row r="1655" spans="1:19" x14ac:dyDescent="0.3">
      <c r="A1655">
        <v>14.7880304</v>
      </c>
      <c r="B1655">
        <v>1.6479999999999999</v>
      </c>
      <c r="C1655">
        <v>3.298</v>
      </c>
      <c r="E1655">
        <v>8.7954647510000008</v>
      </c>
      <c r="F1655">
        <v>1.6479999999999999</v>
      </c>
      <c r="G1655">
        <v>3.298</v>
      </c>
      <c r="I1655">
        <v>5.5568697829999998</v>
      </c>
      <c r="J1655">
        <v>1.6479999999999999</v>
      </c>
      <c r="K1655">
        <v>3.298</v>
      </c>
      <c r="M1655">
        <v>5.5475500860000002</v>
      </c>
      <c r="N1655">
        <v>1.6479999999999999</v>
      </c>
      <c r="O1655">
        <v>3.298</v>
      </c>
      <c r="Q1655">
        <v>4.8602223760000003</v>
      </c>
      <c r="R1655">
        <v>1.6479999999999999</v>
      </c>
      <c r="S1655">
        <v>3.298</v>
      </c>
    </row>
    <row r="1656" spans="1:19" x14ac:dyDescent="0.3">
      <c r="A1656">
        <v>14.77638078</v>
      </c>
      <c r="B1656">
        <v>1.649</v>
      </c>
      <c r="C1656">
        <v>3.3</v>
      </c>
      <c r="E1656">
        <v>8.7744954310000001</v>
      </c>
      <c r="F1656">
        <v>1.649</v>
      </c>
      <c r="G1656">
        <v>3.3</v>
      </c>
      <c r="I1656">
        <v>5.5475500860000002</v>
      </c>
      <c r="J1656">
        <v>1.649</v>
      </c>
      <c r="K1656">
        <v>3.3</v>
      </c>
      <c r="M1656">
        <v>5.5778391029999996</v>
      </c>
      <c r="N1656">
        <v>1.649</v>
      </c>
      <c r="O1656">
        <v>3.3</v>
      </c>
      <c r="Q1656">
        <v>4.8695420739999999</v>
      </c>
      <c r="R1656">
        <v>1.649</v>
      </c>
      <c r="S1656">
        <v>3.3</v>
      </c>
    </row>
    <row r="1657" spans="1:19" x14ac:dyDescent="0.3">
      <c r="A1657">
        <v>14.82064935</v>
      </c>
      <c r="B1657">
        <v>1.65</v>
      </c>
      <c r="C1657">
        <v>3.302</v>
      </c>
      <c r="E1657">
        <v>8.8094442980000007</v>
      </c>
      <c r="F1657">
        <v>1.65</v>
      </c>
      <c r="G1657">
        <v>3.302</v>
      </c>
      <c r="I1657">
        <v>5.5475500860000002</v>
      </c>
      <c r="J1657">
        <v>1.65</v>
      </c>
      <c r="K1657">
        <v>3.302</v>
      </c>
      <c r="M1657">
        <v>5.5708493299999997</v>
      </c>
      <c r="N1657">
        <v>1.65</v>
      </c>
      <c r="O1657">
        <v>3.302</v>
      </c>
      <c r="Q1657">
        <v>4.8742019230000002</v>
      </c>
      <c r="R1657">
        <v>1.65</v>
      </c>
      <c r="S1657">
        <v>3.302</v>
      </c>
    </row>
    <row r="1658" spans="1:19" x14ac:dyDescent="0.3">
      <c r="A1658">
        <v>14.81365957</v>
      </c>
      <c r="B1658">
        <v>1.651</v>
      </c>
      <c r="C1658">
        <v>3.3039999999999998</v>
      </c>
      <c r="E1658">
        <v>8.7698355820000007</v>
      </c>
      <c r="F1658">
        <v>1.651</v>
      </c>
      <c r="G1658">
        <v>3.3039999999999998</v>
      </c>
      <c r="I1658">
        <v>5.5405603120000002</v>
      </c>
      <c r="J1658">
        <v>1.651</v>
      </c>
      <c r="K1658">
        <v>3.3039999999999998</v>
      </c>
      <c r="M1658">
        <v>5.5871588010000002</v>
      </c>
      <c r="N1658">
        <v>1.651</v>
      </c>
      <c r="O1658">
        <v>3.3039999999999998</v>
      </c>
      <c r="Q1658">
        <v>4.90915079</v>
      </c>
      <c r="R1658">
        <v>1.651</v>
      </c>
      <c r="S1658">
        <v>3.3039999999999998</v>
      </c>
    </row>
    <row r="1659" spans="1:19" x14ac:dyDescent="0.3">
      <c r="A1659">
        <v>14.8253092</v>
      </c>
      <c r="B1659">
        <v>1.6519999999999999</v>
      </c>
      <c r="C1659">
        <v>3.306</v>
      </c>
      <c r="E1659">
        <v>8.7558560360000008</v>
      </c>
      <c r="F1659">
        <v>1.6519999999999999</v>
      </c>
      <c r="G1659">
        <v>3.306</v>
      </c>
      <c r="I1659">
        <v>5.5335705390000003</v>
      </c>
      <c r="J1659">
        <v>1.6519999999999999</v>
      </c>
      <c r="K1659">
        <v>3.306</v>
      </c>
      <c r="M1659">
        <v>5.5731792540000002</v>
      </c>
      <c r="N1659">
        <v>1.6519999999999999</v>
      </c>
      <c r="O1659">
        <v>3.306</v>
      </c>
      <c r="Q1659">
        <v>4.8881814700000001</v>
      </c>
      <c r="R1659">
        <v>1.6519999999999999</v>
      </c>
      <c r="S1659">
        <v>3.306</v>
      </c>
    </row>
    <row r="1660" spans="1:19" x14ac:dyDescent="0.3">
      <c r="A1660">
        <v>14.8253092</v>
      </c>
      <c r="B1660">
        <v>1.653</v>
      </c>
      <c r="C1660">
        <v>3.3079999999999998</v>
      </c>
      <c r="E1660">
        <v>8.7814852049999992</v>
      </c>
      <c r="F1660">
        <v>1.653</v>
      </c>
      <c r="G1660">
        <v>3.3079999999999998</v>
      </c>
      <c r="I1660">
        <v>5.5475500860000002</v>
      </c>
      <c r="J1660">
        <v>1.653</v>
      </c>
      <c r="K1660">
        <v>3.3079999999999998</v>
      </c>
      <c r="M1660">
        <v>5.5498800099999999</v>
      </c>
      <c r="N1660">
        <v>1.653</v>
      </c>
      <c r="O1660">
        <v>3.3079999999999998</v>
      </c>
      <c r="Q1660">
        <v>4.8788617719999996</v>
      </c>
      <c r="R1660">
        <v>1.653</v>
      </c>
      <c r="S1660">
        <v>3.3079999999999998</v>
      </c>
    </row>
    <row r="1661" spans="1:19" x14ac:dyDescent="0.3">
      <c r="A1661">
        <v>14.82064935</v>
      </c>
      <c r="B1661">
        <v>1.6539999999999999</v>
      </c>
      <c r="C1661">
        <v>3.31</v>
      </c>
      <c r="E1661">
        <v>8.8187639959999995</v>
      </c>
      <c r="F1661">
        <v>1.6539999999999999</v>
      </c>
      <c r="G1661">
        <v>3.31</v>
      </c>
      <c r="I1661">
        <v>5.5359004629999999</v>
      </c>
      <c r="J1661">
        <v>1.6539999999999999</v>
      </c>
      <c r="K1661">
        <v>3.31</v>
      </c>
      <c r="M1661">
        <v>5.5312406139999997</v>
      </c>
      <c r="N1661">
        <v>1.6539999999999999</v>
      </c>
      <c r="O1661">
        <v>3.31</v>
      </c>
      <c r="Q1661">
        <v>4.8672121500000003</v>
      </c>
      <c r="R1661">
        <v>1.6539999999999999</v>
      </c>
      <c r="S1661">
        <v>3.31</v>
      </c>
    </row>
    <row r="1662" spans="1:19" x14ac:dyDescent="0.3">
      <c r="A1662">
        <v>14.83695882</v>
      </c>
      <c r="B1662">
        <v>1.655</v>
      </c>
      <c r="C1662">
        <v>3.3119999999999998</v>
      </c>
      <c r="E1662">
        <v>8.8234238450000007</v>
      </c>
      <c r="F1662">
        <v>1.655</v>
      </c>
      <c r="G1662">
        <v>3.3119999999999998</v>
      </c>
      <c r="I1662">
        <v>5.568519405</v>
      </c>
      <c r="J1662">
        <v>1.655</v>
      </c>
      <c r="K1662">
        <v>3.3119999999999998</v>
      </c>
      <c r="M1662">
        <v>5.5382303879999997</v>
      </c>
      <c r="N1662">
        <v>1.655</v>
      </c>
      <c r="O1662">
        <v>3.3119999999999998</v>
      </c>
      <c r="Q1662">
        <v>4.8695420739999999</v>
      </c>
      <c r="R1662">
        <v>1.655</v>
      </c>
      <c r="S1662">
        <v>3.3119999999999998</v>
      </c>
    </row>
    <row r="1663" spans="1:19" x14ac:dyDescent="0.3">
      <c r="A1663">
        <v>14.84860844</v>
      </c>
      <c r="B1663">
        <v>1.6559999999999999</v>
      </c>
      <c r="C1663">
        <v>3.3140000000000001</v>
      </c>
      <c r="E1663">
        <v>8.8397333160000002</v>
      </c>
      <c r="F1663">
        <v>1.6559999999999999</v>
      </c>
      <c r="G1663">
        <v>3.3140000000000001</v>
      </c>
      <c r="I1663">
        <v>5.5824989519999999</v>
      </c>
      <c r="J1663">
        <v>1.6559999999999999</v>
      </c>
      <c r="K1663">
        <v>3.3140000000000001</v>
      </c>
      <c r="M1663">
        <v>5.5568697829999998</v>
      </c>
      <c r="N1663">
        <v>1.6559999999999999</v>
      </c>
      <c r="O1663">
        <v>3.3140000000000001</v>
      </c>
      <c r="Q1663">
        <v>4.8602223760000003</v>
      </c>
      <c r="R1663">
        <v>1.6559999999999999</v>
      </c>
      <c r="S1663">
        <v>3.3140000000000001</v>
      </c>
    </row>
    <row r="1664" spans="1:19" x14ac:dyDescent="0.3">
      <c r="A1664">
        <v>14.84394859</v>
      </c>
      <c r="B1664">
        <v>1.657</v>
      </c>
      <c r="C1664">
        <v>3.3159999999999998</v>
      </c>
      <c r="E1664">
        <v>8.8327435419999993</v>
      </c>
      <c r="F1664">
        <v>1.657</v>
      </c>
      <c r="G1664">
        <v>3.3159999999999998</v>
      </c>
      <c r="I1664">
        <v>5.5964784989999998</v>
      </c>
      <c r="J1664">
        <v>1.657</v>
      </c>
      <c r="K1664">
        <v>3.3159999999999998</v>
      </c>
      <c r="M1664">
        <v>5.5452201609999996</v>
      </c>
      <c r="N1664">
        <v>1.657</v>
      </c>
      <c r="O1664">
        <v>3.3159999999999998</v>
      </c>
      <c r="Q1664">
        <v>4.8392530569999996</v>
      </c>
      <c r="R1664">
        <v>1.657</v>
      </c>
      <c r="S1664">
        <v>3.3159999999999998</v>
      </c>
    </row>
    <row r="1665" spans="1:19" x14ac:dyDescent="0.3">
      <c r="A1665">
        <v>14.85559821</v>
      </c>
      <c r="B1665">
        <v>1.6579999999999999</v>
      </c>
      <c r="C1665">
        <v>3.3180000000000001</v>
      </c>
      <c r="E1665">
        <v>8.8374033910000005</v>
      </c>
      <c r="F1665">
        <v>1.6579999999999999</v>
      </c>
      <c r="G1665">
        <v>3.3180000000000001</v>
      </c>
      <c r="I1665">
        <v>5.6127879700000003</v>
      </c>
      <c r="J1665">
        <v>1.6579999999999999</v>
      </c>
      <c r="K1665">
        <v>3.3180000000000001</v>
      </c>
      <c r="M1665">
        <v>5.5894887249999998</v>
      </c>
      <c r="N1665">
        <v>1.6579999999999999</v>
      </c>
      <c r="O1665">
        <v>3.3180000000000001</v>
      </c>
      <c r="Q1665">
        <v>4.8345932080000003</v>
      </c>
      <c r="R1665">
        <v>1.6579999999999999</v>
      </c>
      <c r="S1665">
        <v>3.3180000000000001</v>
      </c>
    </row>
    <row r="1666" spans="1:19" x14ac:dyDescent="0.3">
      <c r="A1666">
        <v>14.84627852</v>
      </c>
      <c r="B1666">
        <v>1.659</v>
      </c>
      <c r="C1666">
        <v>3.32</v>
      </c>
      <c r="E1666">
        <v>8.8490530130000007</v>
      </c>
      <c r="F1666">
        <v>1.659</v>
      </c>
      <c r="G1666">
        <v>3.32</v>
      </c>
      <c r="I1666">
        <v>5.6104580449999997</v>
      </c>
      <c r="J1666">
        <v>1.659</v>
      </c>
      <c r="K1666">
        <v>3.32</v>
      </c>
      <c r="M1666">
        <v>5.5498800099999999</v>
      </c>
      <c r="N1666">
        <v>1.659</v>
      </c>
      <c r="O1666">
        <v>3.32</v>
      </c>
      <c r="Q1666">
        <v>4.822943585</v>
      </c>
      <c r="R1666">
        <v>1.659</v>
      </c>
      <c r="S1666">
        <v>3.32</v>
      </c>
    </row>
    <row r="1667" spans="1:19" x14ac:dyDescent="0.3">
      <c r="A1667">
        <v>14.86957776</v>
      </c>
      <c r="B1667">
        <v>1.66</v>
      </c>
      <c r="C1667">
        <v>3.3220000000000001</v>
      </c>
      <c r="E1667">
        <v>8.8909916530000004</v>
      </c>
      <c r="F1667">
        <v>1.66</v>
      </c>
      <c r="G1667">
        <v>3.3220000000000001</v>
      </c>
      <c r="I1667">
        <v>5.5871588010000002</v>
      </c>
      <c r="J1667">
        <v>1.66</v>
      </c>
      <c r="K1667">
        <v>3.3220000000000001</v>
      </c>
      <c r="M1667">
        <v>5.5545398590000001</v>
      </c>
      <c r="N1667">
        <v>1.66</v>
      </c>
      <c r="O1667">
        <v>3.3220000000000001</v>
      </c>
      <c r="Q1667">
        <v>4.8089640390000001</v>
      </c>
      <c r="R1667">
        <v>1.66</v>
      </c>
      <c r="S1667">
        <v>3.3220000000000001</v>
      </c>
    </row>
    <row r="1668" spans="1:19" x14ac:dyDescent="0.3">
      <c r="A1668">
        <v>14.84860844</v>
      </c>
      <c r="B1668">
        <v>1.661</v>
      </c>
      <c r="C1668">
        <v>3.3239999999999998</v>
      </c>
      <c r="E1668">
        <v>8.8840018799999996</v>
      </c>
      <c r="F1668">
        <v>1.661</v>
      </c>
      <c r="G1668">
        <v>3.3239999999999998</v>
      </c>
      <c r="I1668">
        <v>5.5801690280000003</v>
      </c>
      <c r="J1668">
        <v>1.661</v>
      </c>
      <c r="K1668">
        <v>3.3239999999999998</v>
      </c>
      <c r="M1668">
        <v>5.5172610679999998</v>
      </c>
      <c r="N1668">
        <v>1.661</v>
      </c>
      <c r="O1668">
        <v>3.3239999999999998</v>
      </c>
      <c r="Q1668">
        <v>4.8089640390000001</v>
      </c>
      <c r="R1668">
        <v>1.661</v>
      </c>
      <c r="S1668">
        <v>3.3239999999999998</v>
      </c>
    </row>
    <row r="1669" spans="1:19" x14ac:dyDescent="0.3">
      <c r="A1669">
        <v>14.8253092</v>
      </c>
      <c r="B1669">
        <v>1.6619999999999999</v>
      </c>
      <c r="C1669">
        <v>3.3260000000000001</v>
      </c>
      <c r="E1669">
        <v>8.9026412750000006</v>
      </c>
      <c r="F1669">
        <v>1.6619999999999999</v>
      </c>
      <c r="G1669">
        <v>3.3260000000000001</v>
      </c>
      <c r="I1669">
        <v>5.575509179</v>
      </c>
      <c r="J1669">
        <v>1.6619999999999999</v>
      </c>
      <c r="K1669">
        <v>3.3260000000000001</v>
      </c>
      <c r="M1669">
        <v>5.5661894810000003</v>
      </c>
      <c r="N1669">
        <v>1.6619999999999999</v>
      </c>
      <c r="O1669">
        <v>3.3260000000000001</v>
      </c>
      <c r="Q1669">
        <v>4.8089640390000001</v>
      </c>
      <c r="R1669">
        <v>1.6619999999999999</v>
      </c>
      <c r="S1669">
        <v>3.3260000000000001</v>
      </c>
    </row>
    <row r="1670" spans="1:19" x14ac:dyDescent="0.3">
      <c r="A1670">
        <v>14.841618670000001</v>
      </c>
      <c r="B1670">
        <v>1.663</v>
      </c>
      <c r="C1670">
        <v>3.3279999999999998</v>
      </c>
      <c r="E1670">
        <v>8.9026412750000006</v>
      </c>
      <c r="F1670">
        <v>1.663</v>
      </c>
      <c r="G1670">
        <v>3.3279999999999998</v>
      </c>
      <c r="I1670">
        <v>5.575509179</v>
      </c>
      <c r="J1670">
        <v>1.663</v>
      </c>
      <c r="K1670">
        <v>3.3279999999999998</v>
      </c>
      <c r="M1670">
        <v>5.5638595569999998</v>
      </c>
      <c r="N1670">
        <v>1.663</v>
      </c>
      <c r="O1670">
        <v>3.3279999999999998</v>
      </c>
      <c r="Q1670">
        <v>4.7949844920000002</v>
      </c>
      <c r="R1670">
        <v>1.663</v>
      </c>
      <c r="S1670">
        <v>3.3279999999999998</v>
      </c>
    </row>
    <row r="1671" spans="1:19" x14ac:dyDescent="0.3">
      <c r="A1671">
        <v>14.864917910000001</v>
      </c>
      <c r="B1671">
        <v>1.6639999999999999</v>
      </c>
      <c r="C1671">
        <v>3.33</v>
      </c>
      <c r="E1671">
        <v>8.8840018799999996</v>
      </c>
      <c r="F1671">
        <v>1.6639999999999999</v>
      </c>
      <c r="G1671">
        <v>3.33</v>
      </c>
      <c r="I1671">
        <v>5.5778391029999996</v>
      </c>
      <c r="J1671">
        <v>1.6639999999999999</v>
      </c>
      <c r="K1671">
        <v>3.33</v>
      </c>
      <c r="M1671">
        <v>5.5941485740000001</v>
      </c>
      <c r="N1671">
        <v>1.6639999999999999</v>
      </c>
      <c r="O1671">
        <v>3.33</v>
      </c>
      <c r="Q1671">
        <v>4.7903246429999999</v>
      </c>
      <c r="R1671">
        <v>1.6639999999999999</v>
      </c>
      <c r="S1671">
        <v>3.33</v>
      </c>
    </row>
    <row r="1672" spans="1:19" x14ac:dyDescent="0.3">
      <c r="A1672">
        <v>14.86258799</v>
      </c>
      <c r="B1672">
        <v>1.665</v>
      </c>
      <c r="C1672">
        <v>3.3319999999999999</v>
      </c>
      <c r="E1672">
        <v>8.8909916530000004</v>
      </c>
      <c r="F1672">
        <v>1.665</v>
      </c>
      <c r="G1672">
        <v>3.3319999999999999</v>
      </c>
      <c r="I1672">
        <v>5.575509179</v>
      </c>
      <c r="J1672">
        <v>1.665</v>
      </c>
      <c r="K1672">
        <v>3.3319999999999999</v>
      </c>
      <c r="M1672">
        <v>5.5824989519999999</v>
      </c>
      <c r="N1672">
        <v>1.665</v>
      </c>
      <c r="O1672">
        <v>3.3319999999999999</v>
      </c>
      <c r="Q1672">
        <v>4.8066341140000004</v>
      </c>
      <c r="R1672">
        <v>1.665</v>
      </c>
      <c r="S1672">
        <v>3.3319999999999999</v>
      </c>
    </row>
    <row r="1673" spans="1:19" x14ac:dyDescent="0.3">
      <c r="A1673">
        <v>14.867247839999999</v>
      </c>
      <c r="B1673">
        <v>1.6659999999999999</v>
      </c>
      <c r="C1673">
        <v>3.3340000000000001</v>
      </c>
      <c r="E1673">
        <v>8.8886617290000007</v>
      </c>
      <c r="F1673">
        <v>1.6659999999999999</v>
      </c>
      <c r="G1673">
        <v>3.3340000000000001</v>
      </c>
      <c r="I1673">
        <v>5.5871588010000002</v>
      </c>
      <c r="J1673">
        <v>1.6659999999999999</v>
      </c>
      <c r="K1673">
        <v>3.3340000000000001</v>
      </c>
      <c r="M1673">
        <v>5.6034682719999998</v>
      </c>
      <c r="N1673">
        <v>1.6659999999999999</v>
      </c>
      <c r="O1673">
        <v>3.3340000000000001</v>
      </c>
      <c r="Q1673">
        <v>4.822943585</v>
      </c>
      <c r="R1673">
        <v>1.6659999999999999</v>
      </c>
      <c r="S1673">
        <v>3.3340000000000001</v>
      </c>
    </row>
    <row r="1674" spans="1:19" x14ac:dyDescent="0.3">
      <c r="A1674">
        <v>14.88821716</v>
      </c>
      <c r="B1674">
        <v>1.667</v>
      </c>
      <c r="C1674">
        <v>3.3359999999999999</v>
      </c>
      <c r="E1674">
        <v>8.9142908980000009</v>
      </c>
      <c r="F1674">
        <v>1.667</v>
      </c>
      <c r="G1674">
        <v>3.3359999999999999</v>
      </c>
      <c r="I1674">
        <v>5.5848288769999996</v>
      </c>
      <c r="J1674">
        <v>1.667</v>
      </c>
      <c r="K1674">
        <v>3.3359999999999999</v>
      </c>
      <c r="M1674">
        <v>5.6034682719999998</v>
      </c>
      <c r="N1674">
        <v>1.667</v>
      </c>
      <c r="O1674">
        <v>3.3359999999999999</v>
      </c>
      <c r="Q1674">
        <v>4.8415829810000002</v>
      </c>
      <c r="R1674">
        <v>1.667</v>
      </c>
      <c r="S1674">
        <v>3.3359999999999999</v>
      </c>
    </row>
    <row r="1675" spans="1:19" x14ac:dyDescent="0.3">
      <c r="A1675">
        <v>14.95112511</v>
      </c>
      <c r="B1675">
        <v>1.6679999999999999</v>
      </c>
      <c r="C1675">
        <v>3.3380000000000001</v>
      </c>
      <c r="E1675">
        <v>8.9236105949999995</v>
      </c>
      <c r="F1675">
        <v>1.6679999999999999</v>
      </c>
      <c r="G1675">
        <v>3.3380000000000001</v>
      </c>
      <c r="I1675">
        <v>5.6034682719999998</v>
      </c>
      <c r="J1675">
        <v>1.6679999999999999</v>
      </c>
      <c r="K1675">
        <v>3.3380000000000001</v>
      </c>
      <c r="M1675">
        <v>5.6337572900000001</v>
      </c>
      <c r="N1675">
        <v>1.6679999999999999</v>
      </c>
      <c r="O1675">
        <v>3.3380000000000001</v>
      </c>
      <c r="Q1675">
        <v>4.8602223760000003</v>
      </c>
      <c r="R1675">
        <v>1.6679999999999999</v>
      </c>
      <c r="S1675">
        <v>3.3380000000000001</v>
      </c>
    </row>
    <row r="1676" spans="1:19" x14ac:dyDescent="0.3">
      <c r="A1676">
        <v>14.958114889999999</v>
      </c>
      <c r="B1676">
        <v>1.669</v>
      </c>
      <c r="C1676">
        <v>3.34</v>
      </c>
      <c r="E1676">
        <v>8.8909916530000004</v>
      </c>
      <c r="F1676">
        <v>1.669</v>
      </c>
      <c r="G1676">
        <v>3.34</v>
      </c>
      <c r="I1676">
        <v>5.6034682719999998</v>
      </c>
      <c r="J1676">
        <v>1.669</v>
      </c>
      <c r="K1676">
        <v>3.34</v>
      </c>
      <c r="M1676">
        <v>5.6174478189999997</v>
      </c>
      <c r="N1676">
        <v>1.669</v>
      </c>
      <c r="O1676">
        <v>3.34</v>
      </c>
      <c r="Q1676">
        <v>4.8252735099999997</v>
      </c>
      <c r="R1676">
        <v>1.669</v>
      </c>
      <c r="S1676">
        <v>3.34</v>
      </c>
    </row>
    <row r="1677" spans="1:19" x14ac:dyDescent="0.3">
      <c r="A1677">
        <v>14.944135340000001</v>
      </c>
      <c r="B1677">
        <v>1.67</v>
      </c>
      <c r="C1677">
        <v>3.3420000000000001</v>
      </c>
      <c r="E1677">
        <v>8.8956515019999998</v>
      </c>
      <c r="F1677">
        <v>1.67</v>
      </c>
      <c r="G1677">
        <v>3.3420000000000001</v>
      </c>
      <c r="I1677">
        <v>5.6174478189999997</v>
      </c>
      <c r="J1677">
        <v>1.67</v>
      </c>
      <c r="K1677">
        <v>3.3420000000000001</v>
      </c>
      <c r="M1677">
        <v>5.6570565339999996</v>
      </c>
      <c r="N1677">
        <v>1.67</v>
      </c>
      <c r="O1677">
        <v>3.3420000000000001</v>
      </c>
      <c r="Q1677">
        <v>4.8206136610000003</v>
      </c>
      <c r="R1677">
        <v>1.67</v>
      </c>
      <c r="S1677">
        <v>3.3420000000000001</v>
      </c>
    </row>
    <row r="1678" spans="1:19" x14ac:dyDescent="0.3">
      <c r="A1678">
        <v>14.95345504</v>
      </c>
      <c r="B1678">
        <v>1.671</v>
      </c>
      <c r="C1678">
        <v>3.3439999999999999</v>
      </c>
      <c r="E1678">
        <v>8.8583727109999995</v>
      </c>
      <c r="F1678">
        <v>1.671</v>
      </c>
      <c r="G1678">
        <v>3.3439999999999999</v>
      </c>
      <c r="I1678">
        <v>5.5964784989999998</v>
      </c>
      <c r="J1678">
        <v>1.671</v>
      </c>
      <c r="K1678">
        <v>3.3439999999999999</v>
      </c>
      <c r="M1678">
        <v>5.6267675160000001</v>
      </c>
      <c r="N1678">
        <v>1.671</v>
      </c>
      <c r="O1678">
        <v>3.3439999999999999</v>
      </c>
      <c r="Q1678">
        <v>4.822943585</v>
      </c>
      <c r="R1678">
        <v>1.671</v>
      </c>
      <c r="S1678">
        <v>3.3439999999999999</v>
      </c>
    </row>
    <row r="1679" spans="1:19" x14ac:dyDescent="0.3">
      <c r="A1679">
        <v>14.95345504</v>
      </c>
      <c r="B1679">
        <v>1.6719999999999999</v>
      </c>
      <c r="C1679">
        <v>3.3460000000000001</v>
      </c>
      <c r="E1679">
        <v>8.8583727109999995</v>
      </c>
      <c r="F1679">
        <v>1.6719999999999999</v>
      </c>
      <c r="G1679">
        <v>3.3460000000000001</v>
      </c>
      <c r="I1679">
        <v>5.5871588010000002</v>
      </c>
      <c r="J1679">
        <v>1.6719999999999999</v>
      </c>
      <c r="K1679">
        <v>3.3460000000000001</v>
      </c>
      <c r="M1679">
        <v>5.6454069120000003</v>
      </c>
      <c r="N1679">
        <v>1.6719999999999999</v>
      </c>
      <c r="O1679">
        <v>3.3460000000000001</v>
      </c>
      <c r="Q1679">
        <v>4.8532326030000004</v>
      </c>
      <c r="R1679">
        <v>1.6719999999999999</v>
      </c>
      <c r="S1679">
        <v>3.3460000000000001</v>
      </c>
    </row>
    <row r="1680" spans="1:19" x14ac:dyDescent="0.3">
      <c r="A1680">
        <v>14.969764509999999</v>
      </c>
      <c r="B1680">
        <v>1.673</v>
      </c>
      <c r="C1680">
        <v>3.3479999999999999</v>
      </c>
      <c r="E1680">
        <v>8.8770121070000005</v>
      </c>
      <c r="F1680">
        <v>1.673</v>
      </c>
      <c r="G1680">
        <v>3.3479999999999999</v>
      </c>
      <c r="I1680">
        <v>5.5522099340000004</v>
      </c>
      <c r="J1680">
        <v>1.673</v>
      </c>
      <c r="K1680">
        <v>3.3479999999999999</v>
      </c>
      <c r="M1680">
        <v>5.6454069120000003</v>
      </c>
      <c r="N1680">
        <v>1.673</v>
      </c>
      <c r="O1680">
        <v>3.3479999999999999</v>
      </c>
      <c r="Q1680">
        <v>4.8672121500000003</v>
      </c>
      <c r="R1680">
        <v>1.673</v>
      </c>
      <c r="S1680">
        <v>3.3479999999999999</v>
      </c>
    </row>
    <row r="1681" spans="1:19" x14ac:dyDescent="0.3">
      <c r="A1681">
        <v>14.96277474</v>
      </c>
      <c r="B1681">
        <v>1.6739999999999999</v>
      </c>
      <c r="C1681">
        <v>3.35</v>
      </c>
      <c r="E1681">
        <v>8.8979814269999995</v>
      </c>
      <c r="F1681">
        <v>1.6739999999999999</v>
      </c>
      <c r="G1681">
        <v>3.35</v>
      </c>
      <c r="I1681">
        <v>5.5568697829999998</v>
      </c>
      <c r="J1681">
        <v>1.6739999999999999</v>
      </c>
      <c r="K1681">
        <v>3.35</v>
      </c>
      <c r="M1681">
        <v>5.6780258540000004</v>
      </c>
      <c r="N1681">
        <v>1.6739999999999999</v>
      </c>
      <c r="O1681">
        <v>3.35</v>
      </c>
      <c r="Q1681">
        <v>4.8532326030000004</v>
      </c>
      <c r="R1681">
        <v>1.6739999999999999</v>
      </c>
      <c r="S1681">
        <v>3.35</v>
      </c>
    </row>
    <row r="1682" spans="1:19" x14ac:dyDescent="0.3">
      <c r="A1682">
        <v>14.95112511</v>
      </c>
      <c r="B1682">
        <v>1.675</v>
      </c>
      <c r="C1682">
        <v>3.3519999999999999</v>
      </c>
      <c r="E1682">
        <v>8.9189507460000002</v>
      </c>
      <c r="F1682">
        <v>1.675</v>
      </c>
      <c r="G1682">
        <v>3.3519999999999999</v>
      </c>
      <c r="I1682">
        <v>5.5801690280000003</v>
      </c>
      <c r="J1682">
        <v>1.675</v>
      </c>
      <c r="K1682">
        <v>3.3519999999999999</v>
      </c>
      <c r="M1682">
        <v>5.680355778</v>
      </c>
      <c r="N1682">
        <v>1.675</v>
      </c>
      <c r="O1682">
        <v>3.3519999999999999</v>
      </c>
      <c r="Q1682">
        <v>4.8392530569999996</v>
      </c>
      <c r="R1682">
        <v>1.675</v>
      </c>
      <c r="S1682">
        <v>3.3519999999999999</v>
      </c>
    </row>
    <row r="1683" spans="1:19" x14ac:dyDescent="0.3">
      <c r="A1683">
        <v>14.92316602</v>
      </c>
      <c r="B1683">
        <v>1.6759999999999999</v>
      </c>
      <c r="C1683">
        <v>3.3540000000000001</v>
      </c>
      <c r="E1683">
        <v>8.8933215780000001</v>
      </c>
      <c r="F1683">
        <v>1.6759999999999999</v>
      </c>
      <c r="G1683">
        <v>3.3540000000000001</v>
      </c>
      <c r="I1683">
        <v>5.5615296320000001</v>
      </c>
      <c r="J1683">
        <v>1.6759999999999999</v>
      </c>
      <c r="K1683">
        <v>3.3540000000000001</v>
      </c>
      <c r="M1683">
        <v>5.7013250979999999</v>
      </c>
      <c r="N1683">
        <v>1.6759999999999999</v>
      </c>
      <c r="O1683">
        <v>3.3540000000000001</v>
      </c>
      <c r="Q1683">
        <v>4.8602223760000003</v>
      </c>
      <c r="R1683">
        <v>1.6759999999999999</v>
      </c>
      <c r="S1683">
        <v>3.3540000000000001</v>
      </c>
    </row>
    <row r="1684" spans="1:19" x14ac:dyDescent="0.3">
      <c r="A1684">
        <v>14.920836100000001</v>
      </c>
      <c r="B1684">
        <v>1.677</v>
      </c>
      <c r="C1684">
        <v>3.3559999999999999</v>
      </c>
      <c r="E1684">
        <v>8.8723522579999994</v>
      </c>
      <c r="F1684">
        <v>1.677</v>
      </c>
      <c r="G1684">
        <v>3.3559999999999999</v>
      </c>
      <c r="I1684">
        <v>5.575509179</v>
      </c>
      <c r="J1684">
        <v>1.677</v>
      </c>
      <c r="K1684">
        <v>3.3559999999999999</v>
      </c>
      <c r="M1684">
        <v>5.7036550229999996</v>
      </c>
      <c r="N1684">
        <v>1.677</v>
      </c>
      <c r="O1684">
        <v>3.3559999999999999</v>
      </c>
      <c r="Q1684">
        <v>4.8509026789999998</v>
      </c>
      <c r="R1684">
        <v>1.677</v>
      </c>
      <c r="S1684">
        <v>3.3559999999999999</v>
      </c>
    </row>
    <row r="1685" spans="1:19" x14ac:dyDescent="0.3">
      <c r="A1685">
        <v>14.94180542</v>
      </c>
      <c r="B1685">
        <v>1.6779999999999999</v>
      </c>
      <c r="C1685">
        <v>3.3580000000000001</v>
      </c>
      <c r="E1685">
        <v>8.8886617290000007</v>
      </c>
      <c r="F1685">
        <v>1.6779999999999999</v>
      </c>
      <c r="G1685">
        <v>3.3580000000000001</v>
      </c>
      <c r="I1685">
        <v>5.5545398590000001</v>
      </c>
      <c r="J1685">
        <v>1.6779999999999999</v>
      </c>
      <c r="K1685">
        <v>3.3580000000000001</v>
      </c>
      <c r="M1685">
        <v>5.6896754759999997</v>
      </c>
      <c r="N1685">
        <v>1.6779999999999999</v>
      </c>
      <c r="O1685">
        <v>3.3580000000000001</v>
      </c>
      <c r="Q1685">
        <v>4.8602223760000003</v>
      </c>
      <c r="R1685">
        <v>1.6779999999999999</v>
      </c>
      <c r="S1685">
        <v>3.3580000000000001</v>
      </c>
    </row>
    <row r="1686" spans="1:19" x14ac:dyDescent="0.3">
      <c r="A1686">
        <v>14.955784960000001</v>
      </c>
      <c r="B1686">
        <v>1.679</v>
      </c>
      <c r="C1686">
        <v>3.36</v>
      </c>
      <c r="E1686">
        <v>8.9049712000000003</v>
      </c>
      <c r="F1686">
        <v>1.679</v>
      </c>
      <c r="G1686">
        <v>3.36</v>
      </c>
      <c r="I1686">
        <v>5.5778391029999996</v>
      </c>
      <c r="J1686">
        <v>1.679</v>
      </c>
      <c r="K1686">
        <v>3.36</v>
      </c>
      <c r="M1686">
        <v>5.6756959299999998</v>
      </c>
      <c r="N1686">
        <v>1.679</v>
      </c>
      <c r="O1686">
        <v>3.36</v>
      </c>
      <c r="Q1686">
        <v>4.8602223760000003</v>
      </c>
      <c r="R1686">
        <v>1.679</v>
      </c>
      <c r="S1686">
        <v>3.36</v>
      </c>
    </row>
    <row r="1687" spans="1:19" x14ac:dyDescent="0.3">
      <c r="A1687">
        <v>14.99073383</v>
      </c>
      <c r="B1687">
        <v>1.68</v>
      </c>
      <c r="C1687">
        <v>3.3620000000000001</v>
      </c>
      <c r="E1687">
        <v>8.9189507460000002</v>
      </c>
      <c r="F1687">
        <v>1.68</v>
      </c>
      <c r="G1687">
        <v>3.3620000000000001</v>
      </c>
      <c r="I1687">
        <v>5.5498800099999999</v>
      </c>
      <c r="J1687">
        <v>1.68</v>
      </c>
      <c r="K1687">
        <v>3.3620000000000001</v>
      </c>
      <c r="M1687">
        <v>5.6850156270000003</v>
      </c>
      <c r="N1687">
        <v>1.68</v>
      </c>
      <c r="O1687">
        <v>3.3620000000000001</v>
      </c>
      <c r="Q1687">
        <v>4.8742019230000002</v>
      </c>
      <c r="R1687">
        <v>1.68</v>
      </c>
      <c r="S1687">
        <v>3.3620000000000001</v>
      </c>
    </row>
    <row r="1688" spans="1:19" x14ac:dyDescent="0.3">
      <c r="A1688">
        <v>14.97442436</v>
      </c>
      <c r="B1688">
        <v>1.681</v>
      </c>
      <c r="C1688">
        <v>3.3639999999999999</v>
      </c>
      <c r="E1688">
        <v>8.9515696889999994</v>
      </c>
      <c r="F1688">
        <v>1.681</v>
      </c>
      <c r="G1688">
        <v>3.3639999999999999</v>
      </c>
      <c r="I1688">
        <v>5.5731792540000002</v>
      </c>
      <c r="J1688">
        <v>1.681</v>
      </c>
      <c r="K1688">
        <v>3.3639999999999999</v>
      </c>
      <c r="M1688">
        <v>5.6663762320000002</v>
      </c>
      <c r="N1688">
        <v>1.681</v>
      </c>
      <c r="O1688">
        <v>3.3639999999999999</v>
      </c>
      <c r="Q1688">
        <v>4.8695420739999999</v>
      </c>
      <c r="R1688">
        <v>1.681</v>
      </c>
      <c r="S1688">
        <v>3.3639999999999999</v>
      </c>
    </row>
    <row r="1689" spans="1:19" x14ac:dyDescent="0.3">
      <c r="A1689">
        <v>14.993063749999999</v>
      </c>
      <c r="B1689">
        <v>1.6819999999999999</v>
      </c>
      <c r="C1689">
        <v>3.3660000000000001</v>
      </c>
      <c r="E1689">
        <v>8.9306003690000004</v>
      </c>
      <c r="F1689">
        <v>1.6819999999999999</v>
      </c>
      <c r="G1689">
        <v>3.3660000000000001</v>
      </c>
      <c r="I1689">
        <v>5.5918186499999996</v>
      </c>
      <c r="J1689">
        <v>1.6819999999999999</v>
      </c>
      <c r="K1689">
        <v>3.3660000000000001</v>
      </c>
      <c r="M1689">
        <v>5.6896754759999997</v>
      </c>
      <c r="N1689">
        <v>1.6819999999999999</v>
      </c>
      <c r="O1689">
        <v>3.3660000000000001</v>
      </c>
      <c r="Q1689">
        <v>4.8718719989999997</v>
      </c>
      <c r="R1689">
        <v>1.6819999999999999</v>
      </c>
      <c r="S1689">
        <v>3.3660000000000001</v>
      </c>
    </row>
    <row r="1690" spans="1:19" x14ac:dyDescent="0.3">
      <c r="A1690">
        <v>14.97908421</v>
      </c>
      <c r="B1690">
        <v>1.6830000000000001</v>
      </c>
      <c r="C1690">
        <v>3.3679999999999999</v>
      </c>
      <c r="E1690">
        <v>8.9375901419999995</v>
      </c>
      <c r="F1690">
        <v>1.6830000000000001</v>
      </c>
      <c r="G1690">
        <v>3.3679999999999999</v>
      </c>
      <c r="I1690">
        <v>5.5824989519999999</v>
      </c>
      <c r="J1690">
        <v>1.6830000000000001</v>
      </c>
      <c r="K1690">
        <v>3.3679999999999999</v>
      </c>
      <c r="M1690">
        <v>5.6687061559999998</v>
      </c>
      <c r="N1690">
        <v>1.6830000000000001</v>
      </c>
      <c r="O1690">
        <v>3.3679999999999999</v>
      </c>
      <c r="Q1690">
        <v>4.8835216209999999</v>
      </c>
      <c r="R1690">
        <v>1.6830000000000001</v>
      </c>
      <c r="S1690">
        <v>3.3679999999999999</v>
      </c>
    </row>
    <row r="1691" spans="1:19" x14ac:dyDescent="0.3">
      <c r="A1691">
        <v>15.000053530000001</v>
      </c>
      <c r="B1691">
        <v>1.6839999999999999</v>
      </c>
      <c r="C1691">
        <v>3.37</v>
      </c>
      <c r="E1691">
        <v>8.9306003690000004</v>
      </c>
      <c r="F1691">
        <v>1.6839999999999999</v>
      </c>
      <c r="G1691">
        <v>3.37</v>
      </c>
      <c r="I1691">
        <v>5.5615296320000001</v>
      </c>
      <c r="J1691">
        <v>1.6839999999999999</v>
      </c>
      <c r="K1691">
        <v>3.37</v>
      </c>
      <c r="M1691">
        <v>5.6826857029999998</v>
      </c>
      <c r="N1691">
        <v>1.6839999999999999</v>
      </c>
      <c r="O1691">
        <v>3.37</v>
      </c>
      <c r="Q1691">
        <v>4.8928413190000004</v>
      </c>
      <c r="R1691">
        <v>1.6839999999999999</v>
      </c>
      <c r="S1691">
        <v>3.37</v>
      </c>
    </row>
    <row r="1692" spans="1:19" x14ac:dyDescent="0.3">
      <c r="A1692">
        <v>15.05830164</v>
      </c>
      <c r="B1692">
        <v>1.6850000000000001</v>
      </c>
      <c r="C1692">
        <v>3.3719999999999999</v>
      </c>
      <c r="E1692">
        <v>8.8886617290000007</v>
      </c>
      <c r="F1692">
        <v>1.6850000000000001</v>
      </c>
      <c r="G1692">
        <v>3.3719999999999999</v>
      </c>
      <c r="I1692">
        <v>5.5568697829999998</v>
      </c>
      <c r="J1692">
        <v>1.6850000000000001</v>
      </c>
      <c r="K1692">
        <v>3.3719999999999999</v>
      </c>
      <c r="M1692">
        <v>5.6756959299999998</v>
      </c>
      <c r="N1692">
        <v>1.6850000000000001</v>
      </c>
      <c r="O1692">
        <v>3.3719999999999999</v>
      </c>
      <c r="Q1692">
        <v>4.8998310920000003</v>
      </c>
      <c r="R1692">
        <v>1.6850000000000001</v>
      </c>
      <c r="S1692">
        <v>3.3719999999999999</v>
      </c>
    </row>
    <row r="1693" spans="1:19" x14ac:dyDescent="0.3">
      <c r="A1693">
        <v>15.048981939999999</v>
      </c>
      <c r="B1693">
        <v>1.6859999999999999</v>
      </c>
      <c r="C1693">
        <v>3.3740000000000001</v>
      </c>
      <c r="E1693">
        <v>8.9142908980000009</v>
      </c>
      <c r="F1693">
        <v>1.6859999999999999</v>
      </c>
      <c r="G1693">
        <v>3.3740000000000001</v>
      </c>
      <c r="I1693">
        <v>5.5359004629999999</v>
      </c>
      <c r="J1693">
        <v>1.6859999999999999</v>
      </c>
      <c r="K1693">
        <v>3.3740000000000001</v>
      </c>
      <c r="M1693">
        <v>5.65472661</v>
      </c>
      <c r="N1693">
        <v>1.6859999999999999</v>
      </c>
      <c r="O1693">
        <v>3.3740000000000001</v>
      </c>
      <c r="Q1693">
        <v>4.8905113939999998</v>
      </c>
      <c r="R1693">
        <v>1.6859999999999999</v>
      </c>
      <c r="S1693">
        <v>3.3740000000000001</v>
      </c>
    </row>
    <row r="1694" spans="1:19" x14ac:dyDescent="0.3">
      <c r="A1694">
        <v>15.05830164</v>
      </c>
      <c r="B1694">
        <v>1.6870000000000001</v>
      </c>
      <c r="C1694">
        <v>3.3759999999999999</v>
      </c>
      <c r="E1694">
        <v>8.9236105949999995</v>
      </c>
      <c r="F1694">
        <v>1.6870000000000001</v>
      </c>
      <c r="G1694">
        <v>3.3759999999999999</v>
      </c>
      <c r="I1694">
        <v>5.5475500860000002</v>
      </c>
      <c r="J1694">
        <v>1.6870000000000001</v>
      </c>
      <c r="K1694">
        <v>3.3759999999999999</v>
      </c>
      <c r="M1694">
        <v>5.65472661</v>
      </c>
      <c r="N1694">
        <v>1.6870000000000001</v>
      </c>
      <c r="O1694">
        <v>3.3759999999999999</v>
      </c>
      <c r="Q1694">
        <v>4.8602223760000003</v>
      </c>
      <c r="R1694">
        <v>1.6870000000000001</v>
      </c>
      <c r="S1694">
        <v>3.3759999999999999</v>
      </c>
    </row>
    <row r="1695" spans="1:19" x14ac:dyDescent="0.3">
      <c r="A1695">
        <v>15.023352770000001</v>
      </c>
      <c r="B1695">
        <v>1.6879999999999999</v>
      </c>
      <c r="C1695">
        <v>3.3780000000000001</v>
      </c>
      <c r="E1695">
        <v>8.9655492349999992</v>
      </c>
      <c r="F1695">
        <v>1.6879999999999999</v>
      </c>
      <c r="G1695">
        <v>3.3780000000000001</v>
      </c>
      <c r="I1695">
        <v>5.5801690280000003</v>
      </c>
      <c r="J1695">
        <v>1.6879999999999999</v>
      </c>
      <c r="K1695">
        <v>3.3780000000000001</v>
      </c>
      <c r="M1695">
        <v>5.6384171390000004</v>
      </c>
      <c r="N1695">
        <v>1.6879999999999999</v>
      </c>
      <c r="O1695">
        <v>3.3780000000000001</v>
      </c>
      <c r="Q1695">
        <v>4.8648822249999997</v>
      </c>
      <c r="R1695">
        <v>1.6879999999999999</v>
      </c>
      <c r="S1695">
        <v>3.3780000000000001</v>
      </c>
    </row>
    <row r="1696" spans="1:19" x14ac:dyDescent="0.3">
      <c r="A1696">
        <v>15.02102285</v>
      </c>
      <c r="B1696">
        <v>1.6890000000000001</v>
      </c>
      <c r="C1696">
        <v>3.38</v>
      </c>
      <c r="E1696">
        <v>8.9492397639999997</v>
      </c>
      <c r="F1696">
        <v>1.6890000000000001</v>
      </c>
      <c r="G1696">
        <v>3.38</v>
      </c>
      <c r="I1696">
        <v>5.608128121</v>
      </c>
      <c r="J1696">
        <v>1.6890000000000001</v>
      </c>
      <c r="K1696">
        <v>3.38</v>
      </c>
      <c r="M1696">
        <v>5.6500667609999997</v>
      </c>
      <c r="N1696">
        <v>1.6890000000000001</v>
      </c>
      <c r="O1696">
        <v>3.38</v>
      </c>
      <c r="Q1696">
        <v>4.8718719989999997</v>
      </c>
      <c r="R1696">
        <v>1.6890000000000001</v>
      </c>
      <c r="S1696">
        <v>3.38</v>
      </c>
    </row>
    <row r="1697" spans="1:19" x14ac:dyDescent="0.3">
      <c r="A1697">
        <v>15.01403307</v>
      </c>
      <c r="B1697">
        <v>1.69</v>
      </c>
      <c r="C1697">
        <v>3.3820000000000001</v>
      </c>
      <c r="E1697">
        <v>8.9632193109999996</v>
      </c>
      <c r="F1697">
        <v>1.69</v>
      </c>
      <c r="G1697">
        <v>3.3820000000000001</v>
      </c>
      <c r="I1697">
        <v>5.5988084230000004</v>
      </c>
      <c r="J1697">
        <v>1.69</v>
      </c>
      <c r="K1697">
        <v>3.3820000000000001</v>
      </c>
      <c r="M1697">
        <v>5.6337572900000001</v>
      </c>
      <c r="N1697">
        <v>1.69</v>
      </c>
      <c r="O1697">
        <v>3.3820000000000001</v>
      </c>
      <c r="Q1697">
        <v>4.8578924519999998</v>
      </c>
      <c r="R1697">
        <v>1.69</v>
      </c>
      <c r="S1697">
        <v>3.3820000000000001</v>
      </c>
    </row>
    <row r="1698" spans="1:19" x14ac:dyDescent="0.3">
      <c r="A1698">
        <v>15.05364179</v>
      </c>
      <c r="B1698">
        <v>1.6910000000000001</v>
      </c>
      <c r="C1698">
        <v>3.3839999999999999</v>
      </c>
      <c r="E1698">
        <v>8.9259405199999993</v>
      </c>
      <c r="F1698">
        <v>1.6910000000000001</v>
      </c>
      <c r="G1698">
        <v>3.3839999999999999</v>
      </c>
      <c r="I1698">
        <v>5.5918186499999996</v>
      </c>
      <c r="J1698">
        <v>1.6910000000000001</v>
      </c>
      <c r="K1698">
        <v>3.3839999999999999</v>
      </c>
      <c r="M1698">
        <v>5.6360872139999998</v>
      </c>
      <c r="N1698">
        <v>1.6910000000000001</v>
      </c>
      <c r="O1698">
        <v>3.3839999999999999</v>
      </c>
      <c r="Q1698">
        <v>4.8765318479999999</v>
      </c>
      <c r="R1698">
        <v>1.6910000000000001</v>
      </c>
      <c r="S1698">
        <v>3.3839999999999999</v>
      </c>
    </row>
    <row r="1699" spans="1:19" x14ac:dyDescent="0.3">
      <c r="A1699">
        <v>15.051311869999999</v>
      </c>
      <c r="B1699">
        <v>1.6919999999999999</v>
      </c>
      <c r="C1699">
        <v>3.3860000000000001</v>
      </c>
      <c r="E1699">
        <v>8.9445799150000003</v>
      </c>
      <c r="F1699">
        <v>1.6919999999999999</v>
      </c>
      <c r="G1699">
        <v>3.3860000000000001</v>
      </c>
      <c r="I1699">
        <v>5.6174478189999997</v>
      </c>
      <c r="J1699">
        <v>1.6919999999999999</v>
      </c>
      <c r="K1699">
        <v>3.3860000000000001</v>
      </c>
      <c r="M1699">
        <v>5.6523966850000003</v>
      </c>
      <c r="N1699">
        <v>1.6919999999999999</v>
      </c>
      <c r="O1699">
        <v>3.3860000000000001</v>
      </c>
      <c r="Q1699">
        <v>4.8742019230000002</v>
      </c>
      <c r="R1699">
        <v>1.6919999999999999</v>
      </c>
      <c r="S1699">
        <v>3.3860000000000001</v>
      </c>
    </row>
    <row r="1700" spans="1:19" x14ac:dyDescent="0.3">
      <c r="A1700">
        <v>15.06995126</v>
      </c>
      <c r="B1700">
        <v>1.6930000000000001</v>
      </c>
      <c r="C1700">
        <v>3.3879999999999999</v>
      </c>
      <c r="E1700">
        <v>8.9515696889999994</v>
      </c>
      <c r="F1700">
        <v>1.6930000000000001</v>
      </c>
      <c r="G1700">
        <v>3.3879999999999999</v>
      </c>
      <c r="I1700">
        <v>5.6151178939999999</v>
      </c>
      <c r="J1700">
        <v>1.6930000000000001</v>
      </c>
      <c r="K1700">
        <v>3.3879999999999999</v>
      </c>
      <c r="M1700">
        <v>5.6756959299999998</v>
      </c>
      <c r="N1700">
        <v>1.6930000000000001</v>
      </c>
      <c r="O1700">
        <v>3.3879999999999999</v>
      </c>
      <c r="Q1700">
        <v>4.8975011669999997</v>
      </c>
      <c r="R1700">
        <v>1.6930000000000001</v>
      </c>
      <c r="S1700">
        <v>3.3879999999999999</v>
      </c>
    </row>
    <row r="1701" spans="1:19" x14ac:dyDescent="0.3">
      <c r="A1701">
        <v>15.06529141</v>
      </c>
      <c r="B1701">
        <v>1.694</v>
      </c>
      <c r="C1701">
        <v>3.39</v>
      </c>
      <c r="E1701">
        <v>8.986518555</v>
      </c>
      <c r="F1701">
        <v>1.694</v>
      </c>
      <c r="G1701">
        <v>3.39</v>
      </c>
      <c r="I1701">
        <v>5.608128121</v>
      </c>
      <c r="J1701">
        <v>1.694</v>
      </c>
      <c r="K1701">
        <v>3.39</v>
      </c>
      <c r="M1701">
        <v>5.6733660050000001</v>
      </c>
      <c r="N1701">
        <v>1.694</v>
      </c>
      <c r="O1701">
        <v>3.39</v>
      </c>
      <c r="Q1701">
        <v>4.8951712430000001</v>
      </c>
      <c r="R1701">
        <v>1.694</v>
      </c>
      <c r="S1701">
        <v>3.39</v>
      </c>
    </row>
    <row r="1702" spans="1:19" x14ac:dyDescent="0.3">
      <c r="A1702">
        <v>15.06529141</v>
      </c>
      <c r="B1702">
        <v>1.6950000000000001</v>
      </c>
      <c r="C1702">
        <v>3.3919999999999999</v>
      </c>
      <c r="E1702">
        <v>8.9725390090000001</v>
      </c>
      <c r="F1702">
        <v>1.6950000000000001</v>
      </c>
      <c r="G1702">
        <v>3.3919999999999999</v>
      </c>
      <c r="I1702">
        <v>5.6034682719999998</v>
      </c>
      <c r="J1702">
        <v>1.6950000000000001</v>
      </c>
      <c r="K1702">
        <v>3.3919999999999999</v>
      </c>
      <c r="M1702">
        <v>5.7083148719999999</v>
      </c>
      <c r="N1702">
        <v>1.6950000000000001</v>
      </c>
      <c r="O1702">
        <v>3.3919999999999999</v>
      </c>
      <c r="Q1702">
        <v>4.8951712430000001</v>
      </c>
      <c r="R1702">
        <v>1.6950000000000001</v>
      </c>
      <c r="S1702">
        <v>3.3919999999999999</v>
      </c>
    </row>
    <row r="1703" spans="1:19" x14ac:dyDescent="0.3">
      <c r="A1703">
        <v>15.023352770000001</v>
      </c>
      <c r="B1703">
        <v>1.696</v>
      </c>
      <c r="C1703">
        <v>3.3940000000000001</v>
      </c>
      <c r="E1703">
        <v>8.9958382530000005</v>
      </c>
      <c r="F1703">
        <v>1.696</v>
      </c>
      <c r="G1703">
        <v>3.3940000000000001</v>
      </c>
      <c r="I1703">
        <v>5.6127879700000003</v>
      </c>
      <c r="J1703">
        <v>1.696</v>
      </c>
      <c r="K1703">
        <v>3.3940000000000001</v>
      </c>
      <c r="M1703">
        <v>5.7036550229999996</v>
      </c>
      <c r="N1703">
        <v>1.696</v>
      </c>
      <c r="O1703">
        <v>3.3940000000000001</v>
      </c>
      <c r="Q1703">
        <v>4.902161016</v>
      </c>
      <c r="R1703">
        <v>1.696</v>
      </c>
      <c r="S1703">
        <v>3.3940000000000001</v>
      </c>
    </row>
    <row r="1704" spans="1:19" x14ac:dyDescent="0.3">
      <c r="A1704">
        <v>15.07694103</v>
      </c>
      <c r="B1704">
        <v>1.6970000000000001</v>
      </c>
      <c r="C1704">
        <v>3.3959999999999999</v>
      </c>
      <c r="E1704">
        <v>8.9725390090000001</v>
      </c>
      <c r="F1704">
        <v>1.6970000000000001</v>
      </c>
      <c r="G1704">
        <v>3.3959999999999999</v>
      </c>
      <c r="I1704">
        <v>5.6011383480000001</v>
      </c>
      <c r="J1704">
        <v>1.6970000000000001</v>
      </c>
      <c r="K1704">
        <v>3.3959999999999999</v>
      </c>
      <c r="M1704">
        <v>5.7176345690000003</v>
      </c>
      <c r="N1704">
        <v>1.6970000000000001</v>
      </c>
      <c r="O1704">
        <v>3.3959999999999999</v>
      </c>
      <c r="Q1704">
        <v>4.9068208650000003</v>
      </c>
      <c r="R1704">
        <v>1.6970000000000001</v>
      </c>
      <c r="S1704">
        <v>3.3959999999999999</v>
      </c>
    </row>
    <row r="1705" spans="1:19" x14ac:dyDescent="0.3">
      <c r="A1705">
        <v>15.07228119</v>
      </c>
      <c r="B1705">
        <v>1.698</v>
      </c>
      <c r="C1705">
        <v>3.3980000000000001</v>
      </c>
      <c r="E1705">
        <v>8.9888484799999997</v>
      </c>
      <c r="F1705">
        <v>1.698</v>
      </c>
      <c r="G1705">
        <v>3.3980000000000001</v>
      </c>
      <c r="I1705">
        <v>5.6197777430000002</v>
      </c>
      <c r="J1705">
        <v>1.698</v>
      </c>
      <c r="K1705">
        <v>3.3980000000000001</v>
      </c>
      <c r="M1705">
        <v>5.6896754759999997</v>
      </c>
      <c r="N1705">
        <v>1.698</v>
      </c>
      <c r="O1705">
        <v>3.3980000000000001</v>
      </c>
      <c r="Q1705">
        <v>4.9044909409999997</v>
      </c>
      <c r="R1705">
        <v>1.698</v>
      </c>
      <c r="S1705">
        <v>3.3980000000000001</v>
      </c>
    </row>
    <row r="1706" spans="1:19" x14ac:dyDescent="0.3">
      <c r="A1706">
        <v>15.13285922</v>
      </c>
      <c r="B1706">
        <v>1.6990000000000001</v>
      </c>
      <c r="C1706">
        <v>3.4</v>
      </c>
      <c r="E1706">
        <v>8.9981681770000002</v>
      </c>
      <c r="F1706">
        <v>1.6990000000000001</v>
      </c>
      <c r="G1706">
        <v>3.4</v>
      </c>
      <c r="I1706">
        <v>5.6360872139999998</v>
      </c>
      <c r="J1706">
        <v>1.6990000000000001</v>
      </c>
      <c r="K1706">
        <v>3.4</v>
      </c>
      <c r="M1706">
        <v>5.6896754759999997</v>
      </c>
      <c r="N1706">
        <v>1.6990000000000001</v>
      </c>
      <c r="O1706">
        <v>3.4</v>
      </c>
      <c r="Q1706">
        <v>4.9184704869999996</v>
      </c>
      <c r="R1706">
        <v>1.6990000000000001</v>
      </c>
      <c r="S1706">
        <v>3.4</v>
      </c>
    </row>
    <row r="1707" spans="1:19" x14ac:dyDescent="0.3">
      <c r="A1707">
        <v>15.10024028</v>
      </c>
      <c r="B1707">
        <v>1.7</v>
      </c>
      <c r="C1707">
        <v>3.4020000000000001</v>
      </c>
      <c r="E1707">
        <v>8.9818587060000006</v>
      </c>
      <c r="F1707">
        <v>1.7</v>
      </c>
      <c r="G1707">
        <v>3.4020000000000001</v>
      </c>
      <c r="I1707">
        <v>5.6570565339999996</v>
      </c>
      <c r="J1707">
        <v>1.7</v>
      </c>
      <c r="K1707">
        <v>3.4020000000000001</v>
      </c>
      <c r="M1707">
        <v>5.6663762320000002</v>
      </c>
      <c r="N1707">
        <v>1.7</v>
      </c>
      <c r="O1707">
        <v>3.4020000000000001</v>
      </c>
      <c r="Q1707">
        <v>4.9487595049999999</v>
      </c>
      <c r="R1707">
        <v>1.7</v>
      </c>
      <c r="S1707">
        <v>3.4020000000000001</v>
      </c>
    </row>
    <row r="1708" spans="1:19" x14ac:dyDescent="0.3">
      <c r="A1708">
        <v>15.067621340000001</v>
      </c>
      <c r="B1708">
        <v>1.7010000000000001</v>
      </c>
      <c r="C1708">
        <v>3.4039999999999999</v>
      </c>
      <c r="E1708">
        <v>8.9655492349999992</v>
      </c>
      <c r="F1708">
        <v>1.7010000000000001</v>
      </c>
      <c r="G1708">
        <v>3.4039999999999999</v>
      </c>
      <c r="I1708">
        <v>5.6826857029999998</v>
      </c>
      <c r="J1708">
        <v>1.7010000000000001</v>
      </c>
      <c r="K1708">
        <v>3.4039999999999999</v>
      </c>
      <c r="M1708">
        <v>5.6826857029999998</v>
      </c>
      <c r="N1708">
        <v>1.7010000000000001</v>
      </c>
      <c r="O1708">
        <v>3.4039999999999999</v>
      </c>
      <c r="Q1708">
        <v>4.9534193540000002</v>
      </c>
      <c r="R1708">
        <v>1.7010000000000001</v>
      </c>
      <c r="S1708">
        <v>3.4039999999999999</v>
      </c>
    </row>
    <row r="1709" spans="1:19" x14ac:dyDescent="0.3">
      <c r="A1709">
        <v>15.05597171</v>
      </c>
      <c r="B1709">
        <v>1.702</v>
      </c>
      <c r="C1709">
        <v>3.4060000000000001</v>
      </c>
      <c r="E1709">
        <v>8.9702090840000004</v>
      </c>
      <c r="F1709">
        <v>1.702</v>
      </c>
      <c r="G1709">
        <v>3.4060000000000001</v>
      </c>
      <c r="I1709">
        <v>5.6593864590000003</v>
      </c>
      <c r="J1709">
        <v>1.702</v>
      </c>
      <c r="K1709">
        <v>3.4060000000000001</v>
      </c>
      <c r="M1709">
        <v>5.6756959299999998</v>
      </c>
      <c r="N1709">
        <v>1.702</v>
      </c>
      <c r="O1709">
        <v>3.4060000000000001</v>
      </c>
      <c r="Q1709">
        <v>4.9837083719999997</v>
      </c>
      <c r="R1709">
        <v>1.702</v>
      </c>
      <c r="S1709">
        <v>3.4060000000000001</v>
      </c>
    </row>
    <row r="1710" spans="1:19" x14ac:dyDescent="0.3">
      <c r="A1710">
        <v>15.10024028</v>
      </c>
      <c r="B1710">
        <v>1.7030000000000001</v>
      </c>
      <c r="C1710">
        <v>3.4079999999999999</v>
      </c>
      <c r="E1710">
        <v>8.9702090840000004</v>
      </c>
      <c r="F1710">
        <v>1.7030000000000001</v>
      </c>
      <c r="G1710">
        <v>3.4079999999999999</v>
      </c>
      <c r="I1710">
        <v>5.6663762320000002</v>
      </c>
      <c r="J1710">
        <v>1.7030000000000001</v>
      </c>
      <c r="K1710">
        <v>3.4079999999999999</v>
      </c>
      <c r="M1710">
        <v>5.6710360809999996</v>
      </c>
      <c r="N1710">
        <v>1.7030000000000001</v>
      </c>
      <c r="O1710">
        <v>3.4079999999999999</v>
      </c>
      <c r="Q1710">
        <v>5.0093375399999998</v>
      </c>
      <c r="R1710">
        <v>1.7030000000000001</v>
      </c>
      <c r="S1710">
        <v>3.4079999999999999</v>
      </c>
    </row>
    <row r="1711" spans="1:19" x14ac:dyDescent="0.3">
      <c r="A1711">
        <v>15.12353952</v>
      </c>
      <c r="B1711">
        <v>1.704</v>
      </c>
      <c r="C1711">
        <v>3.41</v>
      </c>
      <c r="E1711">
        <v>9.0004981019999999</v>
      </c>
      <c r="F1711">
        <v>1.704</v>
      </c>
      <c r="G1711">
        <v>3.41</v>
      </c>
      <c r="I1711">
        <v>5.6943353249999999</v>
      </c>
      <c r="J1711">
        <v>1.704</v>
      </c>
      <c r="K1711">
        <v>3.41</v>
      </c>
      <c r="M1711">
        <v>5.680355778</v>
      </c>
      <c r="N1711">
        <v>1.704</v>
      </c>
      <c r="O1711">
        <v>3.41</v>
      </c>
      <c r="Q1711">
        <v>5.013997389</v>
      </c>
      <c r="R1711">
        <v>1.704</v>
      </c>
      <c r="S1711">
        <v>3.41</v>
      </c>
    </row>
    <row r="1712" spans="1:19" x14ac:dyDescent="0.3">
      <c r="A1712">
        <v>15.142178919999999</v>
      </c>
      <c r="B1712">
        <v>1.7050000000000001</v>
      </c>
      <c r="C1712">
        <v>3.4119999999999999</v>
      </c>
      <c r="E1712">
        <v>9.026127271</v>
      </c>
      <c r="F1712">
        <v>1.7050000000000001</v>
      </c>
      <c r="G1712">
        <v>3.4119999999999999</v>
      </c>
      <c r="I1712">
        <v>5.6943353249999999</v>
      </c>
      <c r="J1712">
        <v>1.7050000000000001</v>
      </c>
      <c r="K1712">
        <v>3.4119999999999999</v>
      </c>
      <c r="M1712">
        <v>5.6826857029999998</v>
      </c>
      <c r="N1712">
        <v>1.7050000000000001</v>
      </c>
      <c r="O1712">
        <v>3.4119999999999999</v>
      </c>
      <c r="Q1712">
        <v>4.9720587490000003</v>
      </c>
      <c r="R1712">
        <v>1.7050000000000001</v>
      </c>
      <c r="S1712">
        <v>3.4119999999999999</v>
      </c>
    </row>
    <row r="1713" spans="1:19" x14ac:dyDescent="0.3">
      <c r="A1713">
        <v>15.167808089999999</v>
      </c>
      <c r="B1713">
        <v>1.706</v>
      </c>
      <c r="C1713">
        <v>3.4140000000000001</v>
      </c>
      <c r="E1713">
        <v>9.0144776479999997</v>
      </c>
      <c r="F1713">
        <v>1.706</v>
      </c>
      <c r="G1713">
        <v>3.4140000000000001</v>
      </c>
      <c r="I1713">
        <v>5.6989951740000002</v>
      </c>
      <c r="J1713">
        <v>1.706</v>
      </c>
      <c r="K1713">
        <v>3.4140000000000001</v>
      </c>
      <c r="M1713">
        <v>5.7083148719999999</v>
      </c>
      <c r="N1713">
        <v>1.706</v>
      </c>
      <c r="O1713">
        <v>3.4140000000000001</v>
      </c>
      <c r="Q1713">
        <v>4.9557492779999999</v>
      </c>
      <c r="R1713">
        <v>1.706</v>
      </c>
      <c r="S1713">
        <v>3.4140000000000001</v>
      </c>
    </row>
    <row r="1714" spans="1:19" x14ac:dyDescent="0.3">
      <c r="A1714">
        <v>15.16081831</v>
      </c>
      <c r="B1714">
        <v>1.7070000000000001</v>
      </c>
      <c r="C1714">
        <v>3.4159999999999999</v>
      </c>
      <c r="E1714">
        <v>9.0237973460000003</v>
      </c>
      <c r="F1714">
        <v>1.7070000000000001</v>
      </c>
      <c r="G1714">
        <v>3.4159999999999999</v>
      </c>
      <c r="I1714">
        <v>5.7059849470000001</v>
      </c>
      <c r="J1714">
        <v>1.7070000000000001</v>
      </c>
      <c r="K1714">
        <v>3.4159999999999999</v>
      </c>
      <c r="M1714">
        <v>5.7106447960000004</v>
      </c>
      <c r="N1714">
        <v>1.7070000000000001</v>
      </c>
      <c r="O1714">
        <v>3.4159999999999999</v>
      </c>
      <c r="Q1714">
        <v>4.9767185979999997</v>
      </c>
      <c r="R1714">
        <v>1.7070000000000001</v>
      </c>
      <c r="S1714">
        <v>3.4159999999999999</v>
      </c>
    </row>
    <row r="1715" spans="1:19" x14ac:dyDescent="0.3">
      <c r="A1715">
        <v>15.14916869</v>
      </c>
      <c r="B1715">
        <v>1.708</v>
      </c>
      <c r="C1715">
        <v>3.4180000000000001</v>
      </c>
      <c r="E1715">
        <v>9.0004981019999999</v>
      </c>
      <c r="F1715">
        <v>1.708</v>
      </c>
      <c r="G1715">
        <v>3.4180000000000001</v>
      </c>
      <c r="I1715">
        <v>5.6920054010000003</v>
      </c>
      <c r="J1715">
        <v>1.708</v>
      </c>
      <c r="K1715">
        <v>3.4180000000000001</v>
      </c>
      <c r="M1715">
        <v>5.7013250979999999</v>
      </c>
      <c r="N1715">
        <v>1.708</v>
      </c>
      <c r="O1715">
        <v>3.4180000000000001</v>
      </c>
      <c r="Q1715">
        <v>4.9906981449999996</v>
      </c>
      <c r="R1715">
        <v>1.708</v>
      </c>
      <c r="S1715">
        <v>3.4180000000000001</v>
      </c>
    </row>
    <row r="1716" spans="1:19" x14ac:dyDescent="0.3">
      <c r="A1716">
        <v>15.139848990000001</v>
      </c>
      <c r="B1716">
        <v>1.7090000000000001</v>
      </c>
      <c r="C1716">
        <v>3.42</v>
      </c>
      <c r="E1716">
        <v>9.0191374969999991</v>
      </c>
      <c r="F1716">
        <v>1.7090000000000001</v>
      </c>
      <c r="G1716">
        <v>3.42</v>
      </c>
      <c r="I1716">
        <v>5.7153046449999998</v>
      </c>
      <c r="J1716">
        <v>1.7090000000000001</v>
      </c>
      <c r="K1716">
        <v>3.42</v>
      </c>
      <c r="M1716">
        <v>5.6896754759999997</v>
      </c>
      <c r="N1716">
        <v>1.7090000000000001</v>
      </c>
      <c r="O1716">
        <v>3.42</v>
      </c>
      <c r="Q1716">
        <v>5.020987163</v>
      </c>
      <c r="R1716">
        <v>1.7090000000000001</v>
      </c>
      <c r="S1716">
        <v>3.42</v>
      </c>
    </row>
    <row r="1717" spans="1:19" x14ac:dyDescent="0.3">
      <c r="A1717">
        <v>15.11887967</v>
      </c>
      <c r="B1717">
        <v>1.71</v>
      </c>
      <c r="C1717">
        <v>3.4220000000000002</v>
      </c>
      <c r="E1717">
        <v>9.0191374969999991</v>
      </c>
      <c r="F1717">
        <v>1.71</v>
      </c>
      <c r="G1717">
        <v>3.4220000000000002</v>
      </c>
      <c r="I1717">
        <v>5.7199644940000001</v>
      </c>
      <c r="J1717">
        <v>1.71</v>
      </c>
      <c r="K1717">
        <v>3.4220000000000002</v>
      </c>
      <c r="M1717">
        <v>5.7129747210000001</v>
      </c>
      <c r="N1717">
        <v>1.71</v>
      </c>
      <c r="O1717">
        <v>3.4220000000000002</v>
      </c>
      <c r="Q1717">
        <v>5.0372966339999996</v>
      </c>
      <c r="R1717">
        <v>1.71</v>
      </c>
      <c r="S1717">
        <v>3.4220000000000002</v>
      </c>
    </row>
    <row r="1718" spans="1:19" x14ac:dyDescent="0.3">
      <c r="A1718">
        <v>15.142178919999999</v>
      </c>
      <c r="B1718">
        <v>1.7110000000000001</v>
      </c>
      <c r="C1718">
        <v>3.4239999999999999</v>
      </c>
      <c r="E1718">
        <v>9.0051579509999993</v>
      </c>
      <c r="F1718">
        <v>1.7110000000000001</v>
      </c>
      <c r="G1718">
        <v>3.4239999999999999</v>
      </c>
      <c r="I1718">
        <v>5.7013250979999999</v>
      </c>
      <c r="J1718">
        <v>1.7110000000000001</v>
      </c>
      <c r="K1718">
        <v>3.4239999999999999</v>
      </c>
      <c r="M1718">
        <v>5.7153046449999998</v>
      </c>
      <c r="N1718">
        <v>1.7110000000000001</v>
      </c>
      <c r="O1718">
        <v>3.4239999999999999</v>
      </c>
      <c r="Q1718">
        <v>5.0722455000000002</v>
      </c>
      <c r="R1718">
        <v>1.7110000000000001</v>
      </c>
      <c r="S1718">
        <v>3.4239999999999999</v>
      </c>
    </row>
    <row r="1719" spans="1:19" x14ac:dyDescent="0.3">
      <c r="A1719">
        <v>15.139848990000001</v>
      </c>
      <c r="B1719">
        <v>1.712</v>
      </c>
      <c r="C1719">
        <v>3.4260000000000002</v>
      </c>
      <c r="E1719">
        <v>9.0191374969999991</v>
      </c>
      <c r="F1719">
        <v>1.712</v>
      </c>
      <c r="G1719">
        <v>3.4260000000000002</v>
      </c>
      <c r="I1719">
        <v>5.6966652499999997</v>
      </c>
      <c r="J1719">
        <v>1.712</v>
      </c>
      <c r="K1719">
        <v>3.4260000000000002</v>
      </c>
      <c r="M1719">
        <v>5.6943353249999999</v>
      </c>
      <c r="N1719">
        <v>1.712</v>
      </c>
      <c r="O1719">
        <v>3.4260000000000002</v>
      </c>
      <c r="Q1719">
        <v>5.09321482</v>
      </c>
      <c r="R1719">
        <v>1.712</v>
      </c>
      <c r="S1719">
        <v>3.4260000000000002</v>
      </c>
    </row>
    <row r="1720" spans="1:19" x14ac:dyDescent="0.3">
      <c r="A1720">
        <v>15.170138010000001</v>
      </c>
      <c r="B1720">
        <v>1.7130000000000001</v>
      </c>
      <c r="C1720">
        <v>3.4279999999999999</v>
      </c>
      <c r="E1720">
        <v>8.9981681770000002</v>
      </c>
      <c r="F1720">
        <v>1.7130000000000001</v>
      </c>
      <c r="G1720">
        <v>3.4279999999999999</v>
      </c>
      <c r="I1720">
        <v>5.7013250979999999</v>
      </c>
      <c r="J1720">
        <v>1.7130000000000001</v>
      </c>
      <c r="K1720">
        <v>3.4279999999999999</v>
      </c>
      <c r="M1720">
        <v>5.6687061559999998</v>
      </c>
      <c r="N1720">
        <v>1.7130000000000001</v>
      </c>
      <c r="O1720">
        <v>3.4279999999999999</v>
      </c>
      <c r="Q1720">
        <v>5.1211739129999998</v>
      </c>
      <c r="R1720">
        <v>1.7130000000000001</v>
      </c>
      <c r="S1720">
        <v>3.4279999999999999</v>
      </c>
    </row>
    <row r="1721" spans="1:19" x14ac:dyDescent="0.3">
      <c r="A1721">
        <v>15.179457709999999</v>
      </c>
      <c r="B1721">
        <v>1.714</v>
      </c>
      <c r="C1721">
        <v>3.43</v>
      </c>
      <c r="E1721">
        <v>9.0168075729999995</v>
      </c>
      <c r="F1721">
        <v>1.714</v>
      </c>
      <c r="G1721">
        <v>3.43</v>
      </c>
      <c r="I1721">
        <v>5.7036550229999996</v>
      </c>
      <c r="J1721">
        <v>1.714</v>
      </c>
      <c r="K1721">
        <v>3.43</v>
      </c>
      <c r="M1721">
        <v>5.6687061559999998</v>
      </c>
      <c r="N1721">
        <v>1.714</v>
      </c>
      <c r="O1721">
        <v>3.43</v>
      </c>
      <c r="Q1721">
        <v>5.1095242909999996</v>
      </c>
      <c r="R1721">
        <v>1.714</v>
      </c>
      <c r="S1721">
        <v>3.43</v>
      </c>
    </row>
    <row r="1722" spans="1:19" x14ac:dyDescent="0.3">
      <c r="A1722">
        <v>15.15149862</v>
      </c>
      <c r="B1722">
        <v>1.7150000000000001</v>
      </c>
      <c r="C1722">
        <v>3.4319999999999999</v>
      </c>
      <c r="E1722">
        <v>9.0354469680000005</v>
      </c>
      <c r="F1722">
        <v>1.7150000000000001</v>
      </c>
      <c r="G1722">
        <v>3.4319999999999999</v>
      </c>
      <c r="I1722">
        <v>5.6896754759999997</v>
      </c>
      <c r="J1722">
        <v>1.7150000000000001</v>
      </c>
      <c r="K1722">
        <v>3.4319999999999999</v>
      </c>
      <c r="M1722">
        <v>5.6896754759999997</v>
      </c>
      <c r="N1722">
        <v>1.7150000000000001</v>
      </c>
      <c r="O1722">
        <v>3.4319999999999999</v>
      </c>
      <c r="Q1722">
        <v>5.107194367</v>
      </c>
      <c r="R1722">
        <v>1.7150000000000001</v>
      </c>
      <c r="S1722">
        <v>3.4319999999999999</v>
      </c>
    </row>
    <row r="1723" spans="1:19" x14ac:dyDescent="0.3">
      <c r="A1723">
        <v>15.142178919999999</v>
      </c>
      <c r="B1723">
        <v>1.716</v>
      </c>
      <c r="C1723">
        <v>3.4340000000000002</v>
      </c>
      <c r="E1723">
        <v>9.0284571949999997</v>
      </c>
      <c r="F1723">
        <v>1.716</v>
      </c>
      <c r="G1723">
        <v>3.4340000000000002</v>
      </c>
      <c r="I1723">
        <v>5.6989951740000002</v>
      </c>
      <c r="J1723">
        <v>1.716</v>
      </c>
      <c r="K1723">
        <v>3.4340000000000002</v>
      </c>
      <c r="M1723">
        <v>5.7106447960000004</v>
      </c>
      <c r="N1723">
        <v>1.716</v>
      </c>
      <c r="O1723">
        <v>3.4340000000000002</v>
      </c>
      <c r="Q1723">
        <v>5.1188439890000001</v>
      </c>
      <c r="R1723">
        <v>1.716</v>
      </c>
      <c r="S1723">
        <v>3.4340000000000002</v>
      </c>
    </row>
    <row r="1724" spans="1:19" x14ac:dyDescent="0.3">
      <c r="A1724">
        <v>15.14683877</v>
      </c>
      <c r="B1724">
        <v>1.7170000000000001</v>
      </c>
      <c r="C1724">
        <v>3.4359999999999999</v>
      </c>
      <c r="E1724">
        <v>9.0074878750000007</v>
      </c>
      <c r="F1724">
        <v>1.7170000000000001</v>
      </c>
      <c r="G1724">
        <v>3.4359999999999999</v>
      </c>
      <c r="I1724">
        <v>5.7059849470000001</v>
      </c>
      <c r="J1724">
        <v>1.7170000000000001</v>
      </c>
      <c r="K1724">
        <v>3.4359999999999999</v>
      </c>
      <c r="M1724">
        <v>5.7083148719999999</v>
      </c>
      <c r="N1724">
        <v>1.7170000000000001</v>
      </c>
      <c r="O1724">
        <v>3.4359999999999999</v>
      </c>
      <c r="Q1724">
        <v>5.1118542160000002</v>
      </c>
      <c r="R1724">
        <v>1.7170000000000001</v>
      </c>
      <c r="S1724">
        <v>3.4359999999999999</v>
      </c>
    </row>
    <row r="1725" spans="1:19" x14ac:dyDescent="0.3">
      <c r="A1725">
        <v>15.14916869</v>
      </c>
      <c r="B1725">
        <v>1.718</v>
      </c>
      <c r="C1725">
        <v>3.4380000000000002</v>
      </c>
      <c r="E1725">
        <v>8.9608893859999998</v>
      </c>
      <c r="F1725">
        <v>1.718</v>
      </c>
      <c r="G1725">
        <v>3.4380000000000002</v>
      </c>
      <c r="I1725">
        <v>5.6966652499999997</v>
      </c>
      <c r="J1725">
        <v>1.718</v>
      </c>
      <c r="K1725">
        <v>3.4380000000000002</v>
      </c>
      <c r="M1725">
        <v>5.7153046449999998</v>
      </c>
      <c r="N1725">
        <v>1.718</v>
      </c>
      <c r="O1725">
        <v>3.4380000000000002</v>
      </c>
      <c r="Q1725">
        <v>5.0908848960000004</v>
      </c>
      <c r="R1725">
        <v>1.718</v>
      </c>
      <c r="S1725">
        <v>3.4380000000000002</v>
      </c>
    </row>
    <row r="1726" spans="1:19" x14ac:dyDescent="0.3">
      <c r="A1726">
        <v>15.17712779</v>
      </c>
      <c r="B1726">
        <v>1.7190000000000001</v>
      </c>
      <c r="C1726">
        <v>3.44</v>
      </c>
      <c r="E1726">
        <v>8.9655492349999992</v>
      </c>
      <c r="F1726">
        <v>1.7190000000000001</v>
      </c>
      <c r="G1726">
        <v>3.44</v>
      </c>
      <c r="I1726">
        <v>5.6826857029999998</v>
      </c>
      <c r="J1726">
        <v>1.7190000000000001</v>
      </c>
      <c r="K1726">
        <v>3.44</v>
      </c>
      <c r="M1726">
        <v>5.7083148719999999</v>
      </c>
      <c r="N1726">
        <v>1.7190000000000001</v>
      </c>
      <c r="O1726">
        <v>3.44</v>
      </c>
      <c r="Q1726">
        <v>5.1025345179999997</v>
      </c>
      <c r="R1726">
        <v>1.7190000000000001</v>
      </c>
      <c r="S1726">
        <v>3.44</v>
      </c>
    </row>
    <row r="1727" spans="1:19" x14ac:dyDescent="0.3">
      <c r="A1727">
        <v>15.167808089999999</v>
      </c>
      <c r="B1727">
        <v>1.72</v>
      </c>
      <c r="C1727">
        <v>3.4420000000000002</v>
      </c>
      <c r="E1727">
        <v>8.9585594620000002</v>
      </c>
      <c r="F1727">
        <v>1.72</v>
      </c>
      <c r="G1727">
        <v>3.4420000000000002</v>
      </c>
      <c r="I1727">
        <v>5.6896754759999997</v>
      </c>
      <c r="J1727">
        <v>1.72</v>
      </c>
      <c r="K1727">
        <v>3.4420000000000002</v>
      </c>
      <c r="M1727">
        <v>5.7083148719999999</v>
      </c>
      <c r="N1727">
        <v>1.72</v>
      </c>
      <c r="O1727">
        <v>3.4420000000000002</v>
      </c>
      <c r="Q1727">
        <v>5.0978746690000003</v>
      </c>
      <c r="R1727">
        <v>1.72</v>
      </c>
      <c r="S1727">
        <v>3.4420000000000002</v>
      </c>
    </row>
    <row r="1728" spans="1:19" x14ac:dyDescent="0.3">
      <c r="A1728">
        <v>15.170138010000001</v>
      </c>
      <c r="B1728">
        <v>1.7210000000000001</v>
      </c>
      <c r="C1728">
        <v>3.444</v>
      </c>
      <c r="E1728">
        <v>8.9911784039999993</v>
      </c>
      <c r="F1728">
        <v>1.7210000000000001</v>
      </c>
      <c r="G1728">
        <v>3.444</v>
      </c>
      <c r="I1728">
        <v>5.6989951740000002</v>
      </c>
      <c r="J1728">
        <v>1.7210000000000001</v>
      </c>
      <c r="K1728">
        <v>3.444</v>
      </c>
      <c r="M1728">
        <v>5.7129747210000001</v>
      </c>
      <c r="N1728">
        <v>1.7210000000000001</v>
      </c>
      <c r="O1728">
        <v>3.444</v>
      </c>
      <c r="Q1728">
        <v>5.1188439890000001</v>
      </c>
      <c r="R1728">
        <v>1.7210000000000001</v>
      </c>
      <c r="S1728">
        <v>3.444</v>
      </c>
    </row>
    <row r="1729" spans="1:19" x14ac:dyDescent="0.3">
      <c r="A1729">
        <v>15.153828539999999</v>
      </c>
      <c r="B1729">
        <v>1.722</v>
      </c>
      <c r="C1729">
        <v>3.4460000000000002</v>
      </c>
      <c r="E1729">
        <v>8.9841886310000003</v>
      </c>
      <c r="F1729">
        <v>1.722</v>
      </c>
      <c r="G1729">
        <v>3.4460000000000002</v>
      </c>
      <c r="I1729">
        <v>5.7129747210000001</v>
      </c>
      <c r="J1729">
        <v>1.722</v>
      </c>
      <c r="K1729">
        <v>3.4460000000000002</v>
      </c>
      <c r="M1729">
        <v>5.7362739649999996</v>
      </c>
      <c r="N1729">
        <v>1.722</v>
      </c>
      <c r="O1729">
        <v>3.4460000000000002</v>
      </c>
      <c r="Q1729">
        <v>5.0978746690000003</v>
      </c>
      <c r="R1729">
        <v>1.722</v>
      </c>
      <c r="S1729">
        <v>3.4460000000000002</v>
      </c>
    </row>
    <row r="1730" spans="1:19" x14ac:dyDescent="0.3">
      <c r="A1730">
        <v>15.170138010000001</v>
      </c>
      <c r="B1730">
        <v>1.7230000000000001</v>
      </c>
      <c r="C1730">
        <v>3.448</v>
      </c>
      <c r="E1730">
        <v>8.9958382530000005</v>
      </c>
      <c r="F1730">
        <v>1.7230000000000001</v>
      </c>
      <c r="G1730">
        <v>3.448</v>
      </c>
      <c r="I1730">
        <v>5.680355778</v>
      </c>
      <c r="J1730">
        <v>1.7230000000000001</v>
      </c>
      <c r="K1730">
        <v>3.448</v>
      </c>
      <c r="M1730">
        <v>5.7432637379999996</v>
      </c>
      <c r="N1730">
        <v>1.7230000000000001</v>
      </c>
      <c r="O1730">
        <v>3.448</v>
      </c>
      <c r="Q1730">
        <v>5.0792352740000002</v>
      </c>
      <c r="R1730">
        <v>1.7230000000000001</v>
      </c>
      <c r="S1730">
        <v>3.448</v>
      </c>
    </row>
    <row r="1731" spans="1:19" x14ac:dyDescent="0.3">
      <c r="A1731">
        <v>15.20508688</v>
      </c>
      <c r="B1731">
        <v>1.724</v>
      </c>
      <c r="C1731">
        <v>3.45</v>
      </c>
      <c r="E1731">
        <v>8.9608893859999998</v>
      </c>
      <c r="F1731">
        <v>1.724</v>
      </c>
      <c r="G1731">
        <v>3.45</v>
      </c>
      <c r="I1731">
        <v>5.6733660050000001</v>
      </c>
      <c r="J1731">
        <v>1.724</v>
      </c>
      <c r="K1731">
        <v>3.45</v>
      </c>
      <c r="M1731">
        <v>5.773552756</v>
      </c>
      <c r="N1731">
        <v>1.724</v>
      </c>
      <c r="O1731">
        <v>3.45</v>
      </c>
      <c r="Q1731">
        <v>5.0862250470000001</v>
      </c>
      <c r="R1731">
        <v>1.724</v>
      </c>
      <c r="S1731">
        <v>3.45</v>
      </c>
    </row>
    <row r="1732" spans="1:19" x14ac:dyDescent="0.3">
      <c r="A1732">
        <v>15.21906643</v>
      </c>
      <c r="B1732">
        <v>1.7250000000000001</v>
      </c>
      <c r="C1732">
        <v>3.452</v>
      </c>
      <c r="E1732">
        <v>8.9725390090000001</v>
      </c>
      <c r="F1732">
        <v>1.7250000000000001</v>
      </c>
      <c r="G1732">
        <v>3.452</v>
      </c>
      <c r="I1732">
        <v>5.6687061559999998</v>
      </c>
      <c r="J1732">
        <v>1.7250000000000001</v>
      </c>
      <c r="K1732">
        <v>3.452</v>
      </c>
      <c r="M1732">
        <v>5.7828724539999996</v>
      </c>
      <c r="N1732">
        <v>1.7250000000000001</v>
      </c>
      <c r="O1732">
        <v>3.452</v>
      </c>
      <c r="Q1732">
        <v>5.0815651979999998</v>
      </c>
      <c r="R1732">
        <v>1.7250000000000001</v>
      </c>
      <c r="S1732">
        <v>3.452</v>
      </c>
    </row>
    <row r="1733" spans="1:19" x14ac:dyDescent="0.3">
      <c r="A1733">
        <v>15.20508688</v>
      </c>
      <c r="B1733">
        <v>1.726</v>
      </c>
      <c r="C1733">
        <v>3.4540000000000002</v>
      </c>
      <c r="E1733">
        <v>8.9632193109999996</v>
      </c>
      <c r="F1733">
        <v>1.726</v>
      </c>
      <c r="G1733">
        <v>3.4540000000000002</v>
      </c>
      <c r="I1733">
        <v>5.6663762320000002</v>
      </c>
      <c r="J1733">
        <v>1.726</v>
      </c>
      <c r="K1733">
        <v>3.4540000000000002</v>
      </c>
      <c r="M1733">
        <v>5.7968520000000003</v>
      </c>
      <c r="N1733">
        <v>1.726</v>
      </c>
      <c r="O1733">
        <v>3.4540000000000002</v>
      </c>
      <c r="Q1733">
        <v>5.1188439890000001</v>
      </c>
      <c r="R1733">
        <v>1.726</v>
      </c>
      <c r="S1733">
        <v>3.4540000000000002</v>
      </c>
    </row>
    <row r="1734" spans="1:19" x14ac:dyDescent="0.3">
      <c r="A1734">
        <v>15.244695589999999</v>
      </c>
      <c r="B1734">
        <v>1.7270000000000001</v>
      </c>
      <c r="C1734">
        <v>3.456</v>
      </c>
      <c r="E1734">
        <v>8.9795287819999992</v>
      </c>
      <c r="F1734">
        <v>1.7270000000000001</v>
      </c>
      <c r="G1734">
        <v>3.456</v>
      </c>
      <c r="I1734">
        <v>5.6826857029999998</v>
      </c>
      <c r="J1734">
        <v>1.7270000000000001</v>
      </c>
      <c r="K1734">
        <v>3.456</v>
      </c>
      <c r="M1734">
        <v>5.8038417740000003</v>
      </c>
      <c r="N1734">
        <v>1.7270000000000001</v>
      </c>
      <c r="O1734">
        <v>3.456</v>
      </c>
      <c r="Q1734">
        <v>5.1374833850000003</v>
      </c>
      <c r="R1734">
        <v>1.7270000000000001</v>
      </c>
      <c r="S1734">
        <v>3.456</v>
      </c>
    </row>
    <row r="1735" spans="1:19" x14ac:dyDescent="0.3">
      <c r="A1735">
        <v>15.21207665</v>
      </c>
      <c r="B1735">
        <v>1.728</v>
      </c>
      <c r="C1735">
        <v>3.4580000000000002</v>
      </c>
      <c r="E1735">
        <v>8.9655492349999992</v>
      </c>
      <c r="F1735">
        <v>1.728</v>
      </c>
      <c r="G1735">
        <v>3.4580000000000002</v>
      </c>
      <c r="I1735">
        <v>5.726954267</v>
      </c>
      <c r="J1735">
        <v>1.728</v>
      </c>
      <c r="K1735">
        <v>3.4580000000000002</v>
      </c>
      <c r="M1735">
        <v>5.8224811689999996</v>
      </c>
      <c r="N1735">
        <v>1.728</v>
      </c>
      <c r="O1735">
        <v>3.4580000000000002</v>
      </c>
      <c r="Q1735">
        <v>5.1491330069999997</v>
      </c>
      <c r="R1735">
        <v>1.728</v>
      </c>
      <c r="S1735">
        <v>3.4580000000000002</v>
      </c>
    </row>
    <row r="1736" spans="1:19" x14ac:dyDescent="0.3">
      <c r="A1736">
        <v>15.202756949999999</v>
      </c>
      <c r="B1736">
        <v>1.7290000000000001</v>
      </c>
      <c r="C1736">
        <v>3.46</v>
      </c>
      <c r="E1736">
        <v>8.9678791600000007</v>
      </c>
      <c r="F1736">
        <v>1.7290000000000001</v>
      </c>
      <c r="G1736">
        <v>3.46</v>
      </c>
      <c r="I1736">
        <v>5.7316141160000003</v>
      </c>
      <c r="J1736">
        <v>1.7290000000000001</v>
      </c>
      <c r="K1736">
        <v>3.46</v>
      </c>
      <c r="M1736">
        <v>5.7921921510000001</v>
      </c>
      <c r="N1736">
        <v>1.7290000000000001</v>
      </c>
      <c r="O1736">
        <v>3.46</v>
      </c>
      <c r="Q1736">
        <v>5.1514629310000002</v>
      </c>
      <c r="R1736">
        <v>1.7290000000000001</v>
      </c>
      <c r="S1736">
        <v>3.46</v>
      </c>
    </row>
    <row r="1737" spans="1:19" x14ac:dyDescent="0.3">
      <c r="A1737">
        <v>15.181787630000001</v>
      </c>
      <c r="B1737">
        <v>1.73</v>
      </c>
      <c r="C1737">
        <v>3.4620000000000002</v>
      </c>
      <c r="E1737">
        <v>8.9655492349999992</v>
      </c>
      <c r="F1737">
        <v>1.73</v>
      </c>
      <c r="G1737">
        <v>3.4620000000000002</v>
      </c>
      <c r="I1737">
        <v>5.7502535119999996</v>
      </c>
      <c r="J1737">
        <v>1.73</v>
      </c>
      <c r="K1737">
        <v>3.4620000000000002</v>
      </c>
      <c r="M1737">
        <v>5.7968520000000003</v>
      </c>
      <c r="N1737">
        <v>1.73</v>
      </c>
      <c r="O1737">
        <v>3.4620000000000002</v>
      </c>
      <c r="Q1737">
        <v>5.1468030819999999</v>
      </c>
      <c r="R1737">
        <v>1.73</v>
      </c>
      <c r="S1737">
        <v>3.4620000000000002</v>
      </c>
    </row>
    <row r="1738" spans="1:19" x14ac:dyDescent="0.3">
      <c r="A1738">
        <v>15.165478159999999</v>
      </c>
      <c r="B1738">
        <v>1.7310000000000001</v>
      </c>
      <c r="C1738">
        <v>3.464</v>
      </c>
      <c r="E1738">
        <v>8.9282704440000007</v>
      </c>
      <c r="F1738">
        <v>1.7310000000000001</v>
      </c>
      <c r="G1738">
        <v>3.464</v>
      </c>
      <c r="I1738">
        <v>5.7572432850000004</v>
      </c>
      <c r="J1738">
        <v>1.7310000000000001</v>
      </c>
      <c r="K1738">
        <v>3.464</v>
      </c>
      <c r="M1738">
        <v>5.7875323029999999</v>
      </c>
      <c r="N1738">
        <v>1.7310000000000001</v>
      </c>
      <c r="O1738">
        <v>3.464</v>
      </c>
      <c r="Q1738">
        <v>5.1304936110000003</v>
      </c>
      <c r="R1738">
        <v>1.7310000000000001</v>
      </c>
      <c r="S1738">
        <v>3.464</v>
      </c>
    </row>
    <row r="1739" spans="1:19" x14ac:dyDescent="0.3">
      <c r="A1739">
        <v>15.21440658</v>
      </c>
      <c r="B1739">
        <v>1.732</v>
      </c>
      <c r="C1739">
        <v>3.4660000000000002</v>
      </c>
      <c r="E1739">
        <v>8.9795287819999992</v>
      </c>
      <c r="F1739">
        <v>1.732</v>
      </c>
      <c r="G1739">
        <v>3.4660000000000002</v>
      </c>
      <c r="I1739">
        <v>5.7619031339999998</v>
      </c>
      <c r="J1739">
        <v>1.732</v>
      </c>
      <c r="K1739">
        <v>3.4660000000000002</v>
      </c>
      <c r="M1739">
        <v>5.8015118489999997</v>
      </c>
      <c r="N1739">
        <v>1.732</v>
      </c>
      <c r="O1739">
        <v>3.4660000000000002</v>
      </c>
      <c r="Q1739">
        <v>5.1421432329999996</v>
      </c>
      <c r="R1739">
        <v>1.732</v>
      </c>
      <c r="S1739">
        <v>3.4660000000000002</v>
      </c>
    </row>
    <row r="1740" spans="1:19" x14ac:dyDescent="0.3">
      <c r="A1740">
        <v>15.27265469</v>
      </c>
      <c r="B1740">
        <v>1.7330000000000001</v>
      </c>
      <c r="C1740">
        <v>3.468</v>
      </c>
      <c r="E1740">
        <v>8.9795287819999992</v>
      </c>
      <c r="F1740">
        <v>1.7330000000000001</v>
      </c>
      <c r="G1740">
        <v>3.468</v>
      </c>
      <c r="I1740">
        <v>5.7688929069999997</v>
      </c>
      <c r="J1740">
        <v>1.7330000000000001</v>
      </c>
      <c r="K1740">
        <v>3.468</v>
      </c>
      <c r="M1740">
        <v>5.8015118489999997</v>
      </c>
      <c r="N1740">
        <v>1.7330000000000001</v>
      </c>
      <c r="O1740">
        <v>3.468</v>
      </c>
      <c r="Q1740">
        <v>5.1677724019999998</v>
      </c>
      <c r="R1740">
        <v>1.7330000000000001</v>
      </c>
      <c r="S1740">
        <v>3.468</v>
      </c>
    </row>
    <row r="1741" spans="1:19" x14ac:dyDescent="0.3">
      <c r="A1741">
        <v>15.27265469</v>
      </c>
      <c r="B1741">
        <v>1.734</v>
      </c>
      <c r="C1741">
        <v>3.47</v>
      </c>
      <c r="E1741">
        <v>9.0004981019999999</v>
      </c>
      <c r="F1741">
        <v>1.734</v>
      </c>
      <c r="G1741">
        <v>3.47</v>
      </c>
      <c r="I1741">
        <v>5.7968520000000003</v>
      </c>
      <c r="J1741">
        <v>1.734</v>
      </c>
      <c r="K1741">
        <v>3.47</v>
      </c>
      <c r="M1741">
        <v>5.7758826799999996</v>
      </c>
      <c r="N1741">
        <v>1.734</v>
      </c>
      <c r="O1741">
        <v>3.47</v>
      </c>
      <c r="Q1741">
        <v>5.1677724019999998</v>
      </c>
      <c r="R1741">
        <v>1.734</v>
      </c>
      <c r="S1741">
        <v>3.47</v>
      </c>
    </row>
    <row r="1742" spans="1:19" x14ac:dyDescent="0.3">
      <c r="A1742">
        <v>15.270324759999999</v>
      </c>
      <c r="B1742">
        <v>1.7350000000000001</v>
      </c>
      <c r="C1742">
        <v>3.472</v>
      </c>
      <c r="E1742">
        <v>9.0191374969999991</v>
      </c>
      <c r="F1742">
        <v>1.7350000000000001</v>
      </c>
      <c r="G1742">
        <v>3.472</v>
      </c>
      <c r="I1742">
        <v>5.7921921510000001</v>
      </c>
      <c r="J1742">
        <v>1.7350000000000001</v>
      </c>
      <c r="K1742">
        <v>3.472</v>
      </c>
      <c r="M1742">
        <v>5.7991819250000001</v>
      </c>
      <c r="N1742">
        <v>1.7350000000000001</v>
      </c>
      <c r="O1742">
        <v>3.472</v>
      </c>
      <c r="Q1742">
        <v>5.1421432329999996</v>
      </c>
      <c r="R1742">
        <v>1.7350000000000001</v>
      </c>
      <c r="S1742">
        <v>3.472</v>
      </c>
    </row>
    <row r="1743" spans="1:19" x14ac:dyDescent="0.3">
      <c r="A1743">
        <v>15.277314540000001</v>
      </c>
      <c r="B1743">
        <v>1.736</v>
      </c>
      <c r="C1743">
        <v>3.4740000000000002</v>
      </c>
      <c r="E1743">
        <v>9.0214674220000006</v>
      </c>
      <c r="F1743">
        <v>1.736</v>
      </c>
      <c r="G1743">
        <v>3.4740000000000002</v>
      </c>
      <c r="I1743">
        <v>5.7875323029999999</v>
      </c>
      <c r="J1743">
        <v>1.736</v>
      </c>
      <c r="K1743">
        <v>3.4740000000000002</v>
      </c>
      <c r="M1743">
        <v>5.773552756</v>
      </c>
      <c r="N1743">
        <v>1.736</v>
      </c>
      <c r="O1743">
        <v>3.4740000000000002</v>
      </c>
      <c r="Q1743">
        <v>5.1468030819999999</v>
      </c>
      <c r="R1743">
        <v>1.736</v>
      </c>
      <c r="S1743">
        <v>3.4740000000000002</v>
      </c>
    </row>
    <row r="1744" spans="1:19" x14ac:dyDescent="0.3">
      <c r="A1744">
        <v>15.27265469</v>
      </c>
      <c r="B1744">
        <v>1.7370000000000001</v>
      </c>
      <c r="C1744">
        <v>3.476</v>
      </c>
      <c r="E1744">
        <v>8.9935083280000008</v>
      </c>
      <c r="F1744">
        <v>1.7370000000000001</v>
      </c>
      <c r="G1744">
        <v>3.476</v>
      </c>
      <c r="I1744">
        <v>5.7921921510000001</v>
      </c>
      <c r="J1744">
        <v>1.7370000000000001</v>
      </c>
      <c r="K1744">
        <v>3.476</v>
      </c>
      <c r="M1744">
        <v>5.806171698</v>
      </c>
      <c r="N1744">
        <v>1.7370000000000001</v>
      </c>
      <c r="O1744">
        <v>3.476</v>
      </c>
      <c r="Q1744">
        <v>5.1468030819999999</v>
      </c>
      <c r="R1744">
        <v>1.7370000000000001</v>
      </c>
      <c r="S1744">
        <v>3.476</v>
      </c>
    </row>
    <row r="1745" spans="1:19" x14ac:dyDescent="0.3">
      <c r="A1745">
        <v>15.270324759999999</v>
      </c>
      <c r="B1745">
        <v>1.738</v>
      </c>
      <c r="C1745">
        <v>3.4780000000000002</v>
      </c>
      <c r="E1745">
        <v>8.9795287819999992</v>
      </c>
      <c r="F1745">
        <v>1.738</v>
      </c>
      <c r="G1745">
        <v>3.4780000000000002</v>
      </c>
      <c r="I1745">
        <v>5.7991819250000001</v>
      </c>
      <c r="J1745">
        <v>1.738</v>
      </c>
      <c r="K1745">
        <v>3.4780000000000002</v>
      </c>
      <c r="M1745">
        <v>5.8131614709999999</v>
      </c>
      <c r="N1745">
        <v>1.738</v>
      </c>
      <c r="O1745">
        <v>3.4780000000000002</v>
      </c>
      <c r="Q1745">
        <v>5.1747621759999998</v>
      </c>
      <c r="R1745">
        <v>1.738</v>
      </c>
      <c r="S1745">
        <v>3.4780000000000002</v>
      </c>
    </row>
    <row r="1746" spans="1:19" x14ac:dyDescent="0.3">
      <c r="A1746">
        <v>15.314593329999999</v>
      </c>
      <c r="B1746">
        <v>1.7390000000000001</v>
      </c>
      <c r="C1746">
        <v>3.48</v>
      </c>
      <c r="E1746">
        <v>8.9935083280000008</v>
      </c>
      <c r="F1746">
        <v>1.7390000000000001</v>
      </c>
      <c r="G1746">
        <v>3.48</v>
      </c>
      <c r="I1746">
        <v>5.7945220759999998</v>
      </c>
      <c r="J1746">
        <v>1.7390000000000001</v>
      </c>
      <c r="K1746">
        <v>3.48</v>
      </c>
      <c r="M1746">
        <v>5.8620898849999996</v>
      </c>
      <c r="N1746">
        <v>1.7390000000000001</v>
      </c>
      <c r="O1746">
        <v>3.48</v>
      </c>
      <c r="Q1746">
        <v>5.1677724019999998</v>
      </c>
      <c r="R1746">
        <v>1.7390000000000001</v>
      </c>
      <c r="S1746">
        <v>3.48</v>
      </c>
    </row>
    <row r="1747" spans="1:19" x14ac:dyDescent="0.3">
      <c r="A1747">
        <v>15.29362401</v>
      </c>
      <c r="B1747">
        <v>1.74</v>
      </c>
      <c r="C1747">
        <v>3.4820000000000002</v>
      </c>
      <c r="E1747">
        <v>9.0028280259999995</v>
      </c>
      <c r="F1747">
        <v>1.74</v>
      </c>
      <c r="G1747">
        <v>3.4820000000000002</v>
      </c>
      <c r="I1747">
        <v>5.8108315470000003</v>
      </c>
      <c r="J1747">
        <v>1.74</v>
      </c>
      <c r="K1747">
        <v>3.4820000000000002</v>
      </c>
      <c r="M1747">
        <v>5.8271410179999998</v>
      </c>
      <c r="N1747">
        <v>1.74</v>
      </c>
      <c r="O1747">
        <v>3.4820000000000002</v>
      </c>
      <c r="Q1747">
        <v>5.1887417219999996</v>
      </c>
      <c r="R1747">
        <v>1.74</v>
      </c>
      <c r="S1747">
        <v>3.4820000000000002</v>
      </c>
    </row>
    <row r="1748" spans="1:19" x14ac:dyDescent="0.3">
      <c r="A1748">
        <v>15.314593329999999</v>
      </c>
      <c r="B1748">
        <v>1.7410000000000001</v>
      </c>
      <c r="C1748">
        <v>3.484</v>
      </c>
      <c r="E1748">
        <v>8.9958382530000005</v>
      </c>
      <c r="F1748">
        <v>1.7410000000000001</v>
      </c>
      <c r="G1748">
        <v>3.484</v>
      </c>
      <c r="I1748">
        <v>5.8131614709999999</v>
      </c>
      <c r="J1748">
        <v>1.7410000000000001</v>
      </c>
      <c r="K1748">
        <v>3.484</v>
      </c>
      <c r="M1748">
        <v>5.8481103379999997</v>
      </c>
      <c r="N1748">
        <v>1.7410000000000001</v>
      </c>
      <c r="O1748">
        <v>3.484</v>
      </c>
      <c r="Q1748">
        <v>5.179422024</v>
      </c>
      <c r="R1748">
        <v>1.7410000000000001</v>
      </c>
      <c r="S1748">
        <v>3.484</v>
      </c>
    </row>
    <row r="1749" spans="1:19" x14ac:dyDescent="0.3">
      <c r="A1749">
        <v>15.3215831</v>
      </c>
      <c r="B1749">
        <v>1.742</v>
      </c>
      <c r="C1749">
        <v>3.4860000000000002</v>
      </c>
      <c r="E1749">
        <v>9.0377768930000002</v>
      </c>
      <c r="F1749">
        <v>1.742</v>
      </c>
      <c r="G1749">
        <v>3.4860000000000002</v>
      </c>
      <c r="I1749">
        <v>5.8364607160000004</v>
      </c>
      <c r="J1749">
        <v>1.742</v>
      </c>
      <c r="K1749">
        <v>3.4860000000000002</v>
      </c>
      <c r="M1749">
        <v>5.8364607160000004</v>
      </c>
      <c r="N1749">
        <v>1.742</v>
      </c>
      <c r="O1749">
        <v>3.4860000000000002</v>
      </c>
      <c r="Q1749">
        <v>5.2027212690000004</v>
      </c>
      <c r="R1749">
        <v>1.742</v>
      </c>
      <c r="S1749">
        <v>3.4860000000000002</v>
      </c>
    </row>
    <row r="1750" spans="1:19" x14ac:dyDescent="0.3">
      <c r="A1750">
        <v>15.3309028</v>
      </c>
      <c r="B1750">
        <v>1.7430000000000001</v>
      </c>
      <c r="C1750">
        <v>3.488</v>
      </c>
      <c r="E1750">
        <v>9.0121477240000001</v>
      </c>
      <c r="F1750">
        <v>1.7430000000000001</v>
      </c>
      <c r="G1750">
        <v>3.488</v>
      </c>
      <c r="I1750">
        <v>5.8318008670000001</v>
      </c>
      <c r="J1750">
        <v>1.7430000000000001</v>
      </c>
      <c r="K1750">
        <v>3.488</v>
      </c>
      <c r="M1750">
        <v>5.845780414</v>
      </c>
      <c r="N1750">
        <v>1.7430000000000001</v>
      </c>
      <c r="O1750">
        <v>3.488</v>
      </c>
      <c r="Q1750">
        <v>5.1817519489999997</v>
      </c>
      <c r="R1750">
        <v>1.7430000000000001</v>
      </c>
      <c r="S1750">
        <v>3.488</v>
      </c>
    </row>
    <row r="1751" spans="1:19" x14ac:dyDescent="0.3">
      <c r="A1751">
        <v>15.349542189999999</v>
      </c>
      <c r="B1751">
        <v>1.744</v>
      </c>
      <c r="C1751">
        <v>3.49</v>
      </c>
      <c r="E1751">
        <v>9.0168075729999995</v>
      </c>
      <c r="F1751">
        <v>1.744</v>
      </c>
      <c r="G1751">
        <v>3.49</v>
      </c>
      <c r="I1751">
        <v>5.8224811689999996</v>
      </c>
      <c r="J1751">
        <v>1.744</v>
      </c>
      <c r="K1751">
        <v>3.49</v>
      </c>
      <c r="M1751">
        <v>5.8085016229999997</v>
      </c>
      <c r="N1751">
        <v>1.744</v>
      </c>
      <c r="O1751">
        <v>3.49</v>
      </c>
      <c r="Q1751">
        <v>5.2143708909999997</v>
      </c>
      <c r="R1751">
        <v>1.744</v>
      </c>
      <c r="S1751">
        <v>3.49</v>
      </c>
    </row>
    <row r="1752" spans="1:19" x14ac:dyDescent="0.3">
      <c r="A1752">
        <v>15.37051151</v>
      </c>
      <c r="B1752">
        <v>1.7450000000000001</v>
      </c>
      <c r="C1752">
        <v>3.492</v>
      </c>
      <c r="E1752">
        <v>9.0214674220000006</v>
      </c>
      <c r="F1752">
        <v>1.7450000000000001</v>
      </c>
      <c r="G1752">
        <v>3.492</v>
      </c>
      <c r="I1752">
        <v>5.8178213200000002</v>
      </c>
      <c r="J1752">
        <v>1.7450000000000001</v>
      </c>
      <c r="K1752">
        <v>3.492</v>
      </c>
      <c r="M1752">
        <v>5.83879064</v>
      </c>
      <c r="N1752">
        <v>1.7450000000000001</v>
      </c>
      <c r="O1752">
        <v>3.492</v>
      </c>
      <c r="Q1752">
        <v>5.1910716470000002</v>
      </c>
      <c r="R1752">
        <v>1.7450000000000001</v>
      </c>
      <c r="S1752">
        <v>3.492</v>
      </c>
    </row>
    <row r="1753" spans="1:19" x14ac:dyDescent="0.3">
      <c r="A1753">
        <v>15.42176985</v>
      </c>
      <c r="B1753">
        <v>1.746</v>
      </c>
      <c r="C1753">
        <v>3.4940000000000002</v>
      </c>
      <c r="E1753">
        <v>9.0284571949999997</v>
      </c>
      <c r="F1753">
        <v>1.746</v>
      </c>
      <c r="G1753">
        <v>3.4940000000000002</v>
      </c>
      <c r="I1753">
        <v>5.8411205649999998</v>
      </c>
      <c r="J1753">
        <v>1.746</v>
      </c>
      <c r="K1753">
        <v>3.4940000000000002</v>
      </c>
      <c r="M1753">
        <v>5.806171698</v>
      </c>
      <c r="N1753">
        <v>1.746</v>
      </c>
      <c r="O1753">
        <v>3.4940000000000002</v>
      </c>
      <c r="Q1753">
        <v>5.2027212690000004</v>
      </c>
      <c r="R1753">
        <v>1.746</v>
      </c>
      <c r="S1753">
        <v>3.4940000000000002</v>
      </c>
    </row>
    <row r="1754" spans="1:19" x14ac:dyDescent="0.3">
      <c r="A1754">
        <v>15.37517136</v>
      </c>
      <c r="B1754">
        <v>1.7470000000000001</v>
      </c>
      <c r="C1754">
        <v>3.496</v>
      </c>
      <c r="E1754">
        <v>9.0331170440000008</v>
      </c>
      <c r="F1754">
        <v>1.7470000000000001</v>
      </c>
      <c r="G1754">
        <v>3.496</v>
      </c>
      <c r="I1754">
        <v>5.8481103379999997</v>
      </c>
      <c r="J1754">
        <v>1.7470000000000001</v>
      </c>
      <c r="K1754">
        <v>3.496</v>
      </c>
      <c r="M1754">
        <v>5.7898622270000004</v>
      </c>
      <c r="N1754">
        <v>1.7470000000000001</v>
      </c>
      <c r="O1754">
        <v>3.496</v>
      </c>
      <c r="Q1754">
        <v>5.2073811179999998</v>
      </c>
      <c r="R1754">
        <v>1.7470000000000001</v>
      </c>
      <c r="S1754">
        <v>3.496</v>
      </c>
    </row>
    <row r="1755" spans="1:19" x14ac:dyDescent="0.3">
      <c r="A1755">
        <v>15.38449106</v>
      </c>
      <c r="B1755">
        <v>1.748</v>
      </c>
      <c r="C1755">
        <v>3.4980000000000002</v>
      </c>
      <c r="E1755">
        <v>9.0540863639999998</v>
      </c>
      <c r="F1755">
        <v>1.748</v>
      </c>
      <c r="G1755">
        <v>3.4980000000000002</v>
      </c>
      <c r="I1755">
        <v>5.8690796580000004</v>
      </c>
      <c r="J1755">
        <v>1.748</v>
      </c>
      <c r="K1755">
        <v>3.4980000000000002</v>
      </c>
      <c r="M1755">
        <v>5.7619031339999998</v>
      </c>
      <c r="N1755">
        <v>1.748</v>
      </c>
      <c r="O1755">
        <v>3.4980000000000002</v>
      </c>
      <c r="Q1755">
        <v>5.21903074</v>
      </c>
      <c r="R1755">
        <v>1.748</v>
      </c>
      <c r="S1755">
        <v>3.4980000000000002</v>
      </c>
    </row>
    <row r="1756" spans="1:19" x14ac:dyDescent="0.3">
      <c r="A1756">
        <v>15.382161139999999</v>
      </c>
      <c r="B1756">
        <v>1.7490000000000001</v>
      </c>
      <c r="C1756">
        <v>3.5</v>
      </c>
      <c r="E1756">
        <v>9.0750556840000005</v>
      </c>
      <c r="F1756">
        <v>1.7490000000000001</v>
      </c>
      <c r="G1756">
        <v>3.5</v>
      </c>
      <c r="I1756">
        <v>5.8690796580000004</v>
      </c>
      <c r="J1756">
        <v>1.7490000000000001</v>
      </c>
      <c r="K1756">
        <v>3.5</v>
      </c>
      <c r="M1756">
        <v>5.766562983</v>
      </c>
      <c r="N1756">
        <v>1.7490000000000001</v>
      </c>
      <c r="O1756">
        <v>3.5</v>
      </c>
      <c r="Q1756">
        <v>5.2260205129999999</v>
      </c>
      <c r="R1756">
        <v>1.7490000000000001</v>
      </c>
      <c r="S1756">
        <v>3.5</v>
      </c>
    </row>
    <row r="1757" spans="1:19" x14ac:dyDescent="0.3">
      <c r="A1757">
        <v>15.37284144</v>
      </c>
      <c r="B1757">
        <v>1.75</v>
      </c>
      <c r="C1757">
        <v>3.5019999999999998</v>
      </c>
      <c r="E1757">
        <v>9.0680659099999996</v>
      </c>
      <c r="F1757">
        <v>1.75</v>
      </c>
      <c r="G1757">
        <v>3.5019999999999998</v>
      </c>
      <c r="I1757">
        <v>5.8551001109999996</v>
      </c>
      <c r="J1757">
        <v>1.75</v>
      </c>
      <c r="K1757">
        <v>3.5019999999999998</v>
      </c>
      <c r="M1757">
        <v>5.7479235869999998</v>
      </c>
      <c r="N1757">
        <v>1.75</v>
      </c>
      <c r="O1757">
        <v>3.5019999999999998</v>
      </c>
      <c r="Q1757">
        <v>5.2376701350000001</v>
      </c>
      <c r="R1757">
        <v>1.75</v>
      </c>
      <c r="S1757">
        <v>3.5019999999999998</v>
      </c>
    </row>
    <row r="1758" spans="1:19" x14ac:dyDescent="0.3">
      <c r="A1758">
        <v>15.39847061</v>
      </c>
      <c r="B1758">
        <v>1.7509999999999999</v>
      </c>
      <c r="C1758">
        <v>3.504</v>
      </c>
      <c r="E1758">
        <v>9.051756439</v>
      </c>
      <c r="F1758">
        <v>1.7509999999999999</v>
      </c>
      <c r="G1758">
        <v>3.504</v>
      </c>
      <c r="I1758">
        <v>5.8481103379999997</v>
      </c>
      <c r="J1758">
        <v>1.7509999999999999</v>
      </c>
      <c r="K1758">
        <v>3.504</v>
      </c>
      <c r="M1758">
        <v>5.7688929069999997</v>
      </c>
      <c r="N1758">
        <v>1.7509999999999999</v>
      </c>
      <c r="O1758">
        <v>3.504</v>
      </c>
      <c r="Q1758">
        <v>5.2423299840000004</v>
      </c>
      <c r="R1758">
        <v>1.7509999999999999</v>
      </c>
      <c r="S1758">
        <v>3.504</v>
      </c>
    </row>
    <row r="1759" spans="1:19" x14ac:dyDescent="0.3">
      <c r="A1759">
        <v>15.442739169999999</v>
      </c>
      <c r="B1759">
        <v>1.752</v>
      </c>
      <c r="C1759">
        <v>3.5059999999999998</v>
      </c>
      <c r="E1759">
        <v>9.0587462129999992</v>
      </c>
      <c r="F1759">
        <v>1.752</v>
      </c>
      <c r="G1759">
        <v>3.5059999999999998</v>
      </c>
      <c r="I1759">
        <v>5.8597599599999999</v>
      </c>
      <c r="J1759">
        <v>1.752</v>
      </c>
      <c r="K1759">
        <v>3.5059999999999998</v>
      </c>
      <c r="M1759">
        <v>5.7688929069999997</v>
      </c>
      <c r="N1759">
        <v>1.752</v>
      </c>
      <c r="O1759">
        <v>3.5059999999999998</v>
      </c>
      <c r="Q1759">
        <v>5.2679591529999996</v>
      </c>
      <c r="R1759">
        <v>1.752</v>
      </c>
      <c r="S1759">
        <v>3.5059999999999998</v>
      </c>
    </row>
    <row r="1760" spans="1:19" x14ac:dyDescent="0.3">
      <c r="A1760">
        <v>15.39847061</v>
      </c>
      <c r="B1760">
        <v>1.7529999999999999</v>
      </c>
      <c r="C1760">
        <v>3.508</v>
      </c>
      <c r="E1760">
        <v>9.0634060620000003</v>
      </c>
      <c r="F1760">
        <v>1.7529999999999999</v>
      </c>
      <c r="G1760">
        <v>3.508</v>
      </c>
      <c r="I1760">
        <v>5.885389129</v>
      </c>
      <c r="J1760">
        <v>1.7529999999999999</v>
      </c>
      <c r="K1760">
        <v>3.508</v>
      </c>
      <c r="M1760">
        <v>5.7921921510000001</v>
      </c>
      <c r="N1760">
        <v>1.7529999999999999</v>
      </c>
      <c r="O1760">
        <v>3.508</v>
      </c>
      <c r="Q1760">
        <v>5.2353402109999996</v>
      </c>
      <c r="R1760">
        <v>1.7529999999999999</v>
      </c>
      <c r="S1760">
        <v>3.508</v>
      </c>
    </row>
    <row r="1761" spans="1:19" x14ac:dyDescent="0.3">
      <c r="A1761">
        <v>15.41245015</v>
      </c>
      <c r="B1761">
        <v>1.754</v>
      </c>
      <c r="C1761">
        <v>3.51</v>
      </c>
      <c r="E1761">
        <v>9.051756439</v>
      </c>
      <c r="F1761">
        <v>1.754</v>
      </c>
      <c r="G1761">
        <v>3.51</v>
      </c>
      <c r="I1761">
        <v>5.8690796580000004</v>
      </c>
      <c r="J1761">
        <v>1.754</v>
      </c>
      <c r="K1761">
        <v>3.51</v>
      </c>
      <c r="M1761">
        <v>5.8015118489999997</v>
      </c>
      <c r="N1761">
        <v>1.754</v>
      </c>
      <c r="O1761">
        <v>3.51</v>
      </c>
      <c r="Q1761">
        <v>5.2306803620000002</v>
      </c>
      <c r="R1761">
        <v>1.754</v>
      </c>
      <c r="S1761">
        <v>3.51</v>
      </c>
    </row>
    <row r="1762" spans="1:19" x14ac:dyDescent="0.3">
      <c r="A1762">
        <v>15.40080053</v>
      </c>
      <c r="B1762">
        <v>1.7549999999999999</v>
      </c>
      <c r="C1762">
        <v>3.512</v>
      </c>
      <c r="E1762">
        <v>9.0284571949999997</v>
      </c>
      <c r="F1762">
        <v>1.7549999999999999</v>
      </c>
      <c r="G1762">
        <v>3.512</v>
      </c>
      <c r="I1762">
        <v>5.8970387510000002</v>
      </c>
      <c r="J1762">
        <v>1.7549999999999999</v>
      </c>
      <c r="K1762">
        <v>3.512</v>
      </c>
      <c r="M1762">
        <v>5.8015118489999997</v>
      </c>
      <c r="N1762">
        <v>1.7549999999999999</v>
      </c>
      <c r="O1762">
        <v>3.512</v>
      </c>
      <c r="Q1762">
        <v>5.2353402109999996</v>
      </c>
      <c r="R1762">
        <v>1.7549999999999999</v>
      </c>
      <c r="S1762">
        <v>3.512</v>
      </c>
    </row>
    <row r="1763" spans="1:19" x14ac:dyDescent="0.3">
      <c r="A1763">
        <v>15.39847061</v>
      </c>
      <c r="B1763">
        <v>1.756</v>
      </c>
      <c r="C1763">
        <v>3.5139999999999998</v>
      </c>
      <c r="E1763">
        <v>9.0470965910000007</v>
      </c>
      <c r="F1763">
        <v>1.756</v>
      </c>
      <c r="G1763">
        <v>3.5139999999999998</v>
      </c>
      <c r="I1763">
        <v>5.8783993560000001</v>
      </c>
      <c r="J1763">
        <v>1.756</v>
      </c>
      <c r="K1763">
        <v>3.5139999999999998</v>
      </c>
      <c r="M1763">
        <v>5.7968520000000003</v>
      </c>
      <c r="N1763">
        <v>1.756</v>
      </c>
      <c r="O1763">
        <v>3.5139999999999998</v>
      </c>
      <c r="Q1763">
        <v>5.2306803620000002</v>
      </c>
      <c r="R1763">
        <v>1.756</v>
      </c>
      <c r="S1763">
        <v>3.5139999999999998</v>
      </c>
    </row>
    <row r="1764" spans="1:19" x14ac:dyDescent="0.3">
      <c r="A1764">
        <v>15.419439929999999</v>
      </c>
      <c r="B1764">
        <v>1.7569999999999999</v>
      </c>
      <c r="C1764">
        <v>3.516</v>
      </c>
      <c r="E1764">
        <v>9.0191374969999991</v>
      </c>
      <c r="F1764">
        <v>1.7569999999999999</v>
      </c>
      <c r="G1764">
        <v>3.516</v>
      </c>
      <c r="I1764">
        <v>5.8830592050000003</v>
      </c>
      <c r="J1764">
        <v>1.7569999999999999</v>
      </c>
      <c r="K1764">
        <v>3.516</v>
      </c>
      <c r="M1764">
        <v>5.773552756</v>
      </c>
      <c r="N1764">
        <v>1.7569999999999999</v>
      </c>
      <c r="O1764">
        <v>3.516</v>
      </c>
      <c r="Q1764">
        <v>5.2213606639999997</v>
      </c>
      <c r="R1764">
        <v>1.7569999999999999</v>
      </c>
      <c r="S1764">
        <v>3.516</v>
      </c>
    </row>
    <row r="1765" spans="1:19" x14ac:dyDescent="0.3">
      <c r="A1765">
        <v>15.431089549999999</v>
      </c>
      <c r="B1765">
        <v>1.758</v>
      </c>
      <c r="C1765">
        <v>3.5179999999999998</v>
      </c>
      <c r="E1765">
        <v>9.0214674220000006</v>
      </c>
      <c r="F1765">
        <v>1.758</v>
      </c>
      <c r="G1765">
        <v>3.5179999999999998</v>
      </c>
      <c r="I1765">
        <v>5.8574300360000002</v>
      </c>
      <c r="J1765">
        <v>1.758</v>
      </c>
      <c r="K1765">
        <v>3.5179999999999998</v>
      </c>
      <c r="M1765">
        <v>5.7991819250000001</v>
      </c>
      <c r="N1765">
        <v>1.758</v>
      </c>
      <c r="O1765">
        <v>3.5179999999999998</v>
      </c>
      <c r="Q1765">
        <v>5.2260205129999999</v>
      </c>
      <c r="R1765">
        <v>1.758</v>
      </c>
      <c r="S1765">
        <v>3.5179999999999998</v>
      </c>
    </row>
    <row r="1766" spans="1:19" x14ac:dyDescent="0.3">
      <c r="A1766">
        <v>15.419439929999999</v>
      </c>
      <c r="B1766">
        <v>1.7589999999999999</v>
      </c>
      <c r="C1766">
        <v>3.52</v>
      </c>
      <c r="E1766">
        <v>9.0028280259999995</v>
      </c>
      <c r="F1766">
        <v>1.7589999999999999</v>
      </c>
      <c r="G1766">
        <v>3.52</v>
      </c>
      <c r="I1766">
        <v>5.8783993560000001</v>
      </c>
      <c r="J1766">
        <v>1.7589999999999999</v>
      </c>
      <c r="K1766">
        <v>3.52</v>
      </c>
      <c r="M1766">
        <v>5.7712228320000003</v>
      </c>
      <c r="N1766">
        <v>1.7589999999999999</v>
      </c>
      <c r="O1766">
        <v>3.52</v>
      </c>
      <c r="Q1766">
        <v>5.2563095310000003</v>
      </c>
      <c r="R1766">
        <v>1.7589999999999999</v>
      </c>
      <c r="S1766">
        <v>3.52</v>
      </c>
    </row>
    <row r="1767" spans="1:19" x14ac:dyDescent="0.3">
      <c r="A1767">
        <v>15.419439929999999</v>
      </c>
      <c r="B1767">
        <v>1.76</v>
      </c>
      <c r="C1767">
        <v>3.5219999999999998</v>
      </c>
      <c r="E1767">
        <v>9.026127271</v>
      </c>
      <c r="F1767">
        <v>1.76</v>
      </c>
      <c r="G1767">
        <v>3.5219999999999998</v>
      </c>
      <c r="I1767">
        <v>5.8737395069999998</v>
      </c>
      <c r="J1767">
        <v>1.76</v>
      </c>
      <c r="K1767">
        <v>3.5219999999999998</v>
      </c>
      <c r="M1767">
        <v>5.7968520000000003</v>
      </c>
      <c r="N1767">
        <v>1.76</v>
      </c>
      <c r="O1767">
        <v>3.5219999999999998</v>
      </c>
      <c r="Q1767">
        <v>5.2609693799999997</v>
      </c>
      <c r="R1767">
        <v>1.76</v>
      </c>
      <c r="S1767">
        <v>3.5219999999999998</v>
      </c>
    </row>
    <row r="1768" spans="1:19" x14ac:dyDescent="0.3">
      <c r="A1768">
        <v>15.37051151</v>
      </c>
      <c r="B1768">
        <v>1.7609999999999999</v>
      </c>
      <c r="C1768">
        <v>3.524</v>
      </c>
      <c r="E1768">
        <v>9.0354469680000005</v>
      </c>
      <c r="F1768">
        <v>1.7609999999999999</v>
      </c>
      <c r="G1768">
        <v>3.524</v>
      </c>
      <c r="I1768">
        <v>5.8807292799999997</v>
      </c>
      <c r="J1768">
        <v>1.7609999999999999</v>
      </c>
      <c r="K1768">
        <v>3.524</v>
      </c>
      <c r="M1768">
        <v>5.7898622270000004</v>
      </c>
      <c r="N1768">
        <v>1.7609999999999999</v>
      </c>
      <c r="O1768">
        <v>3.524</v>
      </c>
      <c r="Q1768">
        <v>5.2400000599999998</v>
      </c>
      <c r="R1768">
        <v>1.7609999999999999</v>
      </c>
      <c r="S1768">
        <v>3.524</v>
      </c>
    </row>
    <row r="1769" spans="1:19" x14ac:dyDescent="0.3">
      <c r="A1769">
        <v>15.393810759999999</v>
      </c>
      <c r="B1769">
        <v>1.762</v>
      </c>
      <c r="C1769">
        <v>3.5259999999999998</v>
      </c>
      <c r="E1769">
        <v>9.0377768930000002</v>
      </c>
      <c r="F1769">
        <v>1.762</v>
      </c>
      <c r="G1769">
        <v>3.5259999999999998</v>
      </c>
      <c r="I1769">
        <v>5.8620898849999996</v>
      </c>
      <c r="J1769">
        <v>1.762</v>
      </c>
      <c r="K1769">
        <v>3.5259999999999998</v>
      </c>
      <c r="M1769">
        <v>5.8131614709999999</v>
      </c>
      <c r="N1769">
        <v>1.762</v>
      </c>
      <c r="O1769">
        <v>3.5259999999999998</v>
      </c>
      <c r="Q1769">
        <v>5.2539796059999997</v>
      </c>
      <c r="R1769">
        <v>1.762</v>
      </c>
      <c r="S1769">
        <v>3.5259999999999998</v>
      </c>
    </row>
    <row r="1770" spans="1:19" x14ac:dyDescent="0.3">
      <c r="A1770">
        <v>15.4264297</v>
      </c>
      <c r="B1770">
        <v>1.7629999999999999</v>
      </c>
      <c r="C1770">
        <v>3.528</v>
      </c>
      <c r="E1770">
        <v>9.0447666659999992</v>
      </c>
      <c r="F1770">
        <v>1.7629999999999999</v>
      </c>
      <c r="G1770">
        <v>3.528</v>
      </c>
      <c r="I1770">
        <v>5.8481103379999997</v>
      </c>
      <c r="J1770">
        <v>1.7629999999999999</v>
      </c>
      <c r="K1770">
        <v>3.528</v>
      </c>
      <c r="M1770">
        <v>5.7875323029999999</v>
      </c>
      <c r="N1770">
        <v>1.7629999999999999</v>
      </c>
      <c r="O1770">
        <v>3.528</v>
      </c>
      <c r="Q1770">
        <v>5.2865985489999998</v>
      </c>
      <c r="R1770">
        <v>1.7629999999999999</v>
      </c>
      <c r="S1770">
        <v>3.528</v>
      </c>
    </row>
    <row r="1771" spans="1:19" x14ac:dyDescent="0.3">
      <c r="A1771">
        <v>15.447399020000001</v>
      </c>
      <c r="B1771">
        <v>1.764</v>
      </c>
      <c r="C1771">
        <v>3.53</v>
      </c>
      <c r="E1771">
        <v>9.0470965910000007</v>
      </c>
      <c r="F1771">
        <v>1.764</v>
      </c>
      <c r="G1771">
        <v>3.53</v>
      </c>
      <c r="I1771">
        <v>5.8318008670000001</v>
      </c>
      <c r="J1771">
        <v>1.764</v>
      </c>
      <c r="K1771">
        <v>3.53</v>
      </c>
      <c r="M1771">
        <v>5.8131614709999999</v>
      </c>
      <c r="N1771">
        <v>1.764</v>
      </c>
      <c r="O1771">
        <v>3.53</v>
      </c>
      <c r="Q1771">
        <v>5.3075678679999996</v>
      </c>
      <c r="R1771">
        <v>1.764</v>
      </c>
      <c r="S1771">
        <v>3.53</v>
      </c>
    </row>
    <row r="1772" spans="1:19" x14ac:dyDescent="0.3">
      <c r="A1772">
        <v>15.454388789999999</v>
      </c>
      <c r="B1772">
        <v>1.7649999999999999</v>
      </c>
      <c r="C1772">
        <v>3.532</v>
      </c>
      <c r="E1772">
        <v>9.0540863639999998</v>
      </c>
      <c r="F1772">
        <v>1.7649999999999999</v>
      </c>
      <c r="G1772">
        <v>3.532</v>
      </c>
      <c r="I1772">
        <v>5.8248110940000002</v>
      </c>
      <c r="J1772">
        <v>1.7649999999999999</v>
      </c>
      <c r="K1772">
        <v>3.532</v>
      </c>
      <c r="M1772">
        <v>5.8085016229999997</v>
      </c>
      <c r="N1772">
        <v>1.7649999999999999</v>
      </c>
      <c r="O1772">
        <v>3.532</v>
      </c>
      <c r="Q1772">
        <v>5.3192174909999999</v>
      </c>
      <c r="R1772">
        <v>1.7649999999999999</v>
      </c>
      <c r="S1772">
        <v>3.532</v>
      </c>
    </row>
    <row r="1773" spans="1:19" x14ac:dyDescent="0.3">
      <c r="A1773">
        <v>15.484677810000001</v>
      </c>
      <c r="B1773">
        <v>1.766</v>
      </c>
      <c r="C1773">
        <v>3.5339999999999998</v>
      </c>
      <c r="E1773">
        <v>9.0703958349999994</v>
      </c>
      <c r="F1773">
        <v>1.766</v>
      </c>
      <c r="G1773">
        <v>3.5339999999999998</v>
      </c>
      <c r="I1773">
        <v>5.8318008670000001</v>
      </c>
      <c r="J1773">
        <v>1.766</v>
      </c>
      <c r="K1773">
        <v>3.5339999999999998</v>
      </c>
      <c r="M1773">
        <v>5.8271410179999998</v>
      </c>
      <c r="N1773">
        <v>1.766</v>
      </c>
      <c r="O1773">
        <v>3.5339999999999998</v>
      </c>
      <c r="Q1773">
        <v>5.3425167350000002</v>
      </c>
      <c r="R1773">
        <v>1.766</v>
      </c>
      <c r="S1773">
        <v>3.5339999999999998</v>
      </c>
    </row>
    <row r="1774" spans="1:19" x14ac:dyDescent="0.3">
      <c r="A1774">
        <v>15.48001796</v>
      </c>
      <c r="B1774">
        <v>1.7669999999999999</v>
      </c>
      <c r="C1774">
        <v>3.536</v>
      </c>
      <c r="E1774">
        <v>9.0797155329999999</v>
      </c>
      <c r="F1774">
        <v>1.7669999999999999</v>
      </c>
      <c r="G1774">
        <v>3.536</v>
      </c>
      <c r="I1774">
        <v>5.8085016229999997</v>
      </c>
      <c r="J1774">
        <v>1.7669999999999999</v>
      </c>
      <c r="K1774">
        <v>3.536</v>
      </c>
      <c r="M1774">
        <v>5.8108315470000003</v>
      </c>
      <c r="N1774">
        <v>1.7669999999999999</v>
      </c>
      <c r="O1774">
        <v>3.536</v>
      </c>
      <c r="Q1774">
        <v>5.3681459040000004</v>
      </c>
      <c r="R1774">
        <v>1.7669999999999999</v>
      </c>
      <c r="S1774">
        <v>3.536</v>
      </c>
    </row>
    <row r="1775" spans="1:19" x14ac:dyDescent="0.3">
      <c r="A1775">
        <v>15.487007739999999</v>
      </c>
      <c r="B1775">
        <v>1.768</v>
      </c>
      <c r="C1775">
        <v>3.5379999999999998</v>
      </c>
      <c r="E1775">
        <v>9.0843753819999993</v>
      </c>
      <c r="F1775">
        <v>1.768</v>
      </c>
      <c r="G1775">
        <v>3.5379999999999998</v>
      </c>
      <c r="I1775">
        <v>5.8015118489999997</v>
      </c>
      <c r="J1775">
        <v>1.768</v>
      </c>
      <c r="K1775">
        <v>3.5379999999999998</v>
      </c>
      <c r="M1775">
        <v>5.8434504890000003</v>
      </c>
      <c r="N1775">
        <v>1.768</v>
      </c>
      <c r="O1775">
        <v>3.5379999999999998</v>
      </c>
      <c r="Q1775">
        <v>5.3728057529999997</v>
      </c>
      <c r="R1775">
        <v>1.768</v>
      </c>
      <c r="S1775">
        <v>3.5379999999999998</v>
      </c>
    </row>
    <row r="1776" spans="1:19" x14ac:dyDescent="0.3">
      <c r="A1776">
        <v>15.49166758</v>
      </c>
      <c r="B1776">
        <v>1.7689999999999999</v>
      </c>
      <c r="C1776">
        <v>3.54</v>
      </c>
      <c r="E1776">
        <v>9.065735986</v>
      </c>
      <c r="F1776">
        <v>1.7689999999999999</v>
      </c>
      <c r="G1776">
        <v>3.54</v>
      </c>
      <c r="I1776">
        <v>5.7945220759999998</v>
      </c>
      <c r="J1776">
        <v>1.7689999999999999</v>
      </c>
      <c r="K1776">
        <v>3.54</v>
      </c>
      <c r="M1776">
        <v>5.806171698</v>
      </c>
      <c r="N1776">
        <v>1.7689999999999999</v>
      </c>
      <c r="O1776">
        <v>3.54</v>
      </c>
      <c r="Q1776">
        <v>5.370475828</v>
      </c>
      <c r="R1776">
        <v>1.7689999999999999</v>
      </c>
      <c r="S1776">
        <v>3.54</v>
      </c>
    </row>
    <row r="1777" spans="1:19" x14ac:dyDescent="0.3">
      <c r="A1777">
        <v>15.514966830000001</v>
      </c>
      <c r="B1777">
        <v>1.77</v>
      </c>
      <c r="C1777">
        <v>3.5419999999999998</v>
      </c>
      <c r="E1777">
        <v>9.1053447009999999</v>
      </c>
      <c r="F1777">
        <v>1.77</v>
      </c>
      <c r="G1777">
        <v>3.5419999999999998</v>
      </c>
      <c r="I1777">
        <v>5.8224811689999996</v>
      </c>
      <c r="J1777">
        <v>1.77</v>
      </c>
      <c r="K1777">
        <v>3.5419999999999998</v>
      </c>
      <c r="M1777">
        <v>5.8224811689999996</v>
      </c>
      <c r="N1777">
        <v>1.77</v>
      </c>
      <c r="O1777">
        <v>3.5419999999999998</v>
      </c>
      <c r="Q1777">
        <v>5.3658159789999997</v>
      </c>
      <c r="R1777">
        <v>1.77</v>
      </c>
      <c r="S1777">
        <v>3.5419999999999998</v>
      </c>
    </row>
    <row r="1778" spans="1:19" x14ac:dyDescent="0.3">
      <c r="A1778">
        <v>15.54525585</v>
      </c>
      <c r="B1778">
        <v>1.7709999999999999</v>
      </c>
      <c r="C1778">
        <v>3.544</v>
      </c>
      <c r="E1778">
        <v>9.0797155329999999</v>
      </c>
      <c r="F1778">
        <v>1.7709999999999999</v>
      </c>
      <c r="G1778">
        <v>3.544</v>
      </c>
      <c r="I1778">
        <v>5.8085016229999997</v>
      </c>
      <c r="J1778">
        <v>1.7709999999999999</v>
      </c>
      <c r="K1778">
        <v>3.544</v>
      </c>
      <c r="M1778">
        <v>5.8411205649999998</v>
      </c>
      <c r="N1778">
        <v>1.7709999999999999</v>
      </c>
      <c r="O1778">
        <v>3.544</v>
      </c>
      <c r="Q1778">
        <v>5.370475828</v>
      </c>
      <c r="R1778">
        <v>1.7709999999999999</v>
      </c>
      <c r="S1778">
        <v>3.544</v>
      </c>
    </row>
    <row r="1779" spans="1:19" x14ac:dyDescent="0.3">
      <c r="A1779">
        <v>15.552245620000001</v>
      </c>
      <c r="B1779">
        <v>1.772</v>
      </c>
      <c r="C1779">
        <v>3.5459999999999998</v>
      </c>
      <c r="E1779">
        <v>9.1123344750000008</v>
      </c>
      <c r="F1779">
        <v>1.772</v>
      </c>
      <c r="G1779">
        <v>3.5459999999999998</v>
      </c>
      <c r="I1779">
        <v>5.8108315470000003</v>
      </c>
      <c r="J1779">
        <v>1.772</v>
      </c>
      <c r="K1779">
        <v>3.5459999999999998</v>
      </c>
      <c r="M1779">
        <v>5.8504402620000002</v>
      </c>
      <c r="N1779">
        <v>1.772</v>
      </c>
      <c r="O1779">
        <v>3.5459999999999998</v>
      </c>
      <c r="Q1779">
        <v>5.3844553749999999</v>
      </c>
      <c r="R1779">
        <v>1.772</v>
      </c>
      <c r="S1779">
        <v>3.5459999999999998</v>
      </c>
    </row>
    <row r="1780" spans="1:19" x14ac:dyDescent="0.3">
      <c r="A1780">
        <v>15.56156532</v>
      </c>
      <c r="B1780">
        <v>1.7729999999999999</v>
      </c>
      <c r="C1780">
        <v>3.548</v>
      </c>
      <c r="E1780">
        <v>9.1169943240000002</v>
      </c>
      <c r="F1780">
        <v>1.7729999999999999</v>
      </c>
      <c r="G1780">
        <v>3.548</v>
      </c>
      <c r="I1780">
        <v>5.8224811689999996</v>
      </c>
      <c r="J1780">
        <v>1.7729999999999999</v>
      </c>
      <c r="K1780">
        <v>3.548</v>
      </c>
      <c r="M1780">
        <v>5.8434504890000003</v>
      </c>
      <c r="N1780">
        <v>1.7729999999999999</v>
      </c>
      <c r="O1780">
        <v>3.548</v>
      </c>
      <c r="Q1780">
        <v>5.3937750729999996</v>
      </c>
      <c r="R1780">
        <v>1.7729999999999999</v>
      </c>
      <c r="S1780">
        <v>3.548</v>
      </c>
    </row>
    <row r="1781" spans="1:19" x14ac:dyDescent="0.3">
      <c r="A1781">
        <v>15.58486456</v>
      </c>
      <c r="B1781">
        <v>1.774</v>
      </c>
      <c r="C1781">
        <v>3.55</v>
      </c>
      <c r="E1781">
        <v>9.1426234920000002</v>
      </c>
      <c r="F1781">
        <v>1.774</v>
      </c>
      <c r="G1781">
        <v>3.55</v>
      </c>
      <c r="I1781">
        <v>5.83879064</v>
      </c>
      <c r="J1781">
        <v>1.774</v>
      </c>
      <c r="K1781">
        <v>3.55</v>
      </c>
      <c r="M1781">
        <v>5.852770187</v>
      </c>
      <c r="N1781">
        <v>1.774</v>
      </c>
      <c r="O1781">
        <v>3.55</v>
      </c>
      <c r="Q1781">
        <v>5.3984349219999999</v>
      </c>
      <c r="R1781">
        <v>1.774</v>
      </c>
      <c r="S1781">
        <v>3.55</v>
      </c>
    </row>
    <row r="1782" spans="1:19" x14ac:dyDescent="0.3">
      <c r="A1782">
        <v>15.56855509</v>
      </c>
      <c r="B1782">
        <v>1.7749999999999999</v>
      </c>
      <c r="C1782">
        <v>3.552</v>
      </c>
      <c r="E1782">
        <v>9.1193242479999999</v>
      </c>
      <c r="F1782">
        <v>1.7749999999999999</v>
      </c>
      <c r="G1782">
        <v>3.552</v>
      </c>
      <c r="I1782">
        <v>5.8690796580000004</v>
      </c>
      <c r="J1782">
        <v>1.7749999999999999</v>
      </c>
      <c r="K1782">
        <v>3.552</v>
      </c>
      <c r="M1782">
        <v>5.8504402620000002</v>
      </c>
      <c r="N1782">
        <v>1.7749999999999999</v>
      </c>
      <c r="O1782">
        <v>3.552</v>
      </c>
      <c r="Q1782">
        <v>5.3541663570000004</v>
      </c>
      <c r="R1782">
        <v>1.7749999999999999</v>
      </c>
      <c r="S1782">
        <v>3.552</v>
      </c>
    </row>
    <row r="1783" spans="1:19" x14ac:dyDescent="0.3">
      <c r="A1783">
        <v>15.58719449</v>
      </c>
      <c r="B1783">
        <v>1.776</v>
      </c>
      <c r="C1783">
        <v>3.5539999999999998</v>
      </c>
      <c r="E1783">
        <v>9.1076746259999997</v>
      </c>
      <c r="F1783">
        <v>1.776</v>
      </c>
      <c r="G1783">
        <v>3.5539999999999998</v>
      </c>
      <c r="I1783">
        <v>5.8877190529999996</v>
      </c>
      <c r="J1783">
        <v>1.776</v>
      </c>
      <c r="K1783">
        <v>3.5539999999999998</v>
      </c>
      <c r="M1783">
        <v>5.8783993560000001</v>
      </c>
      <c r="N1783">
        <v>1.776</v>
      </c>
      <c r="O1783">
        <v>3.5539999999999998</v>
      </c>
      <c r="Q1783">
        <v>5.3564962820000002</v>
      </c>
      <c r="R1783">
        <v>1.776</v>
      </c>
      <c r="S1783">
        <v>3.5539999999999998</v>
      </c>
    </row>
    <row r="1784" spans="1:19" x14ac:dyDescent="0.3">
      <c r="A1784">
        <v>15.62447328</v>
      </c>
      <c r="B1784">
        <v>1.7769999999999999</v>
      </c>
      <c r="C1784">
        <v>3.556</v>
      </c>
      <c r="E1784">
        <v>9.0867053060000007</v>
      </c>
      <c r="F1784">
        <v>1.7769999999999999</v>
      </c>
      <c r="G1784">
        <v>3.556</v>
      </c>
      <c r="I1784">
        <v>5.8923789019999999</v>
      </c>
      <c r="J1784">
        <v>1.7769999999999999</v>
      </c>
      <c r="K1784">
        <v>3.556</v>
      </c>
      <c r="M1784">
        <v>5.8597599599999999</v>
      </c>
      <c r="N1784">
        <v>1.7769999999999999</v>
      </c>
      <c r="O1784">
        <v>3.556</v>
      </c>
      <c r="Q1784">
        <v>5.3611561310000004</v>
      </c>
      <c r="R1784">
        <v>1.7769999999999999</v>
      </c>
      <c r="S1784">
        <v>3.556</v>
      </c>
    </row>
    <row r="1785" spans="1:19" x14ac:dyDescent="0.3">
      <c r="A1785">
        <v>15.626803199999999</v>
      </c>
      <c r="B1785">
        <v>1.778</v>
      </c>
      <c r="C1785">
        <v>3.5579999999999998</v>
      </c>
      <c r="E1785">
        <v>9.0843753819999993</v>
      </c>
      <c r="F1785">
        <v>1.778</v>
      </c>
      <c r="G1785">
        <v>3.5579999999999998</v>
      </c>
      <c r="I1785">
        <v>5.8923789019999999</v>
      </c>
      <c r="J1785">
        <v>1.778</v>
      </c>
      <c r="K1785">
        <v>3.5579999999999998</v>
      </c>
      <c r="M1785">
        <v>5.8714095820000001</v>
      </c>
      <c r="N1785">
        <v>1.778</v>
      </c>
      <c r="O1785">
        <v>3.5579999999999998</v>
      </c>
      <c r="Q1785">
        <v>5.3634860550000001</v>
      </c>
      <c r="R1785">
        <v>1.778</v>
      </c>
      <c r="S1785">
        <v>3.5579999999999998</v>
      </c>
    </row>
    <row r="1786" spans="1:19" x14ac:dyDescent="0.3">
      <c r="A1786">
        <v>15.601174029999999</v>
      </c>
      <c r="B1786">
        <v>1.7789999999999999</v>
      </c>
      <c r="C1786">
        <v>3.56</v>
      </c>
      <c r="E1786">
        <v>9.0750556840000005</v>
      </c>
      <c r="F1786">
        <v>1.7789999999999999</v>
      </c>
      <c r="G1786">
        <v>3.56</v>
      </c>
      <c r="I1786">
        <v>5.8783993560000001</v>
      </c>
      <c r="J1786">
        <v>1.7789999999999999</v>
      </c>
      <c r="K1786">
        <v>3.56</v>
      </c>
      <c r="M1786">
        <v>5.8504402620000002</v>
      </c>
      <c r="N1786">
        <v>1.7789999999999999</v>
      </c>
      <c r="O1786">
        <v>3.56</v>
      </c>
      <c r="Q1786">
        <v>5.3564962820000002</v>
      </c>
      <c r="R1786">
        <v>1.7789999999999999</v>
      </c>
      <c r="S1786">
        <v>3.56</v>
      </c>
    </row>
    <row r="1787" spans="1:19" x14ac:dyDescent="0.3">
      <c r="A1787">
        <v>15.615153579999999</v>
      </c>
      <c r="B1787">
        <v>1.78</v>
      </c>
      <c r="C1787">
        <v>3.5619999999999998</v>
      </c>
      <c r="E1787">
        <v>9.0587462129999992</v>
      </c>
      <c r="F1787">
        <v>1.78</v>
      </c>
      <c r="G1787">
        <v>3.5619999999999998</v>
      </c>
      <c r="I1787">
        <v>5.8737395069999998</v>
      </c>
      <c r="J1787">
        <v>1.78</v>
      </c>
      <c r="K1787">
        <v>3.5619999999999998</v>
      </c>
      <c r="M1787">
        <v>5.8411205649999998</v>
      </c>
      <c r="N1787">
        <v>1.78</v>
      </c>
      <c r="O1787">
        <v>3.5619999999999998</v>
      </c>
      <c r="Q1787">
        <v>5.3518364329999999</v>
      </c>
      <c r="R1787">
        <v>1.78</v>
      </c>
      <c r="S1787">
        <v>3.5619999999999998</v>
      </c>
    </row>
    <row r="1788" spans="1:19" x14ac:dyDescent="0.3">
      <c r="A1788">
        <v>15.617483500000001</v>
      </c>
      <c r="B1788">
        <v>1.7809999999999999</v>
      </c>
      <c r="C1788">
        <v>3.5640000000000001</v>
      </c>
      <c r="E1788">
        <v>9.1216541729999996</v>
      </c>
      <c r="F1788">
        <v>1.7809999999999999</v>
      </c>
      <c r="G1788">
        <v>3.5640000000000001</v>
      </c>
      <c r="I1788">
        <v>5.8504402620000002</v>
      </c>
      <c r="J1788">
        <v>1.7809999999999999</v>
      </c>
      <c r="K1788">
        <v>3.5640000000000001</v>
      </c>
      <c r="M1788">
        <v>5.8434504890000003</v>
      </c>
      <c r="N1788">
        <v>1.7809999999999999</v>
      </c>
      <c r="O1788">
        <v>3.5640000000000001</v>
      </c>
      <c r="Q1788">
        <v>5.3471765839999996</v>
      </c>
      <c r="R1788">
        <v>1.7809999999999999</v>
      </c>
      <c r="S1788">
        <v>3.5640000000000001</v>
      </c>
    </row>
    <row r="1789" spans="1:19" x14ac:dyDescent="0.3">
      <c r="A1789">
        <v>15.633792980000001</v>
      </c>
      <c r="B1789">
        <v>1.782</v>
      </c>
      <c r="C1789">
        <v>3.5659999999999998</v>
      </c>
      <c r="E1789">
        <v>9.1123344750000008</v>
      </c>
      <c r="F1789">
        <v>1.782</v>
      </c>
      <c r="G1789">
        <v>3.5659999999999998</v>
      </c>
      <c r="I1789">
        <v>5.8877190529999996</v>
      </c>
      <c r="J1789">
        <v>1.782</v>
      </c>
      <c r="K1789">
        <v>3.5659999999999998</v>
      </c>
      <c r="M1789">
        <v>5.8830592050000003</v>
      </c>
      <c r="N1789">
        <v>1.782</v>
      </c>
      <c r="O1789">
        <v>3.5659999999999998</v>
      </c>
      <c r="Q1789">
        <v>5.3541663570000004</v>
      </c>
      <c r="R1789">
        <v>1.782</v>
      </c>
      <c r="S1789">
        <v>3.5659999999999998</v>
      </c>
    </row>
    <row r="1790" spans="1:19" x14ac:dyDescent="0.3">
      <c r="A1790">
        <v>15.62913313</v>
      </c>
      <c r="B1790">
        <v>1.7829999999999999</v>
      </c>
      <c r="C1790">
        <v>3.5680000000000001</v>
      </c>
      <c r="E1790">
        <v>9.1146643990000005</v>
      </c>
      <c r="F1790">
        <v>1.7829999999999999</v>
      </c>
      <c r="G1790">
        <v>3.5680000000000001</v>
      </c>
      <c r="I1790">
        <v>5.8597599599999999</v>
      </c>
      <c r="J1790">
        <v>1.7829999999999999</v>
      </c>
      <c r="K1790">
        <v>3.5680000000000001</v>
      </c>
      <c r="M1790">
        <v>5.8504402620000002</v>
      </c>
      <c r="N1790">
        <v>1.7829999999999999</v>
      </c>
      <c r="O1790">
        <v>3.5680000000000001</v>
      </c>
      <c r="Q1790">
        <v>5.3518364329999999</v>
      </c>
      <c r="R1790">
        <v>1.7829999999999999</v>
      </c>
      <c r="S1790">
        <v>3.5680000000000001</v>
      </c>
    </row>
    <row r="1791" spans="1:19" x14ac:dyDescent="0.3">
      <c r="A1791">
        <v>15.65010245</v>
      </c>
      <c r="B1791">
        <v>1.784</v>
      </c>
      <c r="C1791">
        <v>3.57</v>
      </c>
      <c r="E1791">
        <v>9.0843753819999993</v>
      </c>
      <c r="F1791">
        <v>1.784</v>
      </c>
      <c r="G1791">
        <v>3.57</v>
      </c>
      <c r="I1791">
        <v>5.8481103379999997</v>
      </c>
      <c r="J1791">
        <v>1.784</v>
      </c>
      <c r="K1791">
        <v>3.57</v>
      </c>
      <c r="M1791">
        <v>5.8737395069999998</v>
      </c>
      <c r="N1791">
        <v>1.784</v>
      </c>
      <c r="O1791">
        <v>3.57</v>
      </c>
      <c r="Q1791">
        <v>5.3238773400000001</v>
      </c>
      <c r="R1791">
        <v>1.784</v>
      </c>
      <c r="S1791">
        <v>3.57</v>
      </c>
    </row>
    <row r="1792" spans="1:19" x14ac:dyDescent="0.3">
      <c r="A1792">
        <v>15.645442600000001</v>
      </c>
      <c r="B1792">
        <v>1.7849999999999999</v>
      </c>
      <c r="C1792">
        <v>3.5720000000000001</v>
      </c>
      <c r="E1792">
        <v>9.0867053060000007</v>
      </c>
      <c r="F1792">
        <v>1.7849999999999999</v>
      </c>
      <c r="G1792">
        <v>3.5720000000000001</v>
      </c>
      <c r="I1792">
        <v>5.8714095820000001</v>
      </c>
      <c r="J1792">
        <v>1.7849999999999999</v>
      </c>
      <c r="K1792">
        <v>3.5720000000000001</v>
      </c>
      <c r="M1792">
        <v>5.8830592050000003</v>
      </c>
      <c r="N1792">
        <v>1.7849999999999999</v>
      </c>
      <c r="O1792">
        <v>3.5720000000000001</v>
      </c>
      <c r="Q1792">
        <v>5.3215474150000004</v>
      </c>
      <c r="R1792">
        <v>1.7849999999999999</v>
      </c>
      <c r="S1792">
        <v>3.5720000000000001</v>
      </c>
    </row>
    <row r="1793" spans="1:19" x14ac:dyDescent="0.3">
      <c r="A1793">
        <v>15.675731620000001</v>
      </c>
      <c r="B1793">
        <v>1.786</v>
      </c>
      <c r="C1793">
        <v>3.5739999999999998</v>
      </c>
      <c r="E1793">
        <v>9.0960250039999995</v>
      </c>
      <c r="F1793">
        <v>1.786</v>
      </c>
      <c r="G1793">
        <v>3.5739999999999998</v>
      </c>
      <c r="I1793">
        <v>5.8481103379999997</v>
      </c>
      <c r="J1793">
        <v>1.786</v>
      </c>
      <c r="K1793">
        <v>3.5739999999999998</v>
      </c>
      <c r="M1793">
        <v>5.8690796580000004</v>
      </c>
      <c r="N1793">
        <v>1.786</v>
      </c>
      <c r="O1793">
        <v>3.5739999999999998</v>
      </c>
      <c r="Q1793">
        <v>5.3145576419999996</v>
      </c>
      <c r="R1793">
        <v>1.786</v>
      </c>
      <c r="S1793">
        <v>3.5739999999999998</v>
      </c>
    </row>
    <row r="1794" spans="1:19" x14ac:dyDescent="0.3">
      <c r="A1794">
        <v>15.68971116</v>
      </c>
      <c r="B1794">
        <v>1.7869999999999999</v>
      </c>
      <c r="C1794">
        <v>3.5760000000000001</v>
      </c>
      <c r="E1794">
        <v>9.1263140210000007</v>
      </c>
      <c r="F1794">
        <v>1.7869999999999999</v>
      </c>
      <c r="G1794">
        <v>3.5760000000000001</v>
      </c>
      <c r="I1794">
        <v>5.8644198090000001</v>
      </c>
      <c r="J1794">
        <v>1.7869999999999999</v>
      </c>
      <c r="K1794">
        <v>3.5760000000000001</v>
      </c>
      <c r="M1794">
        <v>5.8667497329999998</v>
      </c>
      <c r="N1794">
        <v>1.7869999999999999</v>
      </c>
      <c r="O1794">
        <v>3.5760000000000001</v>
      </c>
      <c r="Q1794">
        <v>5.3471765839999996</v>
      </c>
      <c r="R1794">
        <v>1.7869999999999999</v>
      </c>
      <c r="S1794">
        <v>3.5760000000000001</v>
      </c>
    </row>
    <row r="1795" spans="1:19" x14ac:dyDescent="0.3">
      <c r="A1795">
        <v>15.710680480000001</v>
      </c>
      <c r="B1795">
        <v>1.788</v>
      </c>
      <c r="C1795">
        <v>3.5779999999999998</v>
      </c>
      <c r="E1795">
        <v>9.1216541729999996</v>
      </c>
      <c r="F1795">
        <v>1.788</v>
      </c>
      <c r="G1795">
        <v>3.5779999999999998</v>
      </c>
      <c r="I1795">
        <v>5.8830592050000003</v>
      </c>
      <c r="J1795">
        <v>1.788</v>
      </c>
      <c r="K1795">
        <v>3.5779999999999998</v>
      </c>
      <c r="M1795">
        <v>5.8667497329999998</v>
      </c>
      <c r="N1795">
        <v>1.788</v>
      </c>
      <c r="O1795">
        <v>3.5779999999999998</v>
      </c>
      <c r="Q1795">
        <v>5.3751356770000003</v>
      </c>
      <c r="R1795">
        <v>1.788</v>
      </c>
      <c r="S1795">
        <v>3.5779999999999998</v>
      </c>
    </row>
    <row r="1796" spans="1:19" x14ac:dyDescent="0.3">
      <c r="A1796">
        <v>15.68505131</v>
      </c>
      <c r="B1796">
        <v>1.7889999999999999</v>
      </c>
      <c r="C1796">
        <v>3.58</v>
      </c>
      <c r="E1796">
        <v>9.1053447009999999</v>
      </c>
      <c r="F1796">
        <v>1.7889999999999999</v>
      </c>
      <c r="G1796">
        <v>3.58</v>
      </c>
      <c r="I1796">
        <v>5.8783993560000001</v>
      </c>
      <c r="J1796">
        <v>1.7889999999999999</v>
      </c>
      <c r="K1796">
        <v>3.58</v>
      </c>
      <c r="M1796">
        <v>5.8667497329999998</v>
      </c>
      <c r="N1796">
        <v>1.7889999999999999</v>
      </c>
      <c r="O1796">
        <v>3.58</v>
      </c>
      <c r="Q1796">
        <v>5.3355269620000003</v>
      </c>
      <c r="R1796">
        <v>1.7889999999999999</v>
      </c>
      <c r="S1796">
        <v>3.58</v>
      </c>
    </row>
    <row r="1797" spans="1:19" x14ac:dyDescent="0.3">
      <c r="A1797">
        <v>15.680391459999999</v>
      </c>
      <c r="B1797">
        <v>1.79</v>
      </c>
      <c r="C1797">
        <v>3.5819999999999999</v>
      </c>
      <c r="E1797">
        <v>9.0867053060000007</v>
      </c>
      <c r="F1797">
        <v>1.79</v>
      </c>
      <c r="G1797">
        <v>3.5819999999999999</v>
      </c>
      <c r="I1797">
        <v>5.9110182980000001</v>
      </c>
      <c r="J1797">
        <v>1.79</v>
      </c>
      <c r="K1797">
        <v>3.5819999999999999</v>
      </c>
      <c r="M1797">
        <v>5.8714095820000001</v>
      </c>
      <c r="N1797">
        <v>1.79</v>
      </c>
      <c r="O1797">
        <v>3.5819999999999999</v>
      </c>
      <c r="Q1797">
        <v>5.337856886</v>
      </c>
      <c r="R1797">
        <v>1.79</v>
      </c>
      <c r="S1797">
        <v>3.5819999999999999</v>
      </c>
    </row>
    <row r="1798" spans="1:19" x14ac:dyDescent="0.3">
      <c r="A1798">
        <v>15.62447328</v>
      </c>
      <c r="B1798">
        <v>1.7909999999999999</v>
      </c>
      <c r="C1798">
        <v>3.5840000000000001</v>
      </c>
      <c r="E1798">
        <v>9.0727257590000008</v>
      </c>
      <c r="F1798">
        <v>1.7909999999999999</v>
      </c>
      <c r="G1798">
        <v>3.5840000000000001</v>
      </c>
      <c r="I1798">
        <v>5.918008071</v>
      </c>
      <c r="J1798">
        <v>1.7909999999999999</v>
      </c>
      <c r="K1798">
        <v>3.5840000000000001</v>
      </c>
      <c r="M1798">
        <v>5.885389129</v>
      </c>
      <c r="N1798">
        <v>1.7909999999999999</v>
      </c>
      <c r="O1798">
        <v>3.5840000000000001</v>
      </c>
      <c r="Q1798">
        <v>5.3518364329999999</v>
      </c>
      <c r="R1798">
        <v>1.7909999999999999</v>
      </c>
      <c r="S1798">
        <v>3.5840000000000001</v>
      </c>
    </row>
    <row r="1799" spans="1:19" x14ac:dyDescent="0.3">
      <c r="A1799">
        <v>15.64078275</v>
      </c>
      <c r="B1799">
        <v>1.792</v>
      </c>
      <c r="C1799">
        <v>3.5859999999999999</v>
      </c>
      <c r="E1799">
        <v>9.0867053060000007</v>
      </c>
      <c r="F1799">
        <v>1.792</v>
      </c>
      <c r="G1799">
        <v>3.5859999999999999</v>
      </c>
      <c r="I1799">
        <v>5.8970387510000002</v>
      </c>
      <c r="J1799">
        <v>1.792</v>
      </c>
      <c r="K1799">
        <v>3.5859999999999999</v>
      </c>
      <c r="M1799">
        <v>5.8970387510000002</v>
      </c>
      <c r="N1799">
        <v>1.792</v>
      </c>
      <c r="O1799">
        <v>3.5859999999999999</v>
      </c>
      <c r="Q1799">
        <v>5.3448466589999999</v>
      </c>
      <c r="R1799">
        <v>1.792</v>
      </c>
      <c r="S1799">
        <v>3.5859999999999999</v>
      </c>
    </row>
    <row r="1800" spans="1:19" x14ac:dyDescent="0.3">
      <c r="A1800">
        <v>15.687381240000001</v>
      </c>
      <c r="B1800">
        <v>1.7929999999999999</v>
      </c>
      <c r="C1800">
        <v>3.5880000000000001</v>
      </c>
      <c r="E1800">
        <v>9.0960250039999995</v>
      </c>
      <c r="F1800">
        <v>1.7929999999999999</v>
      </c>
      <c r="G1800">
        <v>3.5880000000000001</v>
      </c>
      <c r="I1800">
        <v>5.9133482219999998</v>
      </c>
      <c r="J1800">
        <v>1.7929999999999999</v>
      </c>
      <c r="K1800">
        <v>3.5880000000000001</v>
      </c>
      <c r="M1800">
        <v>5.8737395069999998</v>
      </c>
      <c r="N1800">
        <v>1.7929999999999999</v>
      </c>
      <c r="O1800">
        <v>3.5880000000000001</v>
      </c>
      <c r="Q1800">
        <v>5.3518364329999999</v>
      </c>
      <c r="R1800">
        <v>1.7929999999999999</v>
      </c>
      <c r="S1800">
        <v>3.5880000000000001</v>
      </c>
    </row>
    <row r="1801" spans="1:19" x14ac:dyDescent="0.3">
      <c r="A1801">
        <v>15.710680480000001</v>
      </c>
      <c r="B1801">
        <v>1.794</v>
      </c>
      <c r="C1801">
        <v>3.59</v>
      </c>
      <c r="E1801">
        <v>9.0936950789999997</v>
      </c>
      <c r="F1801">
        <v>1.794</v>
      </c>
      <c r="G1801">
        <v>3.59</v>
      </c>
      <c r="I1801">
        <v>5.924997844</v>
      </c>
      <c r="J1801">
        <v>1.794</v>
      </c>
      <c r="K1801">
        <v>3.59</v>
      </c>
      <c r="M1801">
        <v>5.8783993560000001</v>
      </c>
      <c r="N1801">
        <v>1.794</v>
      </c>
      <c r="O1801">
        <v>3.59</v>
      </c>
      <c r="Q1801">
        <v>5.3495065080000002</v>
      </c>
      <c r="R1801">
        <v>1.794</v>
      </c>
      <c r="S1801">
        <v>3.59</v>
      </c>
    </row>
    <row r="1802" spans="1:19" x14ac:dyDescent="0.3">
      <c r="A1802">
        <v>15.713010410000001</v>
      </c>
      <c r="B1802">
        <v>1.7949999999999999</v>
      </c>
      <c r="C1802">
        <v>3.5920000000000001</v>
      </c>
      <c r="E1802">
        <v>9.0983549279999991</v>
      </c>
      <c r="F1802">
        <v>1.7949999999999999</v>
      </c>
      <c r="G1802">
        <v>3.5920000000000001</v>
      </c>
      <c r="I1802">
        <v>5.9203379959999998</v>
      </c>
      <c r="J1802">
        <v>1.7949999999999999</v>
      </c>
      <c r="K1802">
        <v>3.5920000000000001</v>
      </c>
      <c r="M1802">
        <v>5.9110182980000001</v>
      </c>
      <c r="N1802">
        <v>1.7949999999999999</v>
      </c>
      <c r="O1802">
        <v>3.5920000000000001</v>
      </c>
      <c r="Q1802">
        <v>5.3471765839999996</v>
      </c>
      <c r="R1802">
        <v>1.7949999999999999</v>
      </c>
      <c r="S1802">
        <v>3.5920000000000001</v>
      </c>
    </row>
    <row r="1803" spans="1:19" x14ac:dyDescent="0.3">
      <c r="A1803">
        <v>15.70835056</v>
      </c>
      <c r="B1803">
        <v>1.796</v>
      </c>
      <c r="C1803">
        <v>3.5939999999999999</v>
      </c>
      <c r="E1803">
        <v>9.1123344750000008</v>
      </c>
      <c r="F1803">
        <v>1.796</v>
      </c>
      <c r="G1803">
        <v>3.5939999999999999</v>
      </c>
      <c r="I1803">
        <v>5.924997844</v>
      </c>
      <c r="J1803">
        <v>1.796</v>
      </c>
      <c r="K1803">
        <v>3.5939999999999999</v>
      </c>
      <c r="M1803">
        <v>5.8807292799999997</v>
      </c>
      <c r="N1803">
        <v>1.796</v>
      </c>
      <c r="O1803">
        <v>3.5939999999999999</v>
      </c>
      <c r="Q1803">
        <v>5.3331970369999997</v>
      </c>
      <c r="R1803">
        <v>1.796</v>
      </c>
      <c r="S1803">
        <v>3.5939999999999999</v>
      </c>
    </row>
    <row r="1804" spans="1:19" x14ac:dyDescent="0.3">
      <c r="A1804">
        <v>15.724660030000001</v>
      </c>
      <c r="B1804">
        <v>1.7969999999999999</v>
      </c>
      <c r="C1804">
        <v>3.5960000000000001</v>
      </c>
      <c r="E1804">
        <v>9.0913651550000001</v>
      </c>
      <c r="F1804">
        <v>1.7969999999999999</v>
      </c>
      <c r="G1804">
        <v>3.5960000000000001</v>
      </c>
      <c r="I1804">
        <v>5.8900489780000003</v>
      </c>
      <c r="J1804">
        <v>1.7969999999999999</v>
      </c>
      <c r="K1804">
        <v>3.5960000000000001</v>
      </c>
      <c r="M1804">
        <v>5.9156781470000004</v>
      </c>
      <c r="N1804">
        <v>1.7969999999999999</v>
      </c>
      <c r="O1804">
        <v>3.5960000000000001</v>
      </c>
      <c r="Q1804">
        <v>5.3541663570000004</v>
      </c>
      <c r="R1804">
        <v>1.7969999999999999</v>
      </c>
      <c r="S1804">
        <v>3.5960000000000001</v>
      </c>
    </row>
    <row r="1805" spans="1:19" x14ac:dyDescent="0.3">
      <c r="A1805">
        <v>15.710680480000001</v>
      </c>
      <c r="B1805">
        <v>1.798</v>
      </c>
      <c r="C1805">
        <v>3.5979999999999999</v>
      </c>
      <c r="E1805">
        <v>9.0867053060000007</v>
      </c>
      <c r="F1805">
        <v>1.798</v>
      </c>
      <c r="G1805">
        <v>3.5979999999999999</v>
      </c>
      <c r="I1805">
        <v>5.8830592050000003</v>
      </c>
      <c r="J1805">
        <v>1.798</v>
      </c>
      <c r="K1805">
        <v>3.5979999999999999</v>
      </c>
      <c r="M1805">
        <v>5.8877190529999996</v>
      </c>
      <c r="N1805">
        <v>1.798</v>
      </c>
      <c r="O1805">
        <v>3.5979999999999999</v>
      </c>
      <c r="Q1805">
        <v>5.3564962820000002</v>
      </c>
      <c r="R1805">
        <v>1.798</v>
      </c>
      <c r="S1805">
        <v>3.5979999999999999</v>
      </c>
    </row>
    <row r="1806" spans="1:19" x14ac:dyDescent="0.3">
      <c r="A1806">
        <v>15.73397973</v>
      </c>
      <c r="B1806">
        <v>1.7989999999999999</v>
      </c>
      <c r="C1806">
        <v>3.6</v>
      </c>
      <c r="E1806">
        <v>9.0797155329999999</v>
      </c>
      <c r="F1806">
        <v>1.7989999999999999</v>
      </c>
      <c r="G1806">
        <v>3.6</v>
      </c>
      <c r="I1806">
        <v>5.8551001109999996</v>
      </c>
      <c r="J1806">
        <v>1.7989999999999999</v>
      </c>
      <c r="K1806">
        <v>3.6</v>
      </c>
      <c r="M1806">
        <v>5.885389129</v>
      </c>
      <c r="N1806">
        <v>1.7989999999999999</v>
      </c>
      <c r="O1806">
        <v>3.6</v>
      </c>
      <c r="Q1806">
        <v>5.3401868109999997</v>
      </c>
      <c r="R1806">
        <v>1.7989999999999999</v>
      </c>
      <c r="S1806">
        <v>3.6</v>
      </c>
    </row>
    <row r="1807" spans="1:19" x14ac:dyDescent="0.3">
      <c r="A1807">
        <v>15.75727897</v>
      </c>
      <c r="B1807">
        <v>1.8</v>
      </c>
      <c r="C1807">
        <v>3.6019999999999999</v>
      </c>
      <c r="E1807">
        <v>9.0890352300000004</v>
      </c>
      <c r="F1807">
        <v>1.8</v>
      </c>
      <c r="G1807">
        <v>3.6019999999999999</v>
      </c>
      <c r="I1807">
        <v>5.852770187</v>
      </c>
      <c r="J1807">
        <v>1.8</v>
      </c>
      <c r="K1807">
        <v>3.6019999999999999</v>
      </c>
      <c r="M1807">
        <v>5.8783993560000001</v>
      </c>
      <c r="N1807">
        <v>1.8</v>
      </c>
      <c r="O1807">
        <v>3.6019999999999999</v>
      </c>
      <c r="Q1807">
        <v>5.3541663570000004</v>
      </c>
      <c r="R1807">
        <v>1.8</v>
      </c>
      <c r="S1807">
        <v>3.6019999999999999</v>
      </c>
    </row>
    <row r="1808" spans="1:19" x14ac:dyDescent="0.3">
      <c r="A1808">
        <v>15.7409695</v>
      </c>
      <c r="B1808">
        <v>1.8009999999999999</v>
      </c>
      <c r="C1808">
        <v>3.6040000000000001</v>
      </c>
      <c r="E1808">
        <v>9.0867053060000007</v>
      </c>
      <c r="F1808">
        <v>1.8009999999999999</v>
      </c>
      <c r="G1808">
        <v>3.6040000000000001</v>
      </c>
      <c r="I1808">
        <v>5.852770187</v>
      </c>
      <c r="J1808">
        <v>1.8009999999999999</v>
      </c>
      <c r="K1808">
        <v>3.6040000000000001</v>
      </c>
      <c r="M1808">
        <v>5.9040285240000001</v>
      </c>
      <c r="N1808">
        <v>1.8009999999999999</v>
      </c>
      <c r="O1808">
        <v>3.6040000000000001</v>
      </c>
      <c r="Q1808">
        <v>5.3495065080000002</v>
      </c>
      <c r="R1808">
        <v>1.8009999999999999</v>
      </c>
      <c r="S1808">
        <v>3.6040000000000001</v>
      </c>
    </row>
    <row r="1809" spans="1:19" x14ac:dyDescent="0.3">
      <c r="A1809">
        <v>15.7316498</v>
      </c>
      <c r="B1809">
        <v>1.802</v>
      </c>
      <c r="C1809">
        <v>3.6059999999999999</v>
      </c>
      <c r="E1809">
        <v>9.13097387</v>
      </c>
      <c r="F1809">
        <v>1.802</v>
      </c>
      <c r="G1809">
        <v>3.6059999999999999</v>
      </c>
      <c r="I1809">
        <v>5.8667497329999998</v>
      </c>
      <c r="J1809">
        <v>1.802</v>
      </c>
      <c r="K1809">
        <v>3.6059999999999999</v>
      </c>
      <c r="M1809">
        <v>5.9133482219999998</v>
      </c>
      <c r="N1809">
        <v>1.802</v>
      </c>
      <c r="O1809">
        <v>3.6059999999999999</v>
      </c>
      <c r="Q1809">
        <v>5.3425167350000002</v>
      </c>
      <c r="R1809">
        <v>1.802</v>
      </c>
      <c r="S1809">
        <v>3.6059999999999999</v>
      </c>
    </row>
    <row r="1810" spans="1:19" x14ac:dyDescent="0.3">
      <c r="A1810">
        <v>15.77125852</v>
      </c>
      <c r="B1810">
        <v>1.8029999999999999</v>
      </c>
      <c r="C1810">
        <v>3.6080000000000001</v>
      </c>
      <c r="E1810">
        <v>9.1193242479999999</v>
      </c>
      <c r="F1810">
        <v>1.8029999999999999</v>
      </c>
      <c r="G1810">
        <v>3.6080000000000001</v>
      </c>
      <c r="I1810">
        <v>5.8714095820000001</v>
      </c>
      <c r="J1810">
        <v>1.8029999999999999</v>
      </c>
      <c r="K1810">
        <v>3.6080000000000001</v>
      </c>
      <c r="M1810">
        <v>5.924997844</v>
      </c>
      <c r="N1810">
        <v>1.8029999999999999</v>
      </c>
      <c r="O1810">
        <v>3.6080000000000001</v>
      </c>
      <c r="Q1810">
        <v>5.3262072639999998</v>
      </c>
      <c r="R1810">
        <v>1.8029999999999999</v>
      </c>
      <c r="S1810">
        <v>3.6080000000000001</v>
      </c>
    </row>
    <row r="1811" spans="1:19" x14ac:dyDescent="0.3">
      <c r="A1811">
        <v>15.759608890000001</v>
      </c>
      <c r="B1811">
        <v>1.804</v>
      </c>
      <c r="C1811">
        <v>3.61</v>
      </c>
      <c r="E1811">
        <v>9.1169943240000002</v>
      </c>
      <c r="F1811">
        <v>1.804</v>
      </c>
      <c r="G1811">
        <v>3.61</v>
      </c>
      <c r="I1811">
        <v>5.8551001109999996</v>
      </c>
      <c r="J1811">
        <v>1.804</v>
      </c>
      <c r="K1811">
        <v>3.61</v>
      </c>
      <c r="M1811">
        <v>5.9203379959999998</v>
      </c>
      <c r="N1811">
        <v>1.804</v>
      </c>
      <c r="O1811">
        <v>3.61</v>
      </c>
      <c r="Q1811">
        <v>5.3168875660000001</v>
      </c>
      <c r="R1811">
        <v>1.804</v>
      </c>
      <c r="S1811">
        <v>3.61</v>
      </c>
    </row>
    <row r="1812" spans="1:19" x14ac:dyDescent="0.3">
      <c r="A1812">
        <v>15.747959270000001</v>
      </c>
      <c r="B1812">
        <v>1.8049999999999999</v>
      </c>
      <c r="C1812">
        <v>3.6120000000000001</v>
      </c>
      <c r="E1812">
        <v>9.1496132659999994</v>
      </c>
      <c r="F1812">
        <v>1.8049999999999999</v>
      </c>
      <c r="G1812">
        <v>3.6120000000000001</v>
      </c>
      <c r="I1812">
        <v>5.8574300360000002</v>
      </c>
      <c r="J1812">
        <v>1.8049999999999999</v>
      </c>
      <c r="K1812">
        <v>3.6120000000000001</v>
      </c>
      <c r="M1812">
        <v>5.9040285240000001</v>
      </c>
      <c r="N1812">
        <v>1.8049999999999999</v>
      </c>
      <c r="O1812">
        <v>3.6120000000000001</v>
      </c>
      <c r="Q1812">
        <v>5.3262072639999998</v>
      </c>
      <c r="R1812">
        <v>1.8049999999999999</v>
      </c>
      <c r="S1812">
        <v>3.6120000000000001</v>
      </c>
    </row>
    <row r="1813" spans="1:19" x14ac:dyDescent="0.3">
      <c r="A1813">
        <v>15.775918369999999</v>
      </c>
      <c r="B1813">
        <v>1.806</v>
      </c>
      <c r="C1813">
        <v>3.6139999999999999</v>
      </c>
      <c r="E1813">
        <v>9.1682526610000004</v>
      </c>
      <c r="F1813">
        <v>1.806</v>
      </c>
      <c r="G1813">
        <v>3.6139999999999999</v>
      </c>
      <c r="I1813">
        <v>5.8481103379999997</v>
      </c>
      <c r="J1813">
        <v>1.806</v>
      </c>
      <c r="K1813">
        <v>3.6139999999999999</v>
      </c>
      <c r="M1813">
        <v>5.8807292799999997</v>
      </c>
      <c r="N1813">
        <v>1.806</v>
      </c>
      <c r="O1813">
        <v>3.6139999999999999</v>
      </c>
      <c r="Q1813">
        <v>5.3285371880000003</v>
      </c>
      <c r="R1813">
        <v>1.806</v>
      </c>
      <c r="S1813">
        <v>3.6139999999999999</v>
      </c>
    </row>
    <row r="1814" spans="1:19" x14ac:dyDescent="0.3">
      <c r="A1814">
        <v>15.775918369999999</v>
      </c>
      <c r="B1814">
        <v>1.8069999999999999</v>
      </c>
      <c r="C1814">
        <v>3.6160000000000001</v>
      </c>
      <c r="E1814">
        <v>9.1822322080000003</v>
      </c>
      <c r="F1814">
        <v>1.8069999999999999</v>
      </c>
      <c r="G1814">
        <v>3.6160000000000001</v>
      </c>
      <c r="I1814">
        <v>5.8364607160000004</v>
      </c>
      <c r="J1814">
        <v>1.8069999999999999</v>
      </c>
      <c r="K1814">
        <v>3.6160000000000001</v>
      </c>
      <c r="M1814">
        <v>5.9156781470000004</v>
      </c>
      <c r="N1814">
        <v>1.8069999999999999</v>
      </c>
      <c r="O1814">
        <v>3.6160000000000001</v>
      </c>
      <c r="Q1814">
        <v>5.337856886</v>
      </c>
      <c r="R1814">
        <v>1.8069999999999999</v>
      </c>
      <c r="S1814">
        <v>3.6160000000000001</v>
      </c>
    </row>
    <row r="1815" spans="1:19" x14ac:dyDescent="0.3">
      <c r="A1815">
        <v>15.75494905</v>
      </c>
      <c r="B1815">
        <v>1.8080000000000001</v>
      </c>
      <c r="C1815">
        <v>3.6179999999999999</v>
      </c>
      <c r="E1815">
        <v>9.1612628879999995</v>
      </c>
      <c r="F1815">
        <v>1.8080000000000001</v>
      </c>
      <c r="G1815">
        <v>3.6179999999999999</v>
      </c>
      <c r="I1815">
        <v>5.8481103379999997</v>
      </c>
      <c r="J1815">
        <v>1.8080000000000001</v>
      </c>
      <c r="K1815">
        <v>3.6179999999999999</v>
      </c>
      <c r="M1815">
        <v>5.8714095820000001</v>
      </c>
      <c r="N1815">
        <v>1.8080000000000001</v>
      </c>
      <c r="O1815">
        <v>3.6179999999999999</v>
      </c>
      <c r="Q1815">
        <v>5.3541663570000004</v>
      </c>
      <c r="R1815">
        <v>1.8080000000000001</v>
      </c>
      <c r="S1815">
        <v>3.6179999999999999</v>
      </c>
    </row>
    <row r="1816" spans="1:19" x14ac:dyDescent="0.3">
      <c r="A1816">
        <v>15.75494905</v>
      </c>
      <c r="B1816">
        <v>1.8089999999999999</v>
      </c>
      <c r="C1816">
        <v>3.62</v>
      </c>
      <c r="E1816">
        <v>9.1729125099999997</v>
      </c>
      <c r="F1816">
        <v>1.8089999999999999</v>
      </c>
      <c r="G1816">
        <v>3.62</v>
      </c>
      <c r="I1816">
        <v>5.8271410179999998</v>
      </c>
      <c r="J1816">
        <v>1.8089999999999999</v>
      </c>
      <c r="K1816">
        <v>3.62</v>
      </c>
      <c r="M1816">
        <v>5.8807292799999997</v>
      </c>
      <c r="N1816">
        <v>1.8089999999999999</v>
      </c>
      <c r="O1816">
        <v>3.62</v>
      </c>
      <c r="Q1816">
        <v>5.3471765839999996</v>
      </c>
      <c r="R1816">
        <v>1.8089999999999999</v>
      </c>
      <c r="S1816">
        <v>3.62</v>
      </c>
    </row>
    <row r="1817" spans="1:19" x14ac:dyDescent="0.3">
      <c r="A1817">
        <v>15.78057821</v>
      </c>
      <c r="B1817">
        <v>1.81</v>
      </c>
      <c r="C1817">
        <v>3.6219999999999999</v>
      </c>
      <c r="E1817">
        <v>9.1705825860000001</v>
      </c>
      <c r="F1817">
        <v>1.81</v>
      </c>
      <c r="G1817">
        <v>3.6219999999999999</v>
      </c>
      <c r="I1817">
        <v>5.8294709420000004</v>
      </c>
      <c r="J1817">
        <v>1.81</v>
      </c>
      <c r="K1817">
        <v>3.6219999999999999</v>
      </c>
      <c r="M1817">
        <v>5.8574300360000002</v>
      </c>
      <c r="N1817">
        <v>1.81</v>
      </c>
      <c r="O1817">
        <v>3.6219999999999999</v>
      </c>
      <c r="Q1817">
        <v>5.3611561310000004</v>
      </c>
      <c r="R1817">
        <v>1.81</v>
      </c>
      <c r="S1817">
        <v>3.6219999999999999</v>
      </c>
    </row>
    <row r="1818" spans="1:19" x14ac:dyDescent="0.3">
      <c r="A1818">
        <v>15.80853731</v>
      </c>
      <c r="B1818">
        <v>1.8109999999999999</v>
      </c>
      <c r="C1818">
        <v>3.6240000000000001</v>
      </c>
      <c r="E1818">
        <v>9.2032015279999992</v>
      </c>
      <c r="F1818">
        <v>1.8109999999999999</v>
      </c>
      <c r="G1818">
        <v>3.6240000000000001</v>
      </c>
      <c r="I1818">
        <v>5.8364607160000004</v>
      </c>
      <c r="J1818">
        <v>1.8109999999999999</v>
      </c>
      <c r="K1818">
        <v>3.6240000000000001</v>
      </c>
      <c r="M1818">
        <v>5.852770187</v>
      </c>
      <c r="N1818">
        <v>1.8109999999999999</v>
      </c>
      <c r="O1818">
        <v>3.6240000000000001</v>
      </c>
      <c r="Q1818">
        <v>5.3821254500000002</v>
      </c>
      <c r="R1818">
        <v>1.8109999999999999</v>
      </c>
      <c r="S1818">
        <v>3.6240000000000001</v>
      </c>
    </row>
    <row r="1819" spans="1:19" x14ac:dyDescent="0.3">
      <c r="A1819">
        <v>15.87610512</v>
      </c>
      <c r="B1819">
        <v>1.8120000000000001</v>
      </c>
      <c r="C1819">
        <v>3.6259999999999999</v>
      </c>
      <c r="E1819">
        <v>9.2171810740000009</v>
      </c>
      <c r="F1819">
        <v>1.8120000000000001</v>
      </c>
      <c r="G1819">
        <v>3.6259999999999999</v>
      </c>
      <c r="I1819">
        <v>5.8224811689999996</v>
      </c>
      <c r="J1819">
        <v>1.8120000000000001</v>
      </c>
      <c r="K1819">
        <v>3.6259999999999999</v>
      </c>
      <c r="M1819">
        <v>5.8411205649999998</v>
      </c>
      <c r="N1819">
        <v>1.8120000000000001</v>
      </c>
      <c r="O1819">
        <v>3.6259999999999999</v>
      </c>
      <c r="Q1819">
        <v>5.3844553749999999</v>
      </c>
      <c r="R1819">
        <v>1.8120000000000001</v>
      </c>
      <c r="S1819">
        <v>3.6259999999999999</v>
      </c>
    </row>
    <row r="1820" spans="1:19" x14ac:dyDescent="0.3">
      <c r="A1820">
        <v>15.86911534</v>
      </c>
      <c r="B1820">
        <v>1.8129999999999999</v>
      </c>
      <c r="C1820">
        <v>3.6280000000000001</v>
      </c>
      <c r="E1820">
        <v>9.1962117550000002</v>
      </c>
      <c r="F1820">
        <v>1.8129999999999999</v>
      </c>
      <c r="G1820">
        <v>3.6280000000000001</v>
      </c>
      <c r="I1820">
        <v>5.8504402620000002</v>
      </c>
      <c r="J1820">
        <v>1.8129999999999999</v>
      </c>
      <c r="K1820">
        <v>3.6280000000000001</v>
      </c>
      <c r="M1820">
        <v>5.852770187</v>
      </c>
      <c r="N1820">
        <v>1.8129999999999999</v>
      </c>
      <c r="O1820">
        <v>3.6280000000000001</v>
      </c>
      <c r="Q1820">
        <v>5.377465602</v>
      </c>
      <c r="R1820">
        <v>1.8129999999999999</v>
      </c>
      <c r="S1820">
        <v>3.6280000000000001</v>
      </c>
    </row>
    <row r="1821" spans="1:19" x14ac:dyDescent="0.3">
      <c r="A1821">
        <v>15.890084659999999</v>
      </c>
      <c r="B1821">
        <v>1.8140000000000001</v>
      </c>
      <c r="C1821">
        <v>3.63</v>
      </c>
      <c r="E1821">
        <v>9.224170848</v>
      </c>
      <c r="F1821">
        <v>1.8140000000000001</v>
      </c>
      <c r="G1821">
        <v>3.63</v>
      </c>
      <c r="I1821">
        <v>5.8551001109999996</v>
      </c>
      <c r="J1821">
        <v>1.8140000000000001</v>
      </c>
      <c r="K1821">
        <v>3.63</v>
      </c>
      <c r="M1821">
        <v>5.8667497329999998</v>
      </c>
      <c r="N1821">
        <v>1.8140000000000001</v>
      </c>
      <c r="O1821">
        <v>3.63</v>
      </c>
      <c r="Q1821">
        <v>5.3891152240000002</v>
      </c>
      <c r="R1821">
        <v>1.8140000000000001</v>
      </c>
      <c r="S1821">
        <v>3.63</v>
      </c>
    </row>
    <row r="1822" spans="1:19" x14ac:dyDescent="0.3">
      <c r="A1822">
        <v>15.87610512</v>
      </c>
      <c r="B1822">
        <v>1.8149999999999999</v>
      </c>
      <c r="C1822">
        <v>3.6320000000000001</v>
      </c>
      <c r="E1822">
        <v>9.2008716029999995</v>
      </c>
      <c r="F1822">
        <v>1.8149999999999999</v>
      </c>
      <c r="G1822">
        <v>3.6320000000000001</v>
      </c>
      <c r="I1822">
        <v>5.8667497329999998</v>
      </c>
      <c r="J1822">
        <v>1.8149999999999999</v>
      </c>
      <c r="K1822">
        <v>3.6320000000000001</v>
      </c>
      <c r="M1822">
        <v>5.8947088269999997</v>
      </c>
      <c r="N1822">
        <v>1.8149999999999999</v>
      </c>
      <c r="O1822">
        <v>3.6320000000000001</v>
      </c>
      <c r="Q1822">
        <v>5.3844553749999999</v>
      </c>
      <c r="R1822">
        <v>1.8149999999999999</v>
      </c>
      <c r="S1822">
        <v>3.6320000000000001</v>
      </c>
    </row>
    <row r="1823" spans="1:19" x14ac:dyDescent="0.3">
      <c r="A1823">
        <v>15.897074440000001</v>
      </c>
      <c r="B1823">
        <v>1.8160000000000001</v>
      </c>
      <c r="C1823">
        <v>3.6339999999999999</v>
      </c>
      <c r="E1823">
        <v>9.2474700920000004</v>
      </c>
      <c r="F1823">
        <v>1.8160000000000001</v>
      </c>
      <c r="G1823">
        <v>3.6339999999999999</v>
      </c>
      <c r="I1823">
        <v>5.8620898849999996</v>
      </c>
      <c r="J1823">
        <v>1.8160000000000001</v>
      </c>
      <c r="K1823">
        <v>3.6339999999999999</v>
      </c>
      <c r="M1823">
        <v>5.8783993560000001</v>
      </c>
      <c r="N1823">
        <v>1.8160000000000001</v>
      </c>
      <c r="O1823">
        <v>3.6339999999999999</v>
      </c>
      <c r="Q1823">
        <v>5.4054246949999998</v>
      </c>
      <c r="R1823">
        <v>1.8160000000000001</v>
      </c>
      <c r="S1823">
        <v>3.6339999999999999</v>
      </c>
    </row>
    <row r="1824" spans="1:19" x14ac:dyDescent="0.3">
      <c r="A1824">
        <v>15.90406421</v>
      </c>
      <c r="B1824">
        <v>1.8169999999999999</v>
      </c>
      <c r="C1824">
        <v>3.6360000000000001</v>
      </c>
      <c r="E1824">
        <v>9.2474700920000004</v>
      </c>
      <c r="F1824">
        <v>1.8169999999999999</v>
      </c>
      <c r="G1824">
        <v>3.6360000000000001</v>
      </c>
      <c r="I1824">
        <v>5.8783993560000001</v>
      </c>
      <c r="J1824">
        <v>1.8169999999999999</v>
      </c>
      <c r="K1824">
        <v>3.6360000000000001</v>
      </c>
      <c r="M1824">
        <v>5.9016985999999996</v>
      </c>
      <c r="N1824">
        <v>1.8169999999999999</v>
      </c>
      <c r="O1824">
        <v>3.6360000000000001</v>
      </c>
      <c r="Q1824">
        <v>5.4147443930000003</v>
      </c>
      <c r="R1824">
        <v>1.8169999999999999</v>
      </c>
      <c r="S1824">
        <v>3.6360000000000001</v>
      </c>
    </row>
    <row r="1825" spans="1:19" x14ac:dyDescent="0.3">
      <c r="A1825">
        <v>15.91571383</v>
      </c>
      <c r="B1825">
        <v>1.8180000000000001</v>
      </c>
      <c r="C1825">
        <v>3.6379999999999999</v>
      </c>
      <c r="E1825">
        <v>9.2870788080000004</v>
      </c>
      <c r="F1825">
        <v>1.8180000000000001</v>
      </c>
      <c r="G1825">
        <v>3.6379999999999999</v>
      </c>
      <c r="I1825">
        <v>5.9040285240000001</v>
      </c>
      <c r="J1825">
        <v>1.8180000000000001</v>
      </c>
      <c r="K1825">
        <v>3.6379999999999999</v>
      </c>
      <c r="M1825">
        <v>5.8877190529999996</v>
      </c>
      <c r="N1825">
        <v>1.8180000000000001</v>
      </c>
      <c r="O1825">
        <v>3.6379999999999999</v>
      </c>
      <c r="Q1825">
        <v>5.4403735610000004</v>
      </c>
      <c r="R1825">
        <v>1.8180000000000001</v>
      </c>
      <c r="S1825">
        <v>3.6379999999999999</v>
      </c>
    </row>
    <row r="1826" spans="1:19" x14ac:dyDescent="0.3">
      <c r="A1826">
        <v>15.91804376</v>
      </c>
      <c r="B1826">
        <v>1.819</v>
      </c>
      <c r="C1826">
        <v>3.64</v>
      </c>
      <c r="E1826">
        <v>9.2404803189999996</v>
      </c>
      <c r="F1826">
        <v>1.819</v>
      </c>
      <c r="G1826">
        <v>3.64</v>
      </c>
      <c r="I1826">
        <v>5.918008071</v>
      </c>
      <c r="J1826">
        <v>1.819</v>
      </c>
      <c r="K1826">
        <v>3.64</v>
      </c>
      <c r="M1826">
        <v>5.9156781470000004</v>
      </c>
      <c r="N1826">
        <v>1.819</v>
      </c>
      <c r="O1826">
        <v>3.64</v>
      </c>
      <c r="Q1826">
        <v>5.4333837880000004</v>
      </c>
      <c r="R1826">
        <v>1.819</v>
      </c>
      <c r="S1826">
        <v>3.64</v>
      </c>
    </row>
    <row r="1827" spans="1:19" x14ac:dyDescent="0.3">
      <c r="A1827">
        <v>15.93901308</v>
      </c>
      <c r="B1827">
        <v>1.82</v>
      </c>
      <c r="C1827">
        <v>3.6419999999999999</v>
      </c>
      <c r="E1827">
        <v>9.2474700920000004</v>
      </c>
      <c r="F1827">
        <v>1.82</v>
      </c>
      <c r="G1827">
        <v>3.6419999999999999</v>
      </c>
      <c r="I1827">
        <v>5.918008071</v>
      </c>
      <c r="J1827">
        <v>1.82</v>
      </c>
      <c r="K1827">
        <v>3.6419999999999999</v>
      </c>
      <c r="M1827">
        <v>5.9226679200000003</v>
      </c>
      <c r="N1827">
        <v>1.82</v>
      </c>
      <c r="O1827">
        <v>3.6419999999999999</v>
      </c>
      <c r="Q1827">
        <v>5.4683326550000002</v>
      </c>
      <c r="R1827">
        <v>1.82</v>
      </c>
      <c r="S1827">
        <v>3.6419999999999999</v>
      </c>
    </row>
    <row r="1828" spans="1:19" x14ac:dyDescent="0.3">
      <c r="A1828">
        <v>15.894744510000001</v>
      </c>
      <c r="B1828">
        <v>1.821</v>
      </c>
      <c r="C1828">
        <v>3.6440000000000001</v>
      </c>
      <c r="E1828">
        <v>9.2078613770000004</v>
      </c>
      <c r="F1828">
        <v>1.821</v>
      </c>
      <c r="G1828">
        <v>3.6440000000000001</v>
      </c>
      <c r="I1828">
        <v>5.8970387510000002</v>
      </c>
      <c r="J1828">
        <v>1.821</v>
      </c>
      <c r="K1828">
        <v>3.6440000000000001</v>
      </c>
      <c r="M1828">
        <v>5.9506270130000001</v>
      </c>
      <c r="N1828">
        <v>1.821</v>
      </c>
      <c r="O1828">
        <v>3.6440000000000001</v>
      </c>
      <c r="Q1828">
        <v>5.4636728059999999</v>
      </c>
      <c r="R1828">
        <v>1.821</v>
      </c>
      <c r="S1828">
        <v>3.6440000000000001</v>
      </c>
    </row>
    <row r="1829" spans="1:19" x14ac:dyDescent="0.3">
      <c r="A1829">
        <v>15.890084659999999</v>
      </c>
      <c r="B1829">
        <v>1.8220000000000001</v>
      </c>
      <c r="C1829">
        <v>3.6459999999999999</v>
      </c>
      <c r="E1829">
        <v>9.2078613770000004</v>
      </c>
      <c r="F1829">
        <v>1.8220000000000001</v>
      </c>
      <c r="G1829">
        <v>3.6459999999999999</v>
      </c>
      <c r="I1829">
        <v>5.8877190529999996</v>
      </c>
      <c r="J1829">
        <v>1.8220000000000001</v>
      </c>
      <c r="K1829">
        <v>3.6459999999999999</v>
      </c>
      <c r="M1829">
        <v>5.918008071</v>
      </c>
      <c r="N1829">
        <v>1.8220000000000001</v>
      </c>
      <c r="O1829">
        <v>3.6459999999999999</v>
      </c>
      <c r="Q1829">
        <v>5.4823122010000001</v>
      </c>
      <c r="R1829">
        <v>1.8220000000000001</v>
      </c>
      <c r="S1829">
        <v>3.6459999999999999</v>
      </c>
    </row>
    <row r="1830" spans="1:19" x14ac:dyDescent="0.3">
      <c r="A1830">
        <v>15.92503353</v>
      </c>
      <c r="B1830">
        <v>1.823</v>
      </c>
      <c r="C1830">
        <v>3.6480000000000001</v>
      </c>
      <c r="E1830">
        <v>9.2381503939999998</v>
      </c>
      <c r="F1830">
        <v>1.823</v>
      </c>
      <c r="G1830">
        <v>3.6480000000000001</v>
      </c>
      <c r="I1830">
        <v>5.8481103379999997</v>
      </c>
      <c r="J1830">
        <v>1.823</v>
      </c>
      <c r="K1830">
        <v>3.6480000000000001</v>
      </c>
      <c r="M1830">
        <v>5.885389129</v>
      </c>
      <c r="N1830">
        <v>1.823</v>
      </c>
      <c r="O1830">
        <v>3.6480000000000001</v>
      </c>
      <c r="Q1830">
        <v>5.5149311430000001</v>
      </c>
      <c r="R1830">
        <v>1.823</v>
      </c>
      <c r="S1830">
        <v>3.6480000000000001</v>
      </c>
    </row>
    <row r="1831" spans="1:19" x14ac:dyDescent="0.3">
      <c r="A1831">
        <v>15.934353229999999</v>
      </c>
      <c r="B1831">
        <v>1.8240000000000001</v>
      </c>
      <c r="C1831">
        <v>3.65</v>
      </c>
      <c r="E1831">
        <v>9.2358204700000002</v>
      </c>
      <c r="F1831">
        <v>1.8240000000000001</v>
      </c>
      <c r="G1831">
        <v>3.65</v>
      </c>
      <c r="I1831">
        <v>5.83879064</v>
      </c>
      <c r="J1831">
        <v>1.8240000000000001</v>
      </c>
      <c r="K1831">
        <v>3.65</v>
      </c>
      <c r="M1831">
        <v>5.8947088269999997</v>
      </c>
      <c r="N1831">
        <v>1.8240000000000001</v>
      </c>
      <c r="O1831">
        <v>3.65</v>
      </c>
      <c r="Q1831">
        <v>5.5102712949999999</v>
      </c>
      <c r="R1831">
        <v>1.8240000000000001</v>
      </c>
      <c r="S1831">
        <v>3.65</v>
      </c>
    </row>
    <row r="1832" spans="1:19" x14ac:dyDescent="0.3">
      <c r="A1832">
        <v>15.950662700000001</v>
      </c>
      <c r="B1832">
        <v>1.825</v>
      </c>
      <c r="C1832">
        <v>3.6520000000000001</v>
      </c>
      <c r="E1832">
        <v>9.2591197140000006</v>
      </c>
      <c r="F1832">
        <v>1.825</v>
      </c>
      <c r="G1832">
        <v>3.6520000000000001</v>
      </c>
      <c r="I1832">
        <v>5.8574300360000002</v>
      </c>
      <c r="J1832">
        <v>1.825</v>
      </c>
      <c r="K1832">
        <v>3.6520000000000001</v>
      </c>
      <c r="M1832">
        <v>5.8830592050000003</v>
      </c>
      <c r="N1832">
        <v>1.825</v>
      </c>
      <c r="O1832">
        <v>3.6520000000000001</v>
      </c>
      <c r="Q1832">
        <v>5.5126012190000004</v>
      </c>
      <c r="R1832">
        <v>1.825</v>
      </c>
      <c r="S1832">
        <v>3.6520000000000001</v>
      </c>
    </row>
    <row r="1833" spans="1:19" x14ac:dyDescent="0.3">
      <c r="A1833">
        <v>15.95532255</v>
      </c>
      <c r="B1833">
        <v>1.8260000000000001</v>
      </c>
      <c r="C1833">
        <v>3.6539999999999999</v>
      </c>
      <c r="E1833">
        <v>9.2707693370000008</v>
      </c>
      <c r="F1833">
        <v>1.8260000000000001</v>
      </c>
      <c r="G1833">
        <v>3.6539999999999999</v>
      </c>
      <c r="I1833">
        <v>5.8551001109999996</v>
      </c>
      <c r="J1833">
        <v>1.8260000000000001</v>
      </c>
      <c r="K1833">
        <v>3.6539999999999999</v>
      </c>
      <c r="M1833">
        <v>5.9133482219999998</v>
      </c>
      <c r="N1833">
        <v>1.8260000000000001</v>
      </c>
      <c r="O1833">
        <v>3.6539999999999999</v>
      </c>
      <c r="Q1833">
        <v>5.5126012190000004</v>
      </c>
      <c r="R1833">
        <v>1.8260000000000001</v>
      </c>
      <c r="S1833">
        <v>3.6539999999999999</v>
      </c>
    </row>
    <row r="1834" spans="1:19" x14ac:dyDescent="0.3">
      <c r="A1834">
        <v>15.962312320000001</v>
      </c>
      <c r="B1834">
        <v>1.827</v>
      </c>
      <c r="C1834">
        <v>3.6560000000000001</v>
      </c>
      <c r="E1834">
        <v>9.2777591099999999</v>
      </c>
      <c r="F1834">
        <v>1.827</v>
      </c>
      <c r="G1834">
        <v>3.6560000000000001</v>
      </c>
      <c r="I1834">
        <v>5.8504402620000002</v>
      </c>
      <c r="J1834">
        <v>1.827</v>
      </c>
      <c r="K1834">
        <v>3.6560000000000001</v>
      </c>
      <c r="M1834">
        <v>5.8830592050000003</v>
      </c>
      <c r="N1834">
        <v>1.827</v>
      </c>
      <c r="O1834">
        <v>3.6560000000000001</v>
      </c>
      <c r="Q1834">
        <v>5.496291748</v>
      </c>
      <c r="R1834">
        <v>1.827</v>
      </c>
      <c r="S1834">
        <v>3.6560000000000001</v>
      </c>
    </row>
    <row r="1835" spans="1:19" x14ac:dyDescent="0.3">
      <c r="A1835">
        <v>15.959982399999999</v>
      </c>
      <c r="B1835">
        <v>1.8280000000000001</v>
      </c>
      <c r="C1835">
        <v>3.6579999999999999</v>
      </c>
      <c r="E1835">
        <v>9.2777591099999999</v>
      </c>
      <c r="F1835">
        <v>1.8280000000000001</v>
      </c>
      <c r="G1835">
        <v>3.6579999999999999</v>
      </c>
      <c r="I1835">
        <v>5.8574300360000002</v>
      </c>
      <c r="J1835">
        <v>1.8280000000000001</v>
      </c>
      <c r="K1835">
        <v>3.6579999999999999</v>
      </c>
      <c r="M1835">
        <v>5.8877190529999996</v>
      </c>
      <c r="N1835">
        <v>1.8280000000000001</v>
      </c>
      <c r="O1835">
        <v>3.6579999999999999</v>
      </c>
      <c r="Q1835">
        <v>5.4799822770000004</v>
      </c>
      <c r="R1835">
        <v>1.8280000000000001</v>
      </c>
      <c r="S1835">
        <v>3.6579999999999999</v>
      </c>
    </row>
    <row r="1836" spans="1:19" x14ac:dyDescent="0.3">
      <c r="A1836">
        <v>15.957652469999999</v>
      </c>
      <c r="B1836">
        <v>1.829</v>
      </c>
      <c r="C1836">
        <v>3.66</v>
      </c>
      <c r="E1836">
        <v>9.2684394119999993</v>
      </c>
      <c r="F1836">
        <v>1.829</v>
      </c>
      <c r="G1836">
        <v>3.66</v>
      </c>
      <c r="I1836">
        <v>5.885389129</v>
      </c>
      <c r="J1836">
        <v>1.829</v>
      </c>
      <c r="K1836">
        <v>3.66</v>
      </c>
      <c r="M1836">
        <v>5.8877190529999996</v>
      </c>
      <c r="N1836">
        <v>1.829</v>
      </c>
      <c r="O1836">
        <v>3.66</v>
      </c>
      <c r="Q1836">
        <v>5.4869720500000003</v>
      </c>
      <c r="R1836">
        <v>1.829</v>
      </c>
      <c r="S1836">
        <v>3.66</v>
      </c>
    </row>
    <row r="1837" spans="1:19" x14ac:dyDescent="0.3">
      <c r="A1837">
        <v>15.946002849999999</v>
      </c>
      <c r="B1837">
        <v>1.83</v>
      </c>
      <c r="C1837">
        <v>3.6619999999999999</v>
      </c>
      <c r="E1837">
        <v>9.3010583540000003</v>
      </c>
      <c r="F1837">
        <v>1.83</v>
      </c>
      <c r="G1837">
        <v>3.6619999999999999</v>
      </c>
      <c r="I1837">
        <v>5.9016985999999996</v>
      </c>
      <c r="J1837">
        <v>1.83</v>
      </c>
      <c r="K1837">
        <v>3.6619999999999999</v>
      </c>
      <c r="M1837">
        <v>5.9506270130000001</v>
      </c>
      <c r="N1837">
        <v>1.83</v>
      </c>
      <c r="O1837">
        <v>3.6619999999999999</v>
      </c>
      <c r="Q1837">
        <v>5.4893019750000001</v>
      </c>
      <c r="R1837">
        <v>1.83</v>
      </c>
      <c r="S1837">
        <v>3.6619999999999999</v>
      </c>
    </row>
    <row r="1838" spans="1:19" x14ac:dyDescent="0.3">
      <c r="A1838">
        <v>15.98328164</v>
      </c>
      <c r="B1838">
        <v>1.831</v>
      </c>
      <c r="C1838">
        <v>3.6640000000000001</v>
      </c>
      <c r="E1838">
        <v>9.2661094879999997</v>
      </c>
      <c r="F1838">
        <v>1.831</v>
      </c>
      <c r="G1838">
        <v>3.6640000000000001</v>
      </c>
      <c r="I1838">
        <v>5.9040285240000001</v>
      </c>
      <c r="J1838">
        <v>1.831</v>
      </c>
      <c r="K1838">
        <v>3.6640000000000001</v>
      </c>
      <c r="M1838">
        <v>5.9692664090000003</v>
      </c>
      <c r="N1838">
        <v>1.831</v>
      </c>
      <c r="O1838">
        <v>3.6640000000000001</v>
      </c>
      <c r="Q1838">
        <v>5.4939618230000002</v>
      </c>
      <c r="R1838">
        <v>1.831</v>
      </c>
      <c r="S1838">
        <v>3.6640000000000001</v>
      </c>
    </row>
    <row r="1839" spans="1:19" x14ac:dyDescent="0.3">
      <c r="A1839">
        <v>15.98328164</v>
      </c>
      <c r="B1839">
        <v>1.8320000000000001</v>
      </c>
      <c r="C1839">
        <v>3.6659999999999999</v>
      </c>
      <c r="E1839">
        <v>9.2824189589999992</v>
      </c>
      <c r="F1839">
        <v>1.8320000000000001</v>
      </c>
      <c r="G1839">
        <v>3.6659999999999999</v>
      </c>
      <c r="I1839">
        <v>5.9366474670000002</v>
      </c>
      <c r="J1839">
        <v>1.8320000000000001</v>
      </c>
      <c r="K1839">
        <v>3.6659999999999999</v>
      </c>
      <c r="M1839">
        <v>5.9739262579999997</v>
      </c>
      <c r="N1839">
        <v>1.8320000000000001</v>
      </c>
      <c r="O1839">
        <v>3.6659999999999999</v>
      </c>
      <c r="Q1839">
        <v>5.5009515970000002</v>
      </c>
      <c r="R1839">
        <v>1.8320000000000001</v>
      </c>
      <c r="S1839">
        <v>3.6659999999999999</v>
      </c>
    </row>
    <row r="1840" spans="1:19" x14ac:dyDescent="0.3">
      <c r="A1840">
        <v>16.018230509999999</v>
      </c>
      <c r="B1840">
        <v>1.833</v>
      </c>
      <c r="C1840">
        <v>3.6680000000000001</v>
      </c>
      <c r="E1840">
        <v>9.2614496390000003</v>
      </c>
      <c r="F1840">
        <v>1.833</v>
      </c>
      <c r="G1840">
        <v>3.6680000000000001</v>
      </c>
      <c r="I1840">
        <v>5.9436372400000002</v>
      </c>
      <c r="J1840">
        <v>1.833</v>
      </c>
      <c r="K1840">
        <v>3.6680000000000001</v>
      </c>
      <c r="M1840">
        <v>5.9739262579999997</v>
      </c>
      <c r="N1840">
        <v>1.833</v>
      </c>
      <c r="O1840">
        <v>3.6680000000000001</v>
      </c>
      <c r="Q1840">
        <v>5.5009515970000002</v>
      </c>
      <c r="R1840">
        <v>1.833</v>
      </c>
      <c r="S1840">
        <v>3.6680000000000001</v>
      </c>
    </row>
    <row r="1841" spans="1:19" x14ac:dyDescent="0.3">
      <c r="A1841">
        <v>15.987941490000001</v>
      </c>
      <c r="B1841">
        <v>1.8340000000000001</v>
      </c>
      <c r="C1841">
        <v>3.67</v>
      </c>
      <c r="E1841">
        <v>9.2637795629999999</v>
      </c>
      <c r="F1841">
        <v>1.8340000000000001</v>
      </c>
      <c r="G1841">
        <v>3.67</v>
      </c>
      <c r="I1841">
        <v>5.9692664090000003</v>
      </c>
      <c r="J1841">
        <v>1.8340000000000001</v>
      </c>
      <c r="K1841">
        <v>3.67</v>
      </c>
      <c r="M1841">
        <v>5.9762561820000002</v>
      </c>
      <c r="N1841">
        <v>1.8340000000000001</v>
      </c>
      <c r="O1841">
        <v>3.67</v>
      </c>
      <c r="Q1841">
        <v>5.5009515970000002</v>
      </c>
      <c r="R1841">
        <v>1.8340000000000001</v>
      </c>
      <c r="S1841">
        <v>3.67</v>
      </c>
    </row>
    <row r="1842" spans="1:19" x14ac:dyDescent="0.3">
      <c r="A1842">
        <v>15.97862179</v>
      </c>
      <c r="B1842">
        <v>1.835</v>
      </c>
      <c r="C1842">
        <v>3.6720000000000002</v>
      </c>
      <c r="E1842">
        <v>9.2800890339999995</v>
      </c>
      <c r="F1842">
        <v>1.835</v>
      </c>
      <c r="G1842">
        <v>3.6720000000000002</v>
      </c>
      <c r="I1842">
        <v>5.9715963329999999</v>
      </c>
      <c r="J1842">
        <v>1.835</v>
      </c>
      <c r="K1842">
        <v>3.6720000000000002</v>
      </c>
      <c r="M1842">
        <v>5.9739262579999997</v>
      </c>
      <c r="N1842">
        <v>1.835</v>
      </c>
      <c r="O1842">
        <v>3.6720000000000002</v>
      </c>
      <c r="Q1842">
        <v>5.5195909920000004</v>
      </c>
      <c r="R1842">
        <v>1.835</v>
      </c>
      <c r="S1842">
        <v>3.6720000000000002</v>
      </c>
    </row>
    <row r="1843" spans="1:19" x14ac:dyDescent="0.3">
      <c r="A1843">
        <v>15.962312320000001</v>
      </c>
      <c r="B1843">
        <v>1.8360000000000001</v>
      </c>
      <c r="C1843">
        <v>3.6739999999999999</v>
      </c>
      <c r="E1843">
        <v>9.2800890339999995</v>
      </c>
      <c r="F1843">
        <v>1.8360000000000001</v>
      </c>
      <c r="G1843">
        <v>3.6739999999999999</v>
      </c>
      <c r="I1843">
        <v>5.9599467109999997</v>
      </c>
      <c r="J1843">
        <v>1.8360000000000001</v>
      </c>
      <c r="K1843">
        <v>3.6739999999999999</v>
      </c>
      <c r="M1843">
        <v>6.004215275</v>
      </c>
      <c r="N1843">
        <v>1.8360000000000001</v>
      </c>
      <c r="O1843">
        <v>3.6739999999999999</v>
      </c>
      <c r="Q1843">
        <v>5.5126012190000004</v>
      </c>
      <c r="R1843">
        <v>1.8360000000000001</v>
      </c>
      <c r="S1843">
        <v>3.6739999999999999</v>
      </c>
    </row>
    <row r="1844" spans="1:19" x14ac:dyDescent="0.3">
      <c r="A1844">
        <v>15.99260134</v>
      </c>
      <c r="B1844">
        <v>1.837</v>
      </c>
      <c r="C1844">
        <v>3.6760000000000002</v>
      </c>
      <c r="E1844">
        <v>9.2707693370000008</v>
      </c>
      <c r="F1844">
        <v>1.837</v>
      </c>
      <c r="G1844">
        <v>3.6760000000000002</v>
      </c>
      <c r="I1844">
        <v>5.9436372400000002</v>
      </c>
      <c r="J1844">
        <v>1.837</v>
      </c>
      <c r="K1844">
        <v>3.6760000000000002</v>
      </c>
      <c r="M1844">
        <v>5.9902357290000001</v>
      </c>
      <c r="N1844">
        <v>1.837</v>
      </c>
      <c r="O1844">
        <v>3.6760000000000002</v>
      </c>
      <c r="Q1844">
        <v>5.5428902369999999</v>
      </c>
      <c r="R1844">
        <v>1.837</v>
      </c>
      <c r="S1844">
        <v>3.6760000000000002</v>
      </c>
    </row>
    <row r="1845" spans="1:19" x14ac:dyDescent="0.3">
      <c r="A1845">
        <v>15.99726119</v>
      </c>
      <c r="B1845">
        <v>1.8380000000000001</v>
      </c>
      <c r="C1845">
        <v>3.6779999999999999</v>
      </c>
      <c r="E1845">
        <v>9.2614496390000003</v>
      </c>
      <c r="F1845">
        <v>1.8380000000000001</v>
      </c>
      <c r="G1845">
        <v>3.6779999999999999</v>
      </c>
      <c r="I1845">
        <v>5.9599467109999997</v>
      </c>
      <c r="J1845">
        <v>1.8380000000000001</v>
      </c>
      <c r="K1845">
        <v>3.6779999999999999</v>
      </c>
      <c r="M1845">
        <v>6.0088751240000002</v>
      </c>
      <c r="N1845">
        <v>1.8380000000000001</v>
      </c>
      <c r="O1845">
        <v>3.6779999999999999</v>
      </c>
      <c r="Q1845">
        <v>5.5265807660000004</v>
      </c>
      <c r="R1845">
        <v>1.8380000000000001</v>
      </c>
      <c r="S1845">
        <v>3.6779999999999999</v>
      </c>
    </row>
    <row r="1846" spans="1:19" x14ac:dyDescent="0.3">
      <c r="A1846">
        <v>16.006580889999999</v>
      </c>
      <c r="B1846">
        <v>1.839</v>
      </c>
      <c r="C1846">
        <v>3.68</v>
      </c>
      <c r="E1846">
        <v>9.2544598649999994</v>
      </c>
      <c r="F1846">
        <v>1.839</v>
      </c>
      <c r="G1846">
        <v>3.68</v>
      </c>
      <c r="I1846">
        <v>5.9459671639999998</v>
      </c>
      <c r="J1846">
        <v>1.839</v>
      </c>
      <c r="K1846">
        <v>3.68</v>
      </c>
      <c r="M1846">
        <v>5.9855758799999998</v>
      </c>
      <c r="N1846">
        <v>1.839</v>
      </c>
      <c r="O1846">
        <v>3.68</v>
      </c>
      <c r="Q1846">
        <v>5.4986216719999996</v>
      </c>
      <c r="R1846">
        <v>1.839</v>
      </c>
      <c r="S1846">
        <v>3.68</v>
      </c>
    </row>
    <row r="1847" spans="1:19" x14ac:dyDescent="0.3">
      <c r="A1847">
        <v>16.041529749999999</v>
      </c>
      <c r="B1847">
        <v>1.84</v>
      </c>
      <c r="C1847">
        <v>3.6819999999999999</v>
      </c>
      <c r="E1847">
        <v>9.2754291850000001</v>
      </c>
      <c r="F1847">
        <v>1.84</v>
      </c>
      <c r="G1847">
        <v>3.6819999999999999</v>
      </c>
      <c r="I1847">
        <v>5.9576167870000001</v>
      </c>
      <c r="J1847">
        <v>1.84</v>
      </c>
      <c r="K1847">
        <v>3.6819999999999999</v>
      </c>
      <c r="M1847">
        <v>5.9552868620000003</v>
      </c>
      <c r="N1847">
        <v>1.84</v>
      </c>
      <c r="O1847">
        <v>3.6819999999999999</v>
      </c>
      <c r="Q1847">
        <v>5.4683326550000002</v>
      </c>
      <c r="R1847">
        <v>1.84</v>
      </c>
      <c r="S1847">
        <v>3.6819999999999999</v>
      </c>
    </row>
    <row r="1848" spans="1:19" x14ac:dyDescent="0.3">
      <c r="A1848">
        <v>16.022890360000002</v>
      </c>
      <c r="B1848">
        <v>1.841</v>
      </c>
      <c r="C1848">
        <v>3.6840000000000002</v>
      </c>
      <c r="E1848">
        <v>9.3103780520000008</v>
      </c>
      <c r="F1848">
        <v>1.841</v>
      </c>
      <c r="G1848">
        <v>3.6840000000000002</v>
      </c>
      <c r="I1848">
        <v>5.9552868620000003</v>
      </c>
      <c r="J1848">
        <v>1.841</v>
      </c>
      <c r="K1848">
        <v>3.6840000000000002</v>
      </c>
      <c r="M1848">
        <v>5.9482970890000004</v>
      </c>
      <c r="N1848">
        <v>1.841</v>
      </c>
      <c r="O1848">
        <v>3.6840000000000002</v>
      </c>
      <c r="Q1848">
        <v>5.4613428810000002</v>
      </c>
      <c r="R1848">
        <v>1.841</v>
      </c>
      <c r="S1848">
        <v>3.6840000000000002</v>
      </c>
    </row>
    <row r="1849" spans="1:19" x14ac:dyDescent="0.3">
      <c r="A1849">
        <v>16.04851953</v>
      </c>
      <c r="B1849">
        <v>1.8420000000000001</v>
      </c>
      <c r="C1849">
        <v>3.6859999999999999</v>
      </c>
      <c r="E1849">
        <v>9.3010583540000003</v>
      </c>
      <c r="F1849">
        <v>1.8420000000000001</v>
      </c>
      <c r="G1849">
        <v>3.6859999999999999</v>
      </c>
      <c r="I1849">
        <v>5.9692664090000003</v>
      </c>
      <c r="J1849">
        <v>1.8420000000000001</v>
      </c>
      <c r="K1849">
        <v>3.6859999999999999</v>
      </c>
      <c r="M1849">
        <v>5.9343175419999996</v>
      </c>
      <c r="N1849">
        <v>1.8420000000000001</v>
      </c>
      <c r="O1849">
        <v>3.6859999999999999</v>
      </c>
      <c r="Q1849">
        <v>5.4753224280000001</v>
      </c>
      <c r="R1849">
        <v>1.8420000000000001</v>
      </c>
      <c r="S1849">
        <v>3.6859999999999999</v>
      </c>
    </row>
    <row r="1850" spans="1:19" x14ac:dyDescent="0.3">
      <c r="A1850">
        <v>16.046189600000002</v>
      </c>
      <c r="B1850">
        <v>1.843</v>
      </c>
      <c r="C1850">
        <v>3.6880000000000002</v>
      </c>
      <c r="E1850">
        <v>9.3103780520000008</v>
      </c>
      <c r="F1850">
        <v>1.843</v>
      </c>
      <c r="G1850">
        <v>3.6880000000000002</v>
      </c>
      <c r="I1850">
        <v>5.9879058040000004</v>
      </c>
      <c r="J1850">
        <v>1.843</v>
      </c>
      <c r="K1850">
        <v>3.6880000000000002</v>
      </c>
      <c r="M1850">
        <v>5.9576167870000001</v>
      </c>
      <c r="N1850">
        <v>1.843</v>
      </c>
      <c r="O1850">
        <v>3.6880000000000002</v>
      </c>
      <c r="Q1850">
        <v>5.4683326550000002</v>
      </c>
      <c r="R1850">
        <v>1.843</v>
      </c>
      <c r="S1850">
        <v>3.6880000000000002</v>
      </c>
    </row>
    <row r="1851" spans="1:19" x14ac:dyDescent="0.3">
      <c r="A1851">
        <v>16.018230509999999</v>
      </c>
      <c r="B1851">
        <v>1.8440000000000001</v>
      </c>
      <c r="C1851">
        <v>3.69</v>
      </c>
      <c r="E1851">
        <v>9.2917386559999997</v>
      </c>
      <c r="F1851">
        <v>1.8440000000000001</v>
      </c>
      <c r="G1851">
        <v>3.69</v>
      </c>
      <c r="I1851">
        <v>5.9948955780000004</v>
      </c>
      <c r="J1851">
        <v>1.8440000000000001</v>
      </c>
      <c r="K1851">
        <v>3.69</v>
      </c>
      <c r="M1851">
        <v>5.9715963329999999</v>
      </c>
      <c r="N1851">
        <v>1.8440000000000001</v>
      </c>
      <c r="O1851">
        <v>3.69</v>
      </c>
      <c r="Q1851">
        <v>5.4706625789999999</v>
      </c>
      <c r="R1851">
        <v>1.8440000000000001</v>
      </c>
      <c r="S1851">
        <v>3.69</v>
      </c>
    </row>
    <row r="1852" spans="1:19" x14ac:dyDescent="0.3">
      <c r="A1852">
        <v>16.013570659999999</v>
      </c>
      <c r="B1852">
        <v>1.845</v>
      </c>
      <c r="C1852">
        <v>3.6920000000000002</v>
      </c>
      <c r="E1852">
        <v>9.2730992610000005</v>
      </c>
      <c r="F1852">
        <v>1.845</v>
      </c>
      <c r="G1852">
        <v>3.6920000000000002</v>
      </c>
      <c r="I1852">
        <v>5.9669364839999997</v>
      </c>
      <c r="J1852">
        <v>1.845</v>
      </c>
      <c r="K1852">
        <v>3.6920000000000002</v>
      </c>
      <c r="M1852">
        <v>5.9669364839999997</v>
      </c>
      <c r="N1852">
        <v>1.845</v>
      </c>
      <c r="O1852">
        <v>3.6920000000000002</v>
      </c>
      <c r="Q1852">
        <v>5.4683326550000002</v>
      </c>
      <c r="R1852">
        <v>1.845</v>
      </c>
      <c r="S1852">
        <v>3.6920000000000002</v>
      </c>
    </row>
    <row r="1853" spans="1:19" x14ac:dyDescent="0.3">
      <c r="A1853">
        <v>16.011240730000001</v>
      </c>
      <c r="B1853">
        <v>1.8460000000000001</v>
      </c>
      <c r="C1853">
        <v>3.694</v>
      </c>
      <c r="E1853">
        <v>9.2521299409999997</v>
      </c>
      <c r="F1853">
        <v>1.8460000000000001</v>
      </c>
      <c r="G1853">
        <v>3.694</v>
      </c>
      <c r="I1853">
        <v>5.9948955780000004</v>
      </c>
      <c r="J1853">
        <v>1.8460000000000001</v>
      </c>
      <c r="K1853">
        <v>3.694</v>
      </c>
      <c r="M1853">
        <v>5.9715963329999999</v>
      </c>
      <c r="N1853">
        <v>1.8460000000000001</v>
      </c>
      <c r="O1853">
        <v>3.694</v>
      </c>
      <c r="Q1853">
        <v>5.4590129569999997</v>
      </c>
      <c r="R1853">
        <v>1.8460000000000001</v>
      </c>
      <c r="S1853">
        <v>3.694</v>
      </c>
    </row>
    <row r="1854" spans="1:19" x14ac:dyDescent="0.3">
      <c r="A1854">
        <v>15.969302089999999</v>
      </c>
      <c r="B1854">
        <v>1.847</v>
      </c>
      <c r="C1854">
        <v>3.6960000000000002</v>
      </c>
      <c r="E1854">
        <v>9.2544598649999994</v>
      </c>
      <c r="F1854">
        <v>1.847</v>
      </c>
      <c r="G1854">
        <v>3.6960000000000002</v>
      </c>
      <c r="I1854">
        <v>6.0088751240000002</v>
      </c>
      <c r="J1854">
        <v>1.847</v>
      </c>
      <c r="K1854">
        <v>3.6960000000000002</v>
      </c>
      <c r="M1854">
        <v>5.9785861059999998</v>
      </c>
      <c r="N1854">
        <v>1.847</v>
      </c>
      <c r="O1854">
        <v>3.6960000000000002</v>
      </c>
      <c r="Q1854">
        <v>5.4520231839999997</v>
      </c>
      <c r="R1854">
        <v>1.847</v>
      </c>
      <c r="S1854">
        <v>3.6960000000000002</v>
      </c>
    </row>
    <row r="1855" spans="1:19" x14ac:dyDescent="0.3">
      <c r="A1855">
        <v>16.01590058</v>
      </c>
      <c r="B1855">
        <v>1.8480000000000001</v>
      </c>
      <c r="C1855">
        <v>3.698</v>
      </c>
      <c r="E1855">
        <v>9.2614496390000003</v>
      </c>
      <c r="F1855">
        <v>1.8480000000000001</v>
      </c>
      <c r="G1855">
        <v>3.698</v>
      </c>
      <c r="I1855">
        <v>5.9855758799999998</v>
      </c>
      <c r="J1855">
        <v>1.8480000000000001</v>
      </c>
      <c r="K1855">
        <v>3.698</v>
      </c>
      <c r="M1855">
        <v>5.9715963329999999</v>
      </c>
      <c r="N1855">
        <v>1.8480000000000001</v>
      </c>
      <c r="O1855">
        <v>3.698</v>
      </c>
      <c r="Q1855">
        <v>5.4846421259999998</v>
      </c>
      <c r="R1855">
        <v>1.8480000000000001</v>
      </c>
      <c r="S1855">
        <v>3.698</v>
      </c>
    </row>
    <row r="1856" spans="1:19" x14ac:dyDescent="0.3">
      <c r="A1856">
        <v>15.999591110000001</v>
      </c>
      <c r="B1856">
        <v>1.849</v>
      </c>
      <c r="C1856">
        <v>3.7</v>
      </c>
      <c r="E1856">
        <v>9.2824189589999992</v>
      </c>
      <c r="F1856">
        <v>1.849</v>
      </c>
      <c r="G1856">
        <v>3.7</v>
      </c>
      <c r="I1856">
        <v>6.0065451999999997</v>
      </c>
      <c r="J1856">
        <v>1.849</v>
      </c>
      <c r="K1856">
        <v>3.7</v>
      </c>
      <c r="M1856">
        <v>5.997225502</v>
      </c>
      <c r="N1856">
        <v>1.849</v>
      </c>
      <c r="O1856">
        <v>3.7</v>
      </c>
      <c r="Q1856">
        <v>5.5032815209999999</v>
      </c>
      <c r="R1856">
        <v>1.849</v>
      </c>
      <c r="S1856">
        <v>3.7</v>
      </c>
    </row>
    <row r="1857" spans="1:19" x14ac:dyDescent="0.3">
      <c r="A1857">
        <v>16.00425096</v>
      </c>
      <c r="B1857">
        <v>1.85</v>
      </c>
      <c r="C1857">
        <v>3.702</v>
      </c>
      <c r="E1857">
        <v>9.2474700920000004</v>
      </c>
      <c r="F1857">
        <v>1.85</v>
      </c>
      <c r="G1857">
        <v>3.702</v>
      </c>
      <c r="I1857">
        <v>6.0135349729999996</v>
      </c>
      <c r="J1857">
        <v>1.85</v>
      </c>
      <c r="K1857">
        <v>3.702</v>
      </c>
      <c r="M1857">
        <v>6.0018853510000003</v>
      </c>
      <c r="N1857">
        <v>1.85</v>
      </c>
      <c r="O1857">
        <v>3.702</v>
      </c>
      <c r="Q1857">
        <v>5.4846421259999998</v>
      </c>
      <c r="R1857">
        <v>1.85</v>
      </c>
      <c r="S1857">
        <v>3.702</v>
      </c>
    </row>
    <row r="1858" spans="1:19" x14ac:dyDescent="0.3">
      <c r="A1858">
        <v>16.036869899999999</v>
      </c>
      <c r="B1858">
        <v>1.851</v>
      </c>
      <c r="C1858">
        <v>3.7040000000000002</v>
      </c>
      <c r="E1858">
        <v>9.2404803189999996</v>
      </c>
      <c r="F1858">
        <v>1.851</v>
      </c>
      <c r="G1858">
        <v>3.7040000000000002</v>
      </c>
      <c r="I1858">
        <v>6.0065451999999997</v>
      </c>
      <c r="J1858">
        <v>1.851</v>
      </c>
      <c r="K1858">
        <v>3.7040000000000002</v>
      </c>
      <c r="M1858">
        <v>6.0158648970000002</v>
      </c>
      <c r="N1858">
        <v>1.851</v>
      </c>
      <c r="O1858">
        <v>3.7040000000000002</v>
      </c>
      <c r="Q1858">
        <v>5.4846421259999998</v>
      </c>
      <c r="R1858">
        <v>1.851</v>
      </c>
      <c r="S1858">
        <v>3.7040000000000002</v>
      </c>
    </row>
    <row r="1859" spans="1:19" x14ac:dyDescent="0.3">
      <c r="A1859">
        <v>16.034539980000002</v>
      </c>
      <c r="B1859">
        <v>1.8520000000000001</v>
      </c>
      <c r="C1859">
        <v>3.706</v>
      </c>
      <c r="E1859">
        <v>9.2451401680000007</v>
      </c>
      <c r="F1859">
        <v>1.8520000000000001</v>
      </c>
      <c r="G1859">
        <v>3.706</v>
      </c>
      <c r="I1859">
        <v>6.0088751240000002</v>
      </c>
      <c r="J1859">
        <v>1.8520000000000001</v>
      </c>
      <c r="K1859">
        <v>3.706</v>
      </c>
      <c r="M1859">
        <v>5.9902357290000001</v>
      </c>
      <c r="N1859">
        <v>1.8520000000000001</v>
      </c>
      <c r="O1859">
        <v>3.706</v>
      </c>
      <c r="Q1859">
        <v>5.4823122010000001</v>
      </c>
      <c r="R1859">
        <v>1.8520000000000001</v>
      </c>
      <c r="S1859">
        <v>3.706</v>
      </c>
    </row>
    <row r="1860" spans="1:19" x14ac:dyDescent="0.3">
      <c r="A1860">
        <v>16.074148690000001</v>
      </c>
      <c r="B1860">
        <v>1.853</v>
      </c>
      <c r="C1860">
        <v>3.7080000000000002</v>
      </c>
      <c r="E1860">
        <v>9.2381503939999998</v>
      </c>
      <c r="F1860">
        <v>1.853</v>
      </c>
      <c r="G1860">
        <v>3.7080000000000002</v>
      </c>
      <c r="I1860">
        <v>6.0135349729999996</v>
      </c>
      <c r="J1860">
        <v>1.853</v>
      </c>
      <c r="K1860">
        <v>3.7080000000000002</v>
      </c>
      <c r="M1860">
        <v>5.9832459550000001</v>
      </c>
      <c r="N1860">
        <v>1.853</v>
      </c>
      <c r="O1860">
        <v>3.7080000000000002</v>
      </c>
      <c r="Q1860">
        <v>5.496291748</v>
      </c>
      <c r="R1860">
        <v>1.853</v>
      </c>
      <c r="S1860">
        <v>3.7080000000000002</v>
      </c>
    </row>
    <row r="1861" spans="1:19" x14ac:dyDescent="0.3">
      <c r="A1861">
        <v>16.106767640000001</v>
      </c>
      <c r="B1861">
        <v>1.8540000000000001</v>
      </c>
      <c r="C1861">
        <v>3.71</v>
      </c>
      <c r="E1861">
        <v>9.2730992610000005</v>
      </c>
      <c r="F1861">
        <v>1.8540000000000001</v>
      </c>
      <c r="G1861">
        <v>3.71</v>
      </c>
      <c r="I1861">
        <v>6.0554736130000002</v>
      </c>
      <c r="J1861">
        <v>1.8540000000000001</v>
      </c>
      <c r="K1861">
        <v>3.71</v>
      </c>
      <c r="M1861">
        <v>5.9529569379999998</v>
      </c>
      <c r="N1861">
        <v>1.8540000000000001</v>
      </c>
      <c r="O1861">
        <v>3.71</v>
      </c>
      <c r="Q1861">
        <v>5.4706625789999999</v>
      </c>
      <c r="R1861">
        <v>1.8540000000000001</v>
      </c>
      <c r="S1861">
        <v>3.71</v>
      </c>
    </row>
    <row r="1862" spans="1:19" x14ac:dyDescent="0.3">
      <c r="A1862">
        <v>16.07647862</v>
      </c>
      <c r="B1862">
        <v>1.855</v>
      </c>
      <c r="C1862">
        <v>3.7120000000000002</v>
      </c>
      <c r="E1862">
        <v>9.2498000170000001</v>
      </c>
      <c r="F1862">
        <v>1.855</v>
      </c>
      <c r="G1862">
        <v>3.7120000000000002</v>
      </c>
      <c r="I1862">
        <v>6.0484838400000003</v>
      </c>
      <c r="J1862">
        <v>1.855</v>
      </c>
      <c r="K1862">
        <v>3.7120000000000002</v>
      </c>
      <c r="M1862">
        <v>5.96460656</v>
      </c>
      <c r="N1862">
        <v>1.855</v>
      </c>
      <c r="O1862">
        <v>3.7120000000000002</v>
      </c>
      <c r="Q1862">
        <v>5.4706625789999999</v>
      </c>
      <c r="R1862">
        <v>1.855</v>
      </c>
      <c r="S1862">
        <v>3.7120000000000002</v>
      </c>
    </row>
    <row r="1863" spans="1:19" x14ac:dyDescent="0.3">
      <c r="A1863">
        <v>16.11142748</v>
      </c>
      <c r="B1863">
        <v>1.8560000000000001</v>
      </c>
      <c r="C1863">
        <v>3.714</v>
      </c>
      <c r="E1863">
        <v>9.2591197140000006</v>
      </c>
      <c r="F1863">
        <v>1.8560000000000001</v>
      </c>
      <c r="G1863">
        <v>3.714</v>
      </c>
      <c r="I1863">
        <v>6.0531436879999996</v>
      </c>
      <c r="J1863">
        <v>1.8560000000000001</v>
      </c>
      <c r="K1863">
        <v>3.714</v>
      </c>
      <c r="M1863">
        <v>5.9832459550000001</v>
      </c>
      <c r="N1863">
        <v>1.8560000000000001</v>
      </c>
      <c r="O1863">
        <v>3.714</v>
      </c>
      <c r="Q1863">
        <v>5.4520231839999997</v>
      </c>
      <c r="R1863">
        <v>1.8560000000000001</v>
      </c>
      <c r="S1863">
        <v>3.714</v>
      </c>
    </row>
    <row r="1864" spans="1:19" x14ac:dyDescent="0.3">
      <c r="A1864">
        <v>16.106767640000001</v>
      </c>
      <c r="B1864">
        <v>1.857</v>
      </c>
      <c r="C1864">
        <v>3.7160000000000002</v>
      </c>
      <c r="E1864">
        <v>9.2171810740000009</v>
      </c>
      <c r="F1864">
        <v>1.857</v>
      </c>
      <c r="G1864">
        <v>3.7160000000000002</v>
      </c>
      <c r="I1864">
        <v>6.0414940660000003</v>
      </c>
      <c r="J1864">
        <v>1.857</v>
      </c>
      <c r="K1864">
        <v>3.7160000000000002</v>
      </c>
      <c r="M1864">
        <v>6.0088751240000002</v>
      </c>
      <c r="N1864">
        <v>1.857</v>
      </c>
      <c r="O1864">
        <v>3.7160000000000002</v>
      </c>
      <c r="Q1864">
        <v>5.4706625789999999</v>
      </c>
      <c r="R1864">
        <v>1.857</v>
      </c>
      <c r="S1864">
        <v>3.7160000000000002</v>
      </c>
    </row>
    <row r="1865" spans="1:19" x14ac:dyDescent="0.3">
      <c r="A1865">
        <v>16.118417260000001</v>
      </c>
      <c r="B1865">
        <v>1.8580000000000001</v>
      </c>
      <c r="C1865">
        <v>3.718</v>
      </c>
      <c r="E1865">
        <v>9.2428102429999992</v>
      </c>
      <c r="F1865">
        <v>1.8580000000000001</v>
      </c>
      <c r="G1865">
        <v>3.718</v>
      </c>
      <c r="I1865">
        <v>6.0414940660000003</v>
      </c>
      <c r="J1865">
        <v>1.8580000000000001</v>
      </c>
      <c r="K1865">
        <v>3.718</v>
      </c>
      <c r="M1865">
        <v>6.004215275</v>
      </c>
      <c r="N1865">
        <v>1.8580000000000001</v>
      </c>
      <c r="O1865">
        <v>3.718</v>
      </c>
      <c r="Q1865">
        <v>5.4706625789999999</v>
      </c>
      <c r="R1865">
        <v>1.8580000000000001</v>
      </c>
      <c r="S1865">
        <v>3.718</v>
      </c>
    </row>
    <row r="1866" spans="1:19" x14ac:dyDescent="0.3">
      <c r="A1866">
        <v>16.13938658</v>
      </c>
      <c r="B1866">
        <v>1.859</v>
      </c>
      <c r="C1866">
        <v>3.72</v>
      </c>
      <c r="E1866">
        <v>9.2800890339999995</v>
      </c>
      <c r="F1866">
        <v>1.859</v>
      </c>
      <c r="G1866">
        <v>3.72</v>
      </c>
      <c r="I1866">
        <v>6.0391641419999997</v>
      </c>
      <c r="J1866">
        <v>1.859</v>
      </c>
      <c r="K1866">
        <v>3.72</v>
      </c>
      <c r="M1866">
        <v>6.0135349729999996</v>
      </c>
      <c r="N1866">
        <v>1.859</v>
      </c>
      <c r="O1866">
        <v>3.72</v>
      </c>
      <c r="Q1866">
        <v>5.5102712949999999</v>
      </c>
      <c r="R1866">
        <v>1.859</v>
      </c>
      <c r="S1866">
        <v>3.72</v>
      </c>
    </row>
    <row r="1867" spans="1:19" x14ac:dyDescent="0.3">
      <c r="A1867">
        <v>16.16268582</v>
      </c>
      <c r="B1867">
        <v>1.86</v>
      </c>
      <c r="C1867">
        <v>3.722</v>
      </c>
      <c r="E1867">
        <v>9.2847488830000007</v>
      </c>
      <c r="F1867">
        <v>1.86</v>
      </c>
      <c r="G1867">
        <v>3.722</v>
      </c>
      <c r="I1867">
        <v>6.076442933</v>
      </c>
      <c r="J1867">
        <v>1.86</v>
      </c>
      <c r="K1867">
        <v>3.722</v>
      </c>
      <c r="M1867">
        <v>5.9879058040000004</v>
      </c>
      <c r="N1867">
        <v>1.86</v>
      </c>
      <c r="O1867">
        <v>3.722</v>
      </c>
      <c r="Q1867">
        <v>5.5312406139999997</v>
      </c>
      <c r="R1867">
        <v>1.86</v>
      </c>
      <c r="S1867">
        <v>3.722</v>
      </c>
    </row>
    <row r="1868" spans="1:19" x14ac:dyDescent="0.3">
      <c r="A1868">
        <v>16.141716500000001</v>
      </c>
      <c r="B1868">
        <v>1.861</v>
      </c>
      <c r="C1868">
        <v>3.7240000000000002</v>
      </c>
      <c r="E1868">
        <v>9.2800890339999995</v>
      </c>
      <c r="F1868">
        <v>1.861</v>
      </c>
      <c r="G1868">
        <v>3.7240000000000002</v>
      </c>
      <c r="I1868">
        <v>6.083432706</v>
      </c>
      <c r="J1868">
        <v>1.861</v>
      </c>
      <c r="K1868">
        <v>3.7240000000000002</v>
      </c>
      <c r="M1868">
        <v>5.9599467109999997</v>
      </c>
      <c r="N1868">
        <v>1.861</v>
      </c>
      <c r="O1868">
        <v>3.7240000000000002</v>
      </c>
      <c r="Q1868">
        <v>5.5452201609999996</v>
      </c>
      <c r="R1868">
        <v>1.861</v>
      </c>
      <c r="S1868">
        <v>3.7240000000000002</v>
      </c>
    </row>
    <row r="1869" spans="1:19" x14ac:dyDescent="0.3">
      <c r="A1869">
        <v>16.148706279999999</v>
      </c>
      <c r="B1869">
        <v>1.8620000000000001</v>
      </c>
      <c r="C1869">
        <v>3.726</v>
      </c>
      <c r="E1869">
        <v>9.2591197140000006</v>
      </c>
      <c r="F1869">
        <v>1.8620000000000001</v>
      </c>
      <c r="G1869">
        <v>3.726</v>
      </c>
      <c r="I1869">
        <v>6.0880925550000002</v>
      </c>
      <c r="J1869">
        <v>1.8620000000000001</v>
      </c>
      <c r="K1869">
        <v>3.726</v>
      </c>
      <c r="M1869">
        <v>5.9669364839999997</v>
      </c>
      <c r="N1869">
        <v>1.8620000000000001</v>
      </c>
      <c r="O1869">
        <v>3.726</v>
      </c>
      <c r="Q1869">
        <v>5.5498800099999999</v>
      </c>
      <c r="R1869">
        <v>1.8620000000000001</v>
      </c>
      <c r="S1869">
        <v>3.726</v>
      </c>
    </row>
    <row r="1870" spans="1:19" x14ac:dyDescent="0.3">
      <c r="A1870">
        <v>16.153366120000001</v>
      </c>
      <c r="B1870">
        <v>1.863</v>
      </c>
      <c r="C1870">
        <v>3.7280000000000002</v>
      </c>
      <c r="E1870">
        <v>9.2381503939999998</v>
      </c>
      <c r="F1870">
        <v>1.863</v>
      </c>
      <c r="G1870">
        <v>3.7280000000000002</v>
      </c>
      <c r="I1870">
        <v>6.0741130080000003</v>
      </c>
      <c r="J1870">
        <v>1.863</v>
      </c>
      <c r="K1870">
        <v>3.7280000000000002</v>
      </c>
      <c r="M1870">
        <v>5.9529569379999998</v>
      </c>
      <c r="N1870">
        <v>1.863</v>
      </c>
      <c r="O1870">
        <v>3.7280000000000002</v>
      </c>
      <c r="Q1870">
        <v>5.5661894810000003</v>
      </c>
      <c r="R1870">
        <v>1.863</v>
      </c>
      <c r="S1870">
        <v>3.7280000000000002</v>
      </c>
    </row>
    <row r="1871" spans="1:19" x14ac:dyDescent="0.3">
      <c r="A1871">
        <v>16.188314989999999</v>
      </c>
      <c r="B1871">
        <v>1.8640000000000001</v>
      </c>
      <c r="C1871">
        <v>3.73</v>
      </c>
      <c r="E1871">
        <v>9.2055314520000007</v>
      </c>
      <c r="F1871">
        <v>1.8640000000000001</v>
      </c>
      <c r="G1871">
        <v>3.73</v>
      </c>
      <c r="I1871">
        <v>6.043823991</v>
      </c>
      <c r="J1871">
        <v>1.8640000000000001</v>
      </c>
      <c r="K1871">
        <v>3.73</v>
      </c>
      <c r="M1871">
        <v>5.9529569379999998</v>
      </c>
      <c r="N1871">
        <v>1.8640000000000001</v>
      </c>
      <c r="O1871">
        <v>3.73</v>
      </c>
      <c r="Q1871">
        <v>5.5778391029999996</v>
      </c>
      <c r="R1871">
        <v>1.8640000000000001</v>
      </c>
      <c r="S1871">
        <v>3.73</v>
      </c>
    </row>
    <row r="1872" spans="1:19" x14ac:dyDescent="0.3">
      <c r="A1872">
        <v>16.192974840000002</v>
      </c>
      <c r="B1872">
        <v>1.865</v>
      </c>
      <c r="C1872">
        <v>3.7320000000000002</v>
      </c>
      <c r="E1872">
        <v>9.2637795629999999</v>
      </c>
      <c r="F1872">
        <v>1.865</v>
      </c>
      <c r="G1872">
        <v>3.7320000000000002</v>
      </c>
      <c r="I1872">
        <v>6.0298444440000001</v>
      </c>
      <c r="J1872">
        <v>1.865</v>
      </c>
      <c r="K1872">
        <v>3.7320000000000002</v>
      </c>
      <c r="M1872">
        <v>5.9413073150000004</v>
      </c>
      <c r="N1872">
        <v>1.865</v>
      </c>
      <c r="O1872">
        <v>3.7320000000000002</v>
      </c>
      <c r="Q1872">
        <v>5.5941485740000001</v>
      </c>
      <c r="R1872">
        <v>1.865</v>
      </c>
      <c r="S1872">
        <v>3.7320000000000002</v>
      </c>
    </row>
    <row r="1873" spans="1:19" x14ac:dyDescent="0.3">
      <c r="A1873">
        <v>16.211614239999999</v>
      </c>
      <c r="B1873">
        <v>1.8660000000000001</v>
      </c>
      <c r="C1873">
        <v>3.734</v>
      </c>
      <c r="E1873">
        <v>9.2451401680000007</v>
      </c>
      <c r="F1873">
        <v>1.8660000000000001</v>
      </c>
      <c r="G1873">
        <v>3.734</v>
      </c>
      <c r="I1873">
        <v>6.0065451999999997</v>
      </c>
      <c r="J1873">
        <v>1.8660000000000001</v>
      </c>
      <c r="K1873">
        <v>3.734</v>
      </c>
      <c r="M1873">
        <v>5.918008071</v>
      </c>
      <c r="N1873">
        <v>1.8660000000000001</v>
      </c>
      <c r="O1873">
        <v>3.734</v>
      </c>
      <c r="Q1873">
        <v>5.575509179</v>
      </c>
      <c r="R1873">
        <v>1.8660000000000001</v>
      </c>
      <c r="S1873">
        <v>3.734</v>
      </c>
    </row>
    <row r="1874" spans="1:19" x14ac:dyDescent="0.3">
      <c r="A1874">
        <v>16.211614239999999</v>
      </c>
      <c r="B1874">
        <v>1.867</v>
      </c>
      <c r="C1874">
        <v>3.7360000000000002</v>
      </c>
      <c r="E1874">
        <v>9.3080481279999994</v>
      </c>
      <c r="F1874">
        <v>1.867</v>
      </c>
      <c r="G1874">
        <v>3.7360000000000002</v>
      </c>
      <c r="I1874">
        <v>5.9948955780000004</v>
      </c>
      <c r="J1874">
        <v>1.867</v>
      </c>
      <c r="K1874">
        <v>3.7360000000000002</v>
      </c>
      <c r="M1874">
        <v>5.9459671639999998</v>
      </c>
      <c r="N1874">
        <v>1.867</v>
      </c>
      <c r="O1874">
        <v>3.7360000000000002</v>
      </c>
      <c r="Q1874">
        <v>5.5661894810000003</v>
      </c>
      <c r="R1874">
        <v>1.867</v>
      </c>
      <c r="S1874">
        <v>3.7360000000000002</v>
      </c>
    </row>
    <row r="1875" spans="1:19" x14ac:dyDescent="0.3">
      <c r="A1875">
        <v>16.220933930000001</v>
      </c>
      <c r="B1875">
        <v>1.8680000000000001</v>
      </c>
      <c r="C1875">
        <v>3.738</v>
      </c>
      <c r="E1875">
        <v>9.2940685809999994</v>
      </c>
      <c r="F1875">
        <v>1.8680000000000001</v>
      </c>
      <c r="G1875">
        <v>3.738</v>
      </c>
      <c r="I1875">
        <v>5.9669364839999997</v>
      </c>
      <c r="J1875">
        <v>1.8680000000000001</v>
      </c>
      <c r="K1875">
        <v>3.738</v>
      </c>
      <c r="M1875">
        <v>5.96460656</v>
      </c>
      <c r="N1875">
        <v>1.8680000000000001</v>
      </c>
      <c r="O1875">
        <v>3.738</v>
      </c>
      <c r="Q1875">
        <v>5.5661894810000003</v>
      </c>
      <c r="R1875">
        <v>1.8680000000000001</v>
      </c>
      <c r="S1875">
        <v>3.738</v>
      </c>
    </row>
    <row r="1876" spans="1:19" x14ac:dyDescent="0.3">
      <c r="A1876">
        <v>16.192974840000002</v>
      </c>
      <c r="B1876">
        <v>1.869</v>
      </c>
      <c r="C1876">
        <v>3.74</v>
      </c>
      <c r="E1876">
        <v>9.2963985050000009</v>
      </c>
      <c r="F1876">
        <v>1.869</v>
      </c>
      <c r="G1876">
        <v>3.74</v>
      </c>
      <c r="I1876">
        <v>5.9482970890000004</v>
      </c>
      <c r="J1876">
        <v>1.869</v>
      </c>
      <c r="K1876">
        <v>3.74</v>
      </c>
      <c r="M1876">
        <v>5.9832459550000001</v>
      </c>
      <c r="N1876">
        <v>1.869</v>
      </c>
      <c r="O1876">
        <v>3.74</v>
      </c>
      <c r="Q1876">
        <v>5.5591997080000004</v>
      </c>
      <c r="R1876">
        <v>1.869</v>
      </c>
      <c r="S1876">
        <v>3.74</v>
      </c>
    </row>
    <row r="1877" spans="1:19" x14ac:dyDescent="0.3">
      <c r="A1877">
        <v>16.19064492</v>
      </c>
      <c r="B1877">
        <v>1.87</v>
      </c>
      <c r="C1877">
        <v>3.742</v>
      </c>
      <c r="E1877">
        <v>9.2847488830000007</v>
      </c>
      <c r="F1877">
        <v>1.87</v>
      </c>
      <c r="G1877">
        <v>3.742</v>
      </c>
      <c r="I1877">
        <v>5.96460656</v>
      </c>
      <c r="J1877">
        <v>1.87</v>
      </c>
      <c r="K1877">
        <v>3.742</v>
      </c>
      <c r="M1877">
        <v>5.9552868620000003</v>
      </c>
      <c r="N1877">
        <v>1.87</v>
      </c>
      <c r="O1877">
        <v>3.742</v>
      </c>
      <c r="Q1877">
        <v>5.5964784989999998</v>
      </c>
      <c r="R1877">
        <v>1.87</v>
      </c>
      <c r="S1877">
        <v>3.742</v>
      </c>
    </row>
    <row r="1878" spans="1:19" x14ac:dyDescent="0.3">
      <c r="A1878">
        <v>16.17899529</v>
      </c>
      <c r="B1878">
        <v>1.871</v>
      </c>
      <c r="C1878">
        <v>3.7440000000000002</v>
      </c>
      <c r="E1878">
        <v>9.2917386559999997</v>
      </c>
      <c r="F1878">
        <v>1.871</v>
      </c>
      <c r="G1878">
        <v>3.7440000000000002</v>
      </c>
      <c r="I1878">
        <v>5.9739262579999997</v>
      </c>
      <c r="J1878">
        <v>1.871</v>
      </c>
      <c r="K1878">
        <v>3.7440000000000002</v>
      </c>
      <c r="M1878">
        <v>5.9855758799999998</v>
      </c>
      <c r="N1878">
        <v>1.871</v>
      </c>
      <c r="O1878">
        <v>3.7440000000000002</v>
      </c>
      <c r="Q1878">
        <v>5.6034682719999998</v>
      </c>
      <c r="R1878">
        <v>1.871</v>
      </c>
      <c r="S1878">
        <v>3.7440000000000002</v>
      </c>
    </row>
    <row r="1879" spans="1:19" x14ac:dyDescent="0.3">
      <c r="A1879">
        <v>16.220933930000001</v>
      </c>
      <c r="B1879">
        <v>1.8720000000000001</v>
      </c>
      <c r="C1879">
        <v>3.746</v>
      </c>
      <c r="E1879">
        <v>9.3080481279999994</v>
      </c>
      <c r="F1879">
        <v>1.8720000000000001</v>
      </c>
      <c r="G1879">
        <v>3.746</v>
      </c>
      <c r="I1879">
        <v>5.9576167870000001</v>
      </c>
      <c r="J1879">
        <v>1.8720000000000001</v>
      </c>
      <c r="K1879">
        <v>3.746</v>
      </c>
      <c r="M1879">
        <v>5.9366474670000002</v>
      </c>
      <c r="N1879">
        <v>1.8720000000000001</v>
      </c>
      <c r="O1879">
        <v>3.746</v>
      </c>
      <c r="Q1879">
        <v>5.6057981960000003</v>
      </c>
      <c r="R1879">
        <v>1.8720000000000001</v>
      </c>
      <c r="S1879">
        <v>3.746</v>
      </c>
    </row>
    <row r="1880" spans="1:19" x14ac:dyDescent="0.3">
      <c r="A1880">
        <v>16.204624460000002</v>
      </c>
      <c r="B1880">
        <v>1.873</v>
      </c>
      <c r="C1880">
        <v>3.7480000000000002</v>
      </c>
      <c r="E1880">
        <v>9.3173678249999998</v>
      </c>
      <c r="F1880">
        <v>1.873</v>
      </c>
      <c r="G1880">
        <v>3.7480000000000002</v>
      </c>
      <c r="I1880">
        <v>5.9762561820000002</v>
      </c>
      <c r="J1880">
        <v>1.873</v>
      </c>
      <c r="K1880">
        <v>3.7480000000000002</v>
      </c>
      <c r="M1880">
        <v>5.9599467109999997</v>
      </c>
      <c r="N1880">
        <v>1.873</v>
      </c>
      <c r="O1880">
        <v>3.7480000000000002</v>
      </c>
      <c r="Q1880">
        <v>5.6267675160000001</v>
      </c>
      <c r="R1880">
        <v>1.873</v>
      </c>
      <c r="S1880">
        <v>3.7480000000000002</v>
      </c>
    </row>
    <row r="1881" spans="1:19" x14ac:dyDescent="0.3">
      <c r="A1881">
        <v>16.21394416</v>
      </c>
      <c r="B1881">
        <v>1.8740000000000001</v>
      </c>
      <c r="C1881">
        <v>3.75</v>
      </c>
      <c r="E1881">
        <v>9.329017447</v>
      </c>
      <c r="F1881">
        <v>1.8740000000000001</v>
      </c>
      <c r="G1881">
        <v>3.75</v>
      </c>
      <c r="I1881">
        <v>5.9413073150000004</v>
      </c>
      <c r="J1881">
        <v>1.8740000000000001</v>
      </c>
      <c r="K1881">
        <v>3.75</v>
      </c>
      <c r="M1881">
        <v>5.9715963329999999</v>
      </c>
      <c r="N1881">
        <v>1.8740000000000001</v>
      </c>
      <c r="O1881">
        <v>3.75</v>
      </c>
      <c r="Q1881">
        <v>5.647736836</v>
      </c>
      <c r="R1881">
        <v>1.8740000000000001</v>
      </c>
      <c r="S1881">
        <v>3.75</v>
      </c>
    </row>
    <row r="1882" spans="1:19" x14ac:dyDescent="0.3">
      <c r="A1882">
        <v>16.199964609999999</v>
      </c>
      <c r="B1882">
        <v>1.875</v>
      </c>
      <c r="C1882">
        <v>3.7519999999999998</v>
      </c>
      <c r="E1882">
        <v>9.3080481279999994</v>
      </c>
      <c r="F1882">
        <v>1.875</v>
      </c>
      <c r="G1882">
        <v>3.7519999999999998</v>
      </c>
      <c r="I1882">
        <v>5.9343175419999996</v>
      </c>
      <c r="J1882">
        <v>1.875</v>
      </c>
      <c r="K1882">
        <v>3.7519999999999998</v>
      </c>
      <c r="M1882">
        <v>5.9948955780000004</v>
      </c>
      <c r="N1882">
        <v>1.875</v>
      </c>
      <c r="O1882">
        <v>3.7519999999999998</v>
      </c>
      <c r="Q1882">
        <v>5.6267675160000001</v>
      </c>
      <c r="R1882">
        <v>1.875</v>
      </c>
      <c r="S1882">
        <v>3.7519999999999998</v>
      </c>
    </row>
    <row r="1883" spans="1:19" x14ac:dyDescent="0.3">
      <c r="A1883">
        <v>16.188314989999999</v>
      </c>
      <c r="B1883">
        <v>1.8759999999999999</v>
      </c>
      <c r="C1883">
        <v>3.754</v>
      </c>
      <c r="E1883">
        <v>9.3173678249999998</v>
      </c>
      <c r="F1883">
        <v>1.8759999999999999</v>
      </c>
      <c r="G1883">
        <v>3.754</v>
      </c>
      <c r="I1883">
        <v>5.9133482219999998</v>
      </c>
      <c r="J1883">
        <v>1.8759999999999999</v>
      </c>
      <c r="K1883">
        <v>3.754</v>
      </c>
      <c r="M1883">
        <v>5.9715963329999999</v>
      </c>
      <c r="N1883">
        <v>1.8759999999999999</v>
      </c>
      <c r="O1883">
        <v>3.754</v>
      </c>
      <c r="Q1883">
        <v>5.6640463069999996</v>
      </c>
      <c r="R1883">
        <v>1.8759999999999999</v>
      </c>
      <c r="S1883">
        <v>3.754</v>
      </c>
    </row>
    <row r="1884" spans="1:19" x14ac:dyDescent="0.3">
      <c r="A1884">
        <v>16.1510362</v>
      </c>
      <c r="B1884">
        <v>1.877</v>
      </c>
      <c r="C1884">
        <v>3.7559999999999998</v>
      </c>
      <c r="E1884">
        <v>9.2917386559999997</v>
      </c>
      <c r="F1884">
        <v>1.877</v>
      </c>
      <c r="G1884">
        <v>3.7559999999999998</v>
      </c>
      <c r="I1884">
        <v>5.8737395069999998</v>
      </c>
      <c r="J1884">
        <v>1.877</v>
      </c>
      <c r="K1884">
        <v>3.7559999999999998</v>
      </c>
      <c r="M1884">
        <v>5.9832459550000001</v>
      </c>
      <c r="N1884">
        <v>1.877</v>
      </c>
      <c r="O1884">
        <v>3.7559999999999998</v>
      </c>
      <c r="Q1884">
        <v>5.6710360809999996</v>
      </c>
      <c r="R1884">
        <v>1.877</v>
      </c>
      <c r="S1884">
        <v>3.7559999999999998</v>
      </c>
    </row>
    <row r="1885" spans="1:19" x14ac:dyDescent="0.3">
      <c r="A1885">
        <v>16.204624460000002</v>
      </c>
      <c r="B1885">
        <v>1.8779999999999999</v>
      </c>
      <c r="C1885">
        <v>3.758</v>
      </c>
      <c r="E1885">
        <v>9.2963985050000009</v>
      </c>
      <c r="F1885">
        <v>1.8779999999999999</v>
      </c>
      <c r="G1885">
        <v>3.758</v>
      </c>
      <c r="I1885">
        <v>5.8737395069999998</v>
      </c>
      <c r="J1885">
        <v>1.8779999999999999</v>
      </c>
      <c r="K1885">
        <v>3.758</v>
      </c>
      <c r="M1885">
        <v>6.0065451999999997</v>
      </c>
      <c r="N1885">
        <v>1.8779999999999999</v>
      </c>
      <c r="O1885">
        <v>3.758</v>
      </c>
      <c r="Q1885">
        <v>5.6733660050000001</v>
      </c>
      <c r="R1885">
        <v>1.8779999999999999</v>
      </c>
      <c r="S1885">
        <v>3.758</v>
      </c>
    </row>
    <row r="1886" spans="1:19" x14ac:dyDescent="0.3">
      <c r="A1886">
        <v>16.192974840000002</v>
      </c>
      <c r="B1886">
        <v>1.879</v>
      </c>
      <c r="C1886">
        <v>3.76</v>
      </c>
      <c r="E1886">
        <v>9.3243575990000007</v>
      </c>
      <c r="F1886">
        <v>1.879</v>
      </c>
      <c r="G1886">
        <v>3.76</v>
      </c>
      <c r="I1886">
        <v>5.8783993560000001</v>
      </c>
      <c r="J1886">
        <v>1.879</v>
      </c>
      <c r="K1886">
        <v>3.76</v>
      </c>
      <c r="M1886">
        <v>5.997225502</v>
      </c>
      <c r="N1886">
        <v>1.879</v>
      </c>
      <c r="O1886">
        <v>3.76</v>
      </c>
      <c r="Q1886">
        <v>5.6710360809999996</v>
      </c>
      <c r="R1886">
        <v>1.879</v>
      </c>
      <c r="S1886">
        <v>3.76</v>
      </c>
    </row>
    <row r="1887" spans="1:19" x14ac:dyDescent="0.3">
      <c r="A1887">
        <v>16.204624460000002</v>
      </c>
      <c r="B1887">
        <v>1.88</v>
      </c>
      <c r="C1887">
        <v>3.762</v>
      </c>
      <c r="E1887">
        <v>9.3173678249999998</v>
      </c>
      <c r="F1887">
        <v>1.88</v>
      </c>
      <c r="G1887">
        <v>3.762</v>
      </c>
      <c r="I1887">
        <v>5.8830592050000003</v>
      </c>
      <c r="J1887">
        <v>1.88</v>
      </c>
      <c r="K1887">
        <v>3.762</v>
      </c>
      <c r="M1887">
        <v>5.9948955780000004</v>
      </c>
      <c r="N1887">
        <v>1.88</v>
      </c>
      <c r="O1887">
        <v>3.762</v>
      </c>
      <c r="Q1887">
        <v>5.647736836</v>
      </c>
      <c r="R1887">
        <v>1.88</v>
      </c>
      <c r="S1887">
        <v>3.762</v>
      </c>
    </row>
    <row r="1888" spans="1:19" x14ac:dyDescent="0.3">
      <c r="A1888">
        <v>16.181325220000002</v>
      </c>
      <c r="B1888">
        <v>1.881</v>
      </c>
      <c r="C1888">
        <v>3.7639999999999998</v>
      </c>
      <c r="E1888">
        <v>9.3080481279999994</v>
      </c>
      <c r="F1888">
        <v>1.881</v>
      </c>
      <c r="G1888">
        <v>3.7639999999999998</v>
      </c>
      <c r="I1888">
        <v>5.8760694310000003</v>
      </c>
      <c r="J1888">
        <v>1.881</v>
      </c>
      <c r="K1888">
        <v>3.7639999999999998</v>
      </c>
      <c r="M1888">
        <v>5.96460656</v>
      </c>
      <c r="N1888">
        <v>1.881</v>
      </c>
      <c r="O1888">
        <v>3.7639999999999998</v>
      </c>
      <c r="Q1888">
        <v>5.6920054010000003</v>
      </c>
      <c r="R1888">
        <v>1.881</v>
      </c>
      <c r="S1888">
        <v>3.7639999999999998</v>
      </c>
    </row>
    <row r="1889" spans="1:19" x14ac:dyDescent="0.3">
      <c r="A1889">
        <v>16.19064492</v>
      </c>
      <c r="B1889">
        <v>1.8819999999999999</v>
      </c>
      <c r="C1889">
        <v>3.766</v>
      </c>
      <c r="E1889">
        <v>9.2847488830000007</v>
      </c>
      <c r="F1889">
        <v>1.8819999999999999</v>
      </c>
      <c r="G1889">
        <v>3.766</v>
      </c>
      <c r="I1889">
        <v>5.8830592050000003</v>
      </c>
      <c r="J1889">
        <v>1.8819999999999999</v>
      </c>
      <c r="K1889">
        <v>3.766</v>
      </c>
      <c r="M1889">
        <v>5.9762561820000002</v>
      </c>
      <c r="N1889">
        <v>1.8819999999999999</v>
      </c>
      <c r="O1889">
        <v>3.766</v>
      </c>
      <c r="Q1889">
        <v>5.7129747210000001</v>
      </c>
      <c r="R1889">
        <v>1.8819999999999999</v>
      </c>
      <c r="S1889">
        <v>3.766</v>
      </c>
    </row>
    <row r="1890" spans="1:19" x14ac:dyDescent="0.3">
      <c r="A1890">
        <v>16.239573329999999</v>
      </c>
      <c r="B1890">
        <v>1.883</v>
      </c>
      <c r="C1890">
        <v>3.7679999999999998</v>
      </c>
      <c r="E1890">
        <v>9.2614496390000003</v>
      </c>
      <c r="F1890">
        <v>1.883</v>
      </c>
      <c r="G1890">
        <v>3.7679999999999998</v>
      </c>
      <c r="I1890">
        <v>5.8667497329999998</v>
      </c>
      <c r="J1890">
        <v>1.883</v>
      </c>
      <c r="K1890">
        <v>3.7679999999999998</v>
      </c>
      <c r="M1890">
        <v>5.9576167870000001</v>
      </c>
      <c r="N1890">
        <v>1.883</v>
      </c>
      <c r="O1890">
        <v>3.7679999999999998</v>
      </c>
      <c r="Q1890">
        <v>5.6989951740000002</v>
      </c>
      <c r="R1890">
        <v>1.883</v>
      </c>
      <c r="S1890">
        <v>3.7679999999999998</v>
      </c>
    </row>
    <row r="1891" spans="1:19" x14ac:dyDescent="0.3">
      <c r="A1891">
        <v>16.265202500000001</v>
      </c>
      <c r="B1891">
        <v>1.8839999999999999</v>
      </c>
      <c r="C1891">
        <v>3.77</v>
      </c>
      <c r="E1891">
        <v>9.2544598649999994</v>
      </c>
      <c r="F1891">
        <v>1.8839999999999999</v>
      </c>
      <c r="G1891">
        <v>3.77</v>
      </c>
      <c r="I1891">
        <v>5.8760694310000003</v>
      </c>
      <c r="J1891">
        <v>1.8839999999999999</v>
      </c>
      <c r="K1891">
        <v>3.77</v>
      </c>
      <c r="M1891">
        <v>5.9576167870000001</v>
      </c>
      <c r="N1891">
        <v>1.8839999999999999</v>
      </c>
      <c r="O1891">
        <v>3.77</v>
      </c>
      <c r="Q1891">
        <v>5.7479235869999998</v>
      </c>
      <c r="R1891">
        <v>1.8839999999999999</v>
      </c>
      <c r="S1891">
        <v>3.77</v>
      </c>
    </row>
    <row r="1892" spans="1:19" x14ac:dyDescent="0.3">
      <c r="A1892">
        <v>16.29782144</v>
      </c>
      <c r="B1892">
        <v>1.885</v>
      </c>
      <c r="C1892">
        <v>3.7719999999999998</v>
      </c>
      <c r="E1892">
        <v>9.2754291850000001</v>
      </c>
      <c r="F1892">
        <v>1.885</v>
      </c>
      <c r="G1892">
        <v>3.7719999999999998</v>
      </c>
      <c r="I1892">
        <v>5.8807292799999997</v>
      </c>
      <c r="J1892">
        <v>1.885</v>
      </c>
      <c r="K1892">
        <v>3.7719999999999998</v>
      </c>
      <c r="M1892">
        <v>5.9413073150000004</v>
      </c>
      <c r="N1892">
        <v>1.885</v>
      </c>
      <c r="O1892">
        <v>3.7719999999999998</v>
      </c>
      <c r="Q1892">
        <v>5.7502535119999996</v>
      </c>
      <c r="R1892">
        <v>1.885</v>
      </c>
      <c r="S1892">
        <v>3.7719999999999998</v>
      </c>
    </row>
    <row r="1893" spans="1:19" x14ac:dyDescent="0.3">
      <c r="A1893">
        <v>16.276852120000001</v>
      </c>
      <c r="B1893">
        <v>1.8859999999999999</v>
      </c>
      <c r="C1893">
        <v>3.774</v>
      </c>
      <c r="E1893">
        <v>9.2800890339999995</v>
      </c>
      <c r="F1893">
        <v>1.8859999999999999</v>
      </c>
      <c r="G1893">
        <v>3.774</v>
      </c>
      <c r="I1893">
        <v>5.8737395069999998</v>
      </c>
      <c r="J1893">
        <v>1.8859999999999999</v>
      </c>
      <c r="K1893">
        <v>3.774</v>
      </c>
      <c r="M1893">
        <v>5.9552868620000003</v>
      </c>
      <c r="N1893">
        <v>1.8859999999999999</v>
      </c>
      <c r="O1893">
        <v>3.774</v>
      </c>
      <c r="Q1893">
        <v>5.7409338139999999</v>
      </c>
      <c r="R1893">
        <v>1.8859999999999999</v>
      </c>
      <c r="S1893">
        <v>3.774</v>
      </c>
    </row>
    <row r="1894" spans="1:19" x14ac:dyDescent="0.3">
      <c r="A1894">
        <v>16.24190325</v>
      </c>
      <c r="B1894">
        <v>1.887</v>
      </c>
      <c r="C1894">
        <v>3.7759999999999998</v>
      </c>
      <c r="E1894">
        <v>9.2987284300000006</v>
      </c>
      <c r="F1894">
        <v>1.887</v>
      </c>
      <c r="G1894">
        <v>3.7759999999999998</v>
      </c>
      <c r="I1894">
        <v>5.8690796580000004</v>
      </c>
      <c r="J1894">
        <v>1.887</v>
      </c>
      <c r="K1894">
        <v>3.7759999999999998</v>
      </c>
      <c r="M1894">
        <v>5.9389773909999999</v>
      </c>
      <c r="N1894">
        <v>1.887</v>
      </c>
      <c r="O1894">
        <v>3.7759999999999998</v>
      </c>
      <c r="Q1894">
        <v>5.7549133599999998</v>
      </c>
      <c r="R1894">
        <v>1.887</v>
      </c>
      <c r="S1894">
        <v>3.7759999999999998</v>
      </c>
    </row>
    <row r="1895" spans="1:19" x14ac:dyDescent="0.3">
      <c r="A1895">
        <v>16.237243400000001</v>
      </c>
      <c r="B1895">
        <v>1.8879999999999999</v>
      </c>
      <c r="C1895">
        <v>3.778</v>
      </c>
      <c r="E1895">
        <v>9.2894087320000001</v>
      </c>
      <c r="F1895">
        <v>1.8879999999999999</v>
      </c>
      <c r="G1895">
        <v>3.778</v>
      </c>
      <c r="I1895">
        <v>5.8481103379999997</v>
      </c>
      <c r="J1895">
        <v>1.8879999999999999</v>
      </c>
      <c r="K1895">
        <v>3.778</v>
      </c>
      <c r="M1895">
        <v>5.9529569379999998</v>
      </c>
      <c r="N1895">
        <v>1.8879999999999999</v>
      </c>
      <c r="O1895">
        <v>3.778</v>
      </c>
      <c r="Q1895">
        <v>5.7525834360000001</v>
      </c>
      <c r="R1895">
        <v>1.8879999999999999</v>
      </c>
      <c r="S1895">
        <v>3.778</v>
      </c>
    </row>
    <row r="1896" spans="1:19" x14ac:dyDescent="0.3">
      <c r="A1896">
        <v>16.21860401</v>
      </c>
      <c r="B1896">
        <v>1.889</v>
      </c>
      <c r="C1896">
        <v>3.78</v>
      </c>
      <c r="E1896">
        <v>9.2870788080000004</v>
      </c>
      <c r="F1896">
        <v>1.889</v>
      </c>
      <c r="G1896">
        <v>3.78</v>
      </c>
      <c r="I1896">
        <v>5.8341307909999998</v>
      </c>
      <c r="J1896">
        <v>1.889</v>
      </c>
      <c r="K1896">
        <v>3.78</v>
      </c>
      <c r="M1896">
        <v>5.9413073150000004</v>
      </c>
      <c r="N1896">
        <v>1.889</v>
      </c>
      <c r="O1896">
        <v>3.78</v>
      </c>
      <c r="Q1896">
        <v>5.7805425289999999</v>
      </c>
      <c r="R1896">
        <v>1.889</v>
      </c>
      <c r="S1896">
        <v>3.78</v>
      </c>
    </row>
    <row r="1897" spans="1:19" x14ac:dyDescent="0.3">
      <c r="A1897">
        <v>16.246563099999999</v>
      </c>
      <c r="B1897">
        <v>1.89</v>
      </c>
      <c r="C1897">
        <v>3.782</v>
      </c>
      <c r="E1897">
        <v>9.303388279</v>
      </c>
      <c r="F1897">
        <v>1.89</v>
      </c>
      <c r="G1897">
        <v>3.782</v>
      </c>
      <c r="I1897">
        <v>5.8131614709999999</v>
      </c>
      <c r="J1897">
        <v>1.89</v>
      </c>
      <c r="K1897">
        <v>3.782</v>
      </c>
      <c r="M1897">
        <v>5.9809160309999996</v>
      </c>
      <c r="N1897">
        <v>1.89</v>
      </c>
      <c r="O1897">
        <v>3.782</v>
      </c>
      <c r="Q1897">
        <v>5.766562983</v>
      </c>
      <c r="R1897">
        <v>1.89</v>
      </c>
      <c r="S1897">
        <v>3.782</v>
      </c>
    </row>
    <row r="1898" spans="1:19" x14ac:dyDescent="0.3">
      <c r="A1898">
        <v>16.288501740000001</v>
      </c>
      <c r="B1898">
        <v>1.891</v>
      </c>
      <c r="C1898">
        <v>3.7839999999999998</v>
      </c>
      <c r="E1898">
        <v>9.2637795629999999</v>
      </c>
      <c r="F1898">
        <v>1.891</v>
      </c>
      <c r="G1898">
        <v>3.7839999999999998</v>
      </c>
      <c r="I1898">
        <v>5.8271410179999998</v>
      </c>
      <c r="J1898">
        <v>1.891</v>
      </c>
      <c r="K1898">
        <v>3.7839999999999998</v>
      </c>
      <c r="M1898">
        <v>5.96460656</v>
      </c>
      <c r="N1898">
        <v>1.891</v>
      </c>
      <c r="O1898">
        <v>3.7839999999999998</v>
      </c>
      <c r="Q1898">
        <v>5.7455936630000002</v>
      </c>
      <c r="R1898">
        <v>1.891</v>
      </c>
      <c r="S1898">
        <v>3.7839999999999998</v>
      </c>
    </row>
    <row r="1899" spans="1:19" x14ac:dyDescent="0.3">
      <c r="A1899">
        <v>16.29316159</v>
      </c>
      <c r="B1899">
        <v>1.8919999999999999</v>
      </c>
      <c r="C1899">
        <v>3.786</v>
      </c>
      <c r="E1899">
        <v>9.2777591099999999</v>
      </c>
      <c r="F1899">
        <v>1.8919999999999999</v>
      </c>
      <c r="G1899">
        <v>3.786</v>
      </c>
      <c r="I1899">
        <v>5.7968520000000003</v>
      </c>
      <c r="J1899">
        <v>1.8919999999999999</v>
      </c>
      <c r="K1899">
        <v>3.786</v>
      </c>
      <c r="M1899">
        <v>5.9995554259999997</v>
      </c>
      <c r="N1899">
        <v>1.8919999999999999</v>
      </c>
      <c r="O1899">
        <v>3.786</v>
      </c>
      <c r="Q1899">
        <v>5.7525834360000001</v>
      </c>
      <c r="R1899">
        <v>1.8919999999999999</v>
      </c>
      <c r="S1899">
        <v>3.786</v>
      </c>
    </row>
    <row r="1900" spans="1:19" x14ac:dyDescent="0.3">
      <c r="A1900">
        <v>16.290831669999999</v>
      </c>
      <c r="B1900">
        <v>1.893</v>
      </c>
      <c r="C1900">
        <v>3.7879999999999998</v>
      </c>
      <c r="E1900">
        <v>9.2661094879999997</v>
      </c>
      <c r="F1900">
        <v>1.893</v>
      </c>
      <c r="G1900">
        <v>3.7879999999999998</v>
      </c>
      <c r="I1900">
        <v>5.7852023780000001</v>
      </c>
      <c r="J1900">
        <v>1.893</v>
      </c>
      <c r="K1900">
        <v>3.7879999999999998</v>
      </c>
      <c r="M1900">
        <v>5.9832459550000001</v>
      </c>
      <c r="N1900">
        <v>1.893</v>
      </c>
      <c r="O1900">
        <v>3.7879999999999998</v>
      </c>
      <c r="Q1900">
        <v>5.7129747210000001</v>
      </c>
      <c r="R1900">
        <v>1.893</v>
      </c>
      <c r="S1900">
        <v>3.7879999999999998</v>
      </c>
    </row>
    <row r="1901" spans="1:19" x14ac:dyDescent="0.3">
      <c r="A1901">
        <v>16.279182039999998</v>
      </c>
      <c r="B1901">
        <v>1.8939999999999999</v>
      </c>
      <c r="C1901">
        <v>3.79</v>
      </c>
      <c r="E1901">
        <v>9.2824189589999992</v>
      </c>
      <c r="F1901">
        <v>1.8939999999999999</v>
      </c>
      <c r="G1901">
        <v>3.79</v>
      </c>
      <c r="I1901">
        <v>5.766562983</v>
      </c>
      <c r="J1901">
        <v>1.8939999999999999</v>
      </c>
      <c r="K1901">
        <v>3.79</v>
      </c>
      <c r="M1901">
        <v>6.0065451999999997</v>
      </c>
      <c r="N1901">
        <v>1.8939999999999999</v>
      </c>
      <c r="O1901">
        <v>3.79</v>
      </c>
      <c r="Q1901">
        <v>5.7176345690000003</v>
      </c>
      <c r="R1901">
        <v>1.8939999999999999</v>
      </c>
      <c r="S1901">
        <v>3.79</v>
      </c>
    </row>
    <row r="1902" spans="1:19" x14ac:dyDescent="0.3">
      <c r="A1902">
        <v>16.279182039999998</v>
      </c>
      <c r="B1902">
        <v>1.895</v>
      </c>
      <c r="C1902">
        <v>3.7919999999999998</v>
      </c>
      <c r="E1902">
        <v>9.2870788080000004</v>
      </c>
      <c r="F1902">
        <v>1.895</v>
      </c>
      <c r="G1902">
        <v>3.7919999999999998</v>
      </c>
      <c r="I1902">
        <v>5.733944041</v>
      </c>
      <c r="J1902">
        <v>1.895</v>
      </c>
      <c r="K1902">
        <v>3.7919999999999998</v>
      </c>
      <c r="M1902">
        <v>5.9879058040000004</v>
      </c>
      <c r="N1902">
        <v>1.895</v>
      </c>
      <c r="O1902">
        <v>3.7919999999999998</v>
      </c>
      <c r="Q1902">
        <v>5.6989951740000002</v>
      </c>
      <c r="R1902">
        <v>1.895</v>
      </c>
      <c r="S1902">
        <v>3.7919999999999998</v>
      </c>
    </row>
    <row r="1903" spans="1:19" x14ac:dyDescent="0.3">
      <c r="A1903">
        <v>16.311800989999998</v>
      </c>
      <c r="B1903">
        <v>1.8959999999999999</v>
      </c>
      <c r="C1903">
        <v>3.794</v>
      </c>
      <c r="E1903">
        <v>9.2847488830000007</v>
      </c>
      <c r="F1903">
        <v>1.8959999999999999</v>
      </c>
      <c r="G1903">
        <v>3.794</v>
      </c>
      <c r="I1903">
        <v>5.7106447960000004</v>
      </c>
      <c r="J1903">
        <v>1.8959999999999999</v>
      </c>
      <c r="K1903">
        <v>3.794</v>
      </c>
      <c r="M1903">
        <v>6.0205247460000004</v>
      </c>
      <c r="N1903">
        <v>1.8959999999999999</v>
      </c>
      <c r="O1903">
        <v>3.794</v>
      </c>
      <c r="Q1903">
        <v>5.7222944179999997</v>
      </c>
      <c r="R1903">
        <v>1.8959999999999999</v>
      </c>
      <c r="S1903">
        <v>3.794</v>
      </c>
    </row>
    <row r="1904" spans="1:19" x14ac:dyDescent="0.3">
      <c r="A1904">
        <v>16.332770310000001</v>
      </c>
      <c r="B1904">
        <v>1.897</v>
      </c>
      <c r="C1904">
        <v>3.7959999999999998</v>
      </c>
      <c r="E1904">
        <v>9.2707693370000008</v>
      </c>
      <c r="F1904">
        <v>1.897</v>
      </c>
      <c r="G1904">
        <v>3.7959999999999998</v>
      </c>
      <c r="I1904">
        <v>5.7292841919999997</v>
      </c>
      <c r="J1904">
        <v>1.897</v>
      </c>
      <c r="K1904">
        <v>3.7959999999999998</v>
      </c>
      <c r="M1904">
        <v>6.0251845949999998</v>
      </c>
      <c r="N1904">
        <v>1.897</v>
      </c>
      <c r="O1904">
        <v>3.7959999999999998</v>
      </c>
      <c r="Q1904">
        <v>5.7222944179999997</v>
      </c>
      <c r="R1904">
        <v>1.897</v>
      </c>
      <c r="S1904">
        <v>3.7959999999999998</v>
      </c>
    </row>
    <row r="1905" spans="1:19" x14ac:dyDescent="0.3">
      <c r="A1905">
        <v>16.332770310000001</v>
      </c>
      <c r="B1905">
        <v>1.8979999999999999</v>
      </c>
      <c r="C1905">
        <v>3.798</v>
      </c>
      <c r="E1905">
        <v>9.2824189589999992</v>
      </c>
      <c r="F1905">
        <v>1.8979999999999999</v>
      </c>
      <c r="G1905">
        <v>3.798</v>
      </c>
      <c r="I1905">
        <v>5.7222944179999997</v>
      </c>
      <c r="J1905">
        <v>1.8979999999999999</v>
      </c>
      <c r="K1905">
        <v>3.798</v>
      </c>
      <c r="M1905">
        <v>6.0578035369999998</v>
      </c>
      <c r="N1905">
        <v>1.8979999999999999</v>
      </c>
      <c r="O1905">
        <v>3.798</v>
      </c>
      <c r="Q1905">
        <v>5.7502535119999996</v>
      </c>
      <c r="R1905">
        <v>1.8979999999999999</v>
      </c>
      <c r="S1905">
        <v>3.798</v>
      </c>
    </row>
    <row r="1906" spans="1:19" x14ac:dyDescent="0.3">
      <c r="A1906">
        <v>16.325780529999999</v>
      </c>
      <c r="B1906">
        <v>1.899</v>
      </c>
      <c r="C1906">
        <v>3.8</v>
      </c>
      <c r="E1906">
        <v>9.2800890339999995</v>
      </c>
      <c r="F1906">
        <v>1.899</v>
      </c>
      <c r="G1906">
        <v>3.8</v>
      </c>
      <c r="I1906">
        <v>5.726954267</v>
      </c>
      <c r="J1906">
        <v>1.899</v>
      </c>
      <c r="K1906">
        <v>3.8</v>
      </c>
      <c r="M1906">
        <v>6.0531436879999996</v>
      </c>
      <c r="N1906">
        <v>1.899</v>
      </c>
      <c r="O1906">
        <v>3.8</v>
      </c>
      <c r="Q1906">
        <v>5.7828724539999996</v>
      </c>
      <c r="R1906">
        <v>1.899</v>
      </c>
      <c r="S1906">
        <v>3.8</v>
      </c>
    </row>
    <row r="1907" spans="1:19" x14ac:dyDescent="0.3">
      <c r="A1907">
        <v>16.316460840000001</v>
      </c>
      <c r="B1907">
        <v>1.9</v>
      </c>
      <c r="C1907">
        <v>3.802</v>
      </c>
      <c r="E1907">
        <v>9.2963985050000009</v>
      </c>
      <c r="F1907">
        <v>1.9</v>
      </c>
      <c r="G1907">
        <v>3.802</v>
      </c>
      <c r="I1907">
        <v>5.7502535119999996</v>
      </c>
      <c r="J1907">
        <v>1.9</v>
      </c>
      <c r="K1907">
        <v>3.802</v>
      </c>
      <c r="M1907">
        <v>6.0531436879999996</v>
      </c>
      <c r="N1907">
        <v>1.9</v>
      </c>
      <c r="O1907">
        <v>3.802</v>
      </c>
      <c r="Q1907">
        <v>5.7805425289999999</v>
      </c>
      <c r="R1907">
        <v>1.9</v>
      </c>
      <c r="S1907">
        <v>3.802</v>
      </c>
    </row>
    <row r="1908" spans="1:19" x14ac:dyDescent="0.3">
      <c r="A1908">
        <v>16.288501740000001</v>
      </c>
      <c r="B1908">
        <v>1.901</v>
      </c>
      <c r="C1908">
        <v>3.8039999999999998</v>
      </c>
      <c r="E1908">
        <v>9.3010583540000003</v>
      </c>
      <c r="F1908">
        <v>1.901</v>
      </c>
      <c r="G1908">
        <v>3.8039999999999998</v>
      </c>
      <c r="I1908">
        <v>5.7432637379999996</v>
      </c>
      <c r="J1908">
        <v>1.901</v>
      </c>
      <c r="K1908">
        <v>3.8039999999999998</v>
      </c>
      <c r="M1908">
        <v>6.0647933109999999</v>
      </c>
      <c r="N1908">
        <v>1.901</v>
      </c>
      <c r="O1908">
        <v>3.8039999999999998</v>
      </c>
      <c r="Q1908">
        <v>5.7805425289999999</v>
      </c>
      <c r="R1908">
        <v>1.901</v>
      </c>
      <c r="S1908">
        <v>3.8039999999999998</v>
      </c>
    </row>
    <row r="1909" spans="1:19" x14ac:dyDescent="0.3">
      <c r="A1909">
        <v>16.29782144</v>
      </c>
      <c r="B1909">
        <v>1.9019999999999999</v>
      </c>
      <c r="C1909">
        <v>3.806</v>
      </c>
      <c r="E1909">
        <v>9.2591197140000006</v>
      </c>
      <c r="F1909">
        <v>1.9019999999999999</v>
      </c>
      <c r="G1909">
        <v>3.806</v>
      </c>
      <c r="I1909">
        <v>5.7502535119999996</v>
      </c>
      <c r="J1909">
        <v>1.9019999999999999</v>
      </c>
      <c r="K1909">
        <v>3.806</v>
      </c>
      <c r="M1909">
        <v>6.0694531600000001</v>
      </c>
      <c r="N1909">
        <v>1.9019999999999999</v>
      </c>
      <c r="O1909">
        <v>3.806</v>
      </c>
      <c r="Q1909">
        <v>5.7805425289999999</v>
      </c>
      <c r="R1909">
        <v>1.9019999999999999</v>
      </c>
      <c r="S1909">
        <v>3.806</v>
      </c>
    </row>
    <row r="1910" spans="1:19" x14ac:dyDescent="0.3">
      <c r="A1910">
        <v>16.325780529999999</v>
      </c>
      <c r="B1910">
        <v>1.903</v>
      </c>
      <c r="C1910">
        <v>3.8079999999999998</v>
      </c>
      <c r="E1910">
        <v>9.2754291850000001</v>
      </c>
      <c r="F1910">
        <v>1.903</v>
      </c>
      <c r="G1910">
        <v>3.8079999999999998</v>
      </c>
      <c r="I1910">
        <v>5.759573209</v>
      </c>
      <c r="J1910">
        <v>1.903</v>
      </c>
      <c r="K1910">
        <v>3.8079999999999998</v>
      </c>
      <c r="M1910">
        <v>6.0508137639999999</v>
      </c>
      <c r="N1910">
        <v>1.903</v>
      </c>
      <c r="O1910">
        <v>3.8079999999999998</v>
      </c>
      <c r="Q1910">
        <v>5.7642330580000003</v>
      </c>
      <c r="R1910">
        <v>1.903</v>
      </c>
      <c r="S1910">
        <v>3.8079999999999998</v>
      </c>
    </row>
    <row r="1911" spans="1:19" x14ac:dyDescent="0.3">
      <c r="A1911">
        <v>16.314130909999999</v>
      </c>
      <c r="B1911">
        <v>1.9039999999999999</v>
      </c>
      <c r="C1911">
        <v>3.81</v>
      </c>
      <c r="E1911">
        <v>9.2451401680000007</v>
      </c>
      <c r="F1911">
        <v>1.9039999999999999</v>
      </c>
      <c r="G1911">
        <v>3.81</v>
      </c>
      <c r="I1911">
        <v>5.7362739649999996</v>
      </c>
      <c r="J1911">
        <v>1.9039999999999999</v>
      </c>
      <c r="K1911">
        <v>3.81</v>
      </c>
      <c r="M1911">
        <v>6.0461539149999997</v>
      </c>
      <c r="N1911">
        <v>1.9039999999999999</v>
      </c>
      <c r="O1911">
        <v>3.81</v>
      </c>
      <c r="Q1911">
        <v>5.7619031339999998</v>
      </c>
      <c r="R1911">
        <v>1.9039999999999999</v>
      </c>
      <c r="S1911">
        <v>3.81</v>
      </c>
    </row>
    <row r="1912" spans="1:19" x14ac:dyDescent="0.3">
      <c r="A1912">
        <v>16.318790759999999</v>
      </c>
      <c r="B1912">
        <v>1.905</v>
      </c>
      <c r="C1912">
        <v>3.8119999999999998</v>
      </c>
      <c r="E1912">
        <v>9.2637795629999999</v>
      </c>
      <c r="F1912">
        <v>1.905</v>
      </c>
      <c r="G1912">
        <v>3.8119999999999998</v>
      </c>
      <c r="I1912">
        <v>5.726954267</v>
      </c>
      <c r="J1912">
        <v>1.905</v>
      </c>
      <c r="K1912">
        <v>3.8119999999999998</v>
      </c>
      <c r="M1912">
        <v>6.0484838400000003</v>
      </c>
      <c r="N1912">
        <v>1.905</v>
      </c>
      <c r="O1912">
        <v>3.8119999999999998</v>
      </c>
      <c r="Q1912">
        <v>5.7619031339999998</v>
      </c>
      <c r="R1912">
        <v>1.905</v>
      </c>
      <c r="S1912">
        <v>3.8119999999999998</v>
      </c>
    </row>
    <row r="1913" spans="1:19" x14ac:dyDescent="0.3">
      <c r="A1913">
        <v>16.35373963</v>
      </c>
      <c r="B1913">
        <v>1.9059999999999999</v>
      </c>
      <c r="C1913">
        <v>3.8140000000000001</v>
      </c>
      <c r="E1913">
        <v>9.2591197140000006</v>
      </c>
      <c r="F1913">
        <v>1.9059999999999999</v>
      </c>
      <c r="G1913">
        <v>3.8140000000000001</v>
      </c>
      <c r="I1913">
        <v>5.7083148719999999</v>
      </c>
      <c r="J1913">
        <v>1.9059999999999999</v>
      </c>
      <c r="K1913">
        <v>3.8140000000000001</v>
      </c>
      <c r="M1913">
        <v>6.0531436879999996</v>
      </c>
      <c r="N1913">
        <v>1.9059999999999999</v>
      </c>
      <c r="O1913">
        <v>3.8140000000000001</v>
      </c>
      <c r="Q1913">
        <v>5.7712228320000003</v>
      </c>
      <c r="R1913">
        <v>1.9059999999999999</v>
      </c>
      <c r="S1913">
        <v>3.8140000000000001</v>
      </c>
    </row>
    <row r="1914" spans="1:19" x14ac:dyDescent="0.3">
      <c r="A1914">
        <v>16.370049099999999</v>
      </c>
      <c r="B1914">
        <v>1.907</v>
      </c>
      <c r="C1914">
        <v>3.8159999999999998</v>
      </c>
      <c r="E1914">
        <v>9.2987284300000006</v>
      </c>
      <c r="F1914">
        <v>1.907</v>
      </c>
      <c r="G1914">
        <v>3.8159999999999998</v>
      </c>
      <c r="I1914">
        <v>5.6966652499999997</v>
      </c>
      <c r="J1914">
        <v>1.907</v>
      </c>
      <c r="K1914">
        <v>3.8159999999999998</v>
      </c>
      <c r="M1914">
        <v>6.0601334619999996</v>
      </c>
      <c r="N1914">
        <v>1.907</v>
      </c>
      <c r="O1914">
        <v>3.8159999999999998</v>
      </c>
      <c r="Q1914">
        <v>5.7875323029999999</v>
      </c>
      <c r="R1914">
        <v>1.907</v>
      </c>
      <c r="S1914">
        <v>3.8159999999999998</v>
      </c>
    </row>
    <row r="1915" spans="1:19" x14ac:dyDescent="0.3">
      <c r="A1915">
        <v>16.37703887</v>
      </c>
      <c r="B1915">
        <v>1.9079999999999999</v>
      </c>
      <c r="C1915">
        <v>3.8180000000000001</v>
      </c>
      <c r="E1915">
        <v>9.303388279</v>
      </c>
      <c r="F1915">
        <v>1.9079999999999999</v>
      </c>
      <c r="G1915">
        <v>3.8180000000000001</v>
      </c>
      <c r="I1915">
        <v>5.7083148719999999</v>
      </c>
      <c r="J1915">
        <v>1.9079999999999999</v>
      </c>
      <c r="K1915">
        <v>3.8180000000000001</v>
      </c>
      <c r="M1915">
        <v>6.0927524039999996</v>
      </c>
      <c r="N1915">
        <v>1.9079999999999999</v>
      </c>
      <c r="O1915">
        <v>3.8180000000000001</v>
      </c>
      <c r="Q1915">
        <v>5.7805425289999999</v>
      </c>
      <c r="R1915">
        <v>1.9079999999999999</v>
      </c>
      <c r="S1915">
        <v>3.8180000000000001</v>
      </c>
    </row>
    <row r="1916" spans="1:19" x14ac:dyDescent="0.3">
      <c r="A1916">
        <v>16.395678270000001</v>
      </c>
      <c r="B1916">
        <v>1.909</v>
      </c>
      <c r="C1916">
        <v>3.82</v>
      </c>
      <c r="E1916">
        <v>9.303388279</v>
      </c>
      <c r="F1916">
        <v>1.909</v>
      </c>
      <c r="G1916">
        <v>3.82</v>
      </c>
      <c r="I1916">
        <v>5.7292841919999997</v>
      </c>
      <c r="J1916">
        <v>1.909</v>
      </c>
      <c r="K1916">
        <v>3.82</v>
      </c>
      <c r="M1916">
        <v>6.0717830839999998</v>
      </c>
      <c r="N1916">
        <v>1.909</v>
      </c>
      <c r="O1916">
        <v>3.82</v>
      </c>
      <c r="Q1916">
        <v>5.7619031339999998</v>
      </c>
      <c r="R1916">
        <v>1.909</v>
      </c>
      <c r="S1916">
        <v>3.82</v>
      </c>
    </row>
    <row r="1917" spans="1:19" x14ac:dyDescent="0.3">
      <c r="A1917">
        <v>16.386358569999999</v>
      </c>
      <c r="B1917">
        <v>1.91</v>
      </c>
      <c r="C1917">
        <v>3.8220000000000001</v>
      </c>
      <c r="E1917">
        <v>9.2730992610000005</v>
      </c>
      <c r="F1917">
        <v>1.91</v>
      </c>
      <c r="G1917">
        <v>3.8220000000000001</v>
      </c>
      <c r="I1917">
        <v>5.7292841919999997</v>
      </c>
      <c r="J1917">
        <v>1.91</v>
      </c>
      <c r="K1917">
        <v>3.8220000000000001</v>
      </c>
      <c r="M1917">
        <v>6.1090618750000001</v>
      </c>
      <c r="N1917">
        <v>1.91</v>
      </c>
      <c r="O1917">
        <v>3.8220000000000001</v>
      </c>
      <c r="Q1917">
        <v>5.7712228320000003</v>
      </c>
      <c r="R1917">
        <v>1.91</v>
      </c>
      <c r="S1917">
        <v>3.8220000000000001</v>
      </c>
    </row>
    <row r="1918" spans="1:19" x14ac:dyDescent="0.3">
      <c r="A1918">
        <v>16.398008189999999</v>
      </c>
      <c r="B1918">
        <v>1.911</v>
      </c>
      <c r="C1918">
        <v>3.8239999999999998</v>
      </c>
      <c r="E1918">
        <v>9.2730992610000005</v>
      </c>
      <c r="F1918">
        <v>1.911</v>
      </c>
      <c r="G1918">
        <v>3.8239999999999998</v>
      </c>
      <c r="I1918">
        <v>5.7246243430000003</v>
      </c>
      <c r="J1918">
        <v>1.911</v>
      </c>
      <c r="K1918">
        <v>3.8239999999999998</v>
      </c>
      <c r="M1918">
        <v>6.0904224789999999</v>
      </c>
      <c r="N1918">
        <v>1.911</v>
      </c>
      <c r="O1918">
        <v>3.8239999999999998</v>
      </c>
      <c r="Q1918">
        <v>5.7921921510000001</v>
      </c>
      <c r="R1918">
        <v>1.911</v>
      </c>
      <c r="S1918">
        <v>3.8239999999999998</v>
      </c>
    </row>
    <row r="1919" spans="1:19" x14ac:dyDescent="0.3">
      <c r="A1919">
        <v>16.38868849</v>
      </c>
      <c r="B1919">
        <v>1.9119999999999999</v>
      </c>
      <c r="C1919">
        <v>3.8260000000000001</v>
      </c>
      <c r="E1919">
        <v>9.2894087320000001</v>
      </c>
      <c r="F1919">
        <v>1.9119999999999999</v>
      </c>
      <c r="G1919">
        <v>3.8260000000000001</v>
      </c>
      <c r="I1919">
        <v>5.7222944179999997</v>
      </c>
      <c r="J1919">
        <v>1.9119999999999999</v>
      </c>
      <c r="K1919">
        <v>3.8260000000000001</v>
      </c>
      <c r="M1919">
        <v>6.1090618750000001</v>
      </c>
      <c r="N1919">
        <v>1.9119999999999999</v>
      </c>
      <c r="O1919">
        <v>3.8260000000000001</v>
      </c>
      <c r="Q1919">
        <v>5.8248110940000002</v>
      </c>
      <c r="R1919">
        <v>1.9119999999999999</v>
      </c>
      <c r="S1919">
        <v>3.8260000000000001</v>
      </c>
    </row>
    <row r="1920" spans="1:19" x14ac:dyDescent="0.3">
      <c r="A1920">
        <v>16.421307429999999</v>
      </c>
      <c r="B1920">
        <v>1.913</v>
      </c>
      <c r="C1920">
        <v>3.8279999999999998</v>
      </c>
      <c r="E1920">
        <v>9.2963985050000009</v>
      </c>
      <c r="F1920">
        <v>1.913</v>
      </c>
      <c r="G1920">
        <v>3.8279999999999998</v>
      </c>
      <c r="I1920">
        <v>5.7153046449999998</v>
      </c>
      <c r="J1920">
        <v>1.913</v>
      </c>
      <c r="K1920">
        <v>3.8279999999999998</v>
      </c>
      <c r="M1920">
        <v>6.1300311949999999</v>
      </c>
      <c r="N1920">
        <v>1.913</v>
      </c>
      <c r="O1920">
        <v>3.8279999999999998</v>
      </c>
      <c r="Q1920">
        <v>5.8318008670000001</v>
      </c>
      <c r="R1920">
        <v>1.913</v>
      </c>
      <c r="S1920">
        <v>3.8279999999999998</v>
      </c>
    </row>
    <row r="1921" spans="1:19" x14ac:dyDescent="0.3">
      <c r="A1921">
        <v>16.404997959999999</v>
      </c>
      <c r="B1921">
        <v>1.9139999999999999</v>
      </c>
      <c r="C1921">
        <v>3.83</v>
      </c>
      <c r="E1921">
        <v>9.303388279</v>
      </c>
      <c r="F1921">
        <v>1.9139999999999999</v>
      </c>
      <c r="G1921">
        <v>3.83</v>
      </c>
      <c r="I1921">
        <v>5.7409338139999999</v>
      </c>
      <c r="J1921">
        <v>1.9139999999999999</v>
      </c>
      <c r="K1921">
        <v>3.83</v>
      </c>
      <c r="M1921">
        <v>6.1183815729999997</v>
      </c>
      <c r="N1921">
        <v>1.9139999999999999</v>
      </c>
      <c r="O1921">
        <v>3.83</v>
      </c>
      <c r="Q1921">
        <v>5.8271410179999998</v>
      </c>
      <c r="R1921">
        <v>1.9139999999999999</v>
      </c>
      <c r="S1921">
        <v>3.83</v>
      </c>
    </row>
    <row r="1922" spans="1:19" x14ac:dyDescent="0.3">
      <c r="A1922">
        <v>16.43295706</v>
      </c>
      <c r="B1922">
        <v>1.915</v>
      </c>
      <c r="C1922">
        <v>3.8319999999999999</v>
      </c>
      <c r="E1922">
        <v>9.2940685809999994</v>
      </c>
      <c r="F1922">
        <v>1.915</v>
      </c>
      <c r="G1922">
        <v>3.8319999999999999</v>
      </c>
      <c r="I1922">
        <v>5.7432637379999996</v>
      </c>
      <c r="J1922">
        <v>1.915</v>
      </c>
      <c r="K1922">
        <v>3.8319999999999999</v>
      </c>
      <c r="M1922">
        <v>6.0904224789999999</v>
      </c>
      <c r="N1922">
        <v>1.915</v>
      </c>
      <c r="O1922">
        <v>3.8319999999999999</v>
      </c>
      <c r="Q1922">
        <v>5.8341307909999998</v>
      </c>
      <c r="R1922">
        <v>1.915</v>
      </c>
      <c r="S1922">
        <v>3.8319999999999999</v>
      </c>
    </row>
    <row r="1923" spans="1:19" x14ac:dyDescent="0.3">
      <c r="A1923">
        <v>16.407327890000001</v>
      </c>
      <c r="B1923">
        <v>1.9159999999999999</v>
      </c>
      <c r="C1923">
        <v>3.8340000000000001</v>
      </c>
      <c r="E1923">
        <v>9.2894087320000001</v>
      </c>
      <c r="F1923">
        <v>1.9159999999999999</v>
      </c>
      <c r="G1923">
        <v>3.8340000000000001</v>
      </c>
      <c r="I1923">
        <v>5.7502535119999996</v>
      </c>
      <c r="J1923">
        <v>1.9159999999999999</v>
      </c>
      <c r="K1923">
        <v>3.8340000000000001</v>
      </c>
      <c r="M1923">
        <v>6.1090618750000001</v>
      </c>
      <c r="N1923">
        <v>1.9159999999999999</v>
      </c>
      <c r="O1923">
        <v>3.8340000000000001</v>
      </c>
      <c r="Q1923">
        <v>5.8178213200000002</v>
      </c>
      <c r="R1923">
        <v>1.9159999999999999</v>
      </c>
      <c r="S1923">
        <v>3.8340000000000001</v>
      </c>
    </row>
    <row r="1924" spans="1:19" x14ac:dyDescent="0.3">
      <c r="A1924">
        <v>16.400338120000001</v>
      </c>
      <c r="B1924">
        <v>1.917</v>
      </c>
      <c r="C1924">
        <v>3.8359999999999999</v>
      </c>
      <c r="E1924">
        <v>9.2824189589999992</v>
      </c>
      <c r="F1924">
        <v>1.917</v>
      </c>
      <c r="G1924">
        <v>3.8359999999999999</v>
      </c>
      <c r="I1924">
        <v>5.7222944179999997</v>
      </c>
      <c r="J1924">
        <v>1.917</v>
      </c>
      <c r="K1924">
        <v>3.8359999999999999</v>
      </c>
      <c r="M1924">
        <v>6.0880925550000002</v>
      </c>
      <c r="N1924">
        <v>1.917</v>
      </c>
      <c r="O1924">
        <v>3.8359999999999999</v>
      </c>
      <c r="Q1924">
        <v>5.8108315470000003</v>
      </c>
      <c r="R1924">
        <v>1.917</v>
      </c>
      <c r="S1924">
        <v>3.8359999999999999</v>
      </c>
    </row>
    <row r="1925" spans="1:19" x14ac:dyDescent="0.3">
      <c r="A1925">
        <v>16.437616909999999</v>
      </c>
      <c r="B1925">
        <v>1.9179999999999999</v>
      </c>
      <c r="C1925">
        <v>3.8380000000000001</v>
      </c>
      <c r="E1925">
        <v>9.2940685809999994</v>
      </c>
      <c r="F1925">
        <v>1.9179999999999999</v>
      </c>
      <c r="G1925">
        <v>3.8380000000000001</v>
      </c>
      <c r="I1925">
        <v>5.7153046449999998</v>
      </c>
      <c r="J1925">
        <v>1.9179999999999999</v>
      </c>
      <c r="K1925">
        <v>3.8380000000000001</v>
      </c>
      <c r="M1925">
        <v>6.1067319510000004</v>
      </c>
      <c r="N1925">
        <v>1.9179999999999999</v>
      </c>
      <c r="O1925">
        <v>3.8380000000000001</v>
      </c>
      <c r="Q1925">
        <v>5.8364607160000004</v>
      </c>
      <c r="R1925">
        <v>1.9179999999999999</v>
      </c>
      <c r="S1925">
        <v>3.8380000000000001</v>
      </c>
    </row>
    <row r="1926" spans="1:19" x14ac:dyDescent="0.3">
      <c r="A1926">
        <v>16.402668039999998</v>
      </c>
      <c r="B1926">
        <v>1.919</v>
      </c>
      <c r="C1926">
        <v>3.84</v>
      </c>
      <c r="E1926">
        <v>9.3196977499999996</v>
      </c>
      <c r="F1926">
        <v>1.919</v>
      </c>
      <c r="G1926">
        <v>3.84</v>
      </c>
      <c r="I1926">
        <v>5.6966652499999997</v>
      </c>
      <c r="J1926">
        <v>1.919</v>
      </c>
      <c r="K1926">
        <v>3.84</v>
      </c>
      <c r="M1926">
        <v>6.083432706</v>
      </c>
      <c r="N1926">
        <v>1.919</v>
      </c>
      <c r="O1926">
        <v>3.84</v>
      </c>
      <c r="Q1926">
        <v>5.8504402620000002</v>
      </c>
      <c r="R1926">
        <v>1.919</v>
      </c>
      <c r="S1926">
        <v>3.84</v>
      </c>
    </row>
    <row r="1927" spans="1:19" x14ac:dyDescent="0.3">
      <c r="A1927">
        <v>16.46790592</v>
      </c>
      <c r="B1927">
        <v>1.92</v>
      </c>
      <c r="C1927">
        <v>3.8420000000000001</v>
      </c>
      <c r="E1927">
        <v>9.3103780520000008</v>
      </c>
      <c r="F1927">
        <v>1.92</v>
      </c>
      <c r="G1927">
        <v>3.8420000000000001</v>
      </c>
      <c r="I1927">
        <v>5.7059849470000001</v>
      </c>
      <c r="J1927">
        <v>1.92</v>
      </c>
      <c r="K1927">
        <v>3.8420000000000001</v>
      </c>
      <c r="M1927">
        <v>6.0601334619999996</v>
      </c>
      <c r="N1927">
        <v>1.92</v>
      </c>
      <c r="O1927">
        <v>3.8420000000000001</v>
      </c>
      <c r="Q1927">
        <v>5.8411205649999998</v>
      </c>
      <c r="R1927">
        <v>1.92</v>
      </c>
      <c r="S1927">
        <v>3.8420000000000001</v>
      </c>
    </row>
    <row r="1928" spans="1:19" x14ac:dyDescent="0.3">
      <c r="A1928">
        <v>16.449266529999999</v>
      </c>
      <c r="B1928">
        <v>1.921</v>
      </c>
      <c r="C1928">
        <v>3.8439999999999999</v>
      </c>
      <c r="E1928">
        <v>9.329017447</v>
      </c>
      <c r="F1928">
        <v>1.921</v>
      </c>
      <c r="G1928">
        <v>3.8439999999999999</v>
      </c>
      <c r="I1928">
        <v>5.7386038890000002</v>
      </c>
      <c r="J1928">
        <v>1.921</v>
      </c>
      <c r="K1928">
        <v>3.8439999999999999</v>
      </c>
      <c r="M1928">
        <v>6.0554736130000002</v>
      </c>
      <c r="N1928">
        <v>1.921</v>
      </c>
      <c r="O1928">
        <v>3.8439999999999999</v>
      </c>
      <c r="Q1928">
        <v>5.8434504890000003</v>
      </c>
      <c r="R1928">
        <v>1.921</v>
      </c>
      <c r="S1928">
        <v>3.8439999999999999</v>
      </c>
    </row>
    <row r="1929" spans="1:19" x14ac:dyDescent="0.3">
      <c r="A1929">
        <v>16.42829721</v>
      </c>
      <c r="B1929">
        <v>1.9219999999999999</v>
      </c>
      <c r="C1929">
        <v>3.8460000000000001</v>
      </c>
      <c r="E1929">
        <v>9.3383371450000006</v>
      </c>
      <c r="F1929">
        <v>1.9219999999999999</v>
      </c>
      <c r="G1929">
        <v>3.8460000000000001</v>
      </c>
      <c r="I1929">
        <v>5.7316141160000003</v>
      </c>
      <c r="J1929">
        <v>1.9219999999999999</v>
      </c>
      <c r="K1929">
        <v>3.8460000000000001</v>
      </c>
      <c r="M1929">
        <v>6.0391641419999997</v>
      </c>
      <c r="N1929">
        <v>1.9219999999999999</v>
      </c>
      <c r="O1929">
        <v>3.8460000000000001</v>
      </c>
      <c r="Q1929">
        <v>5.852770187</v>
      </c>
      <c r="R1929">
        <v>1.9219999999999999</v>
      </c>
      <c r="S1929">
        <v>3.8460000000000001</v>
      </c>
    </row>
    <row r="1930" spans="1:19" x14ac:dyDescent="0.3">
      <c r="A1930">
        <v>16.43295706</v>
      </c>
      <c r="B1930">
        <v>1.923</v>
      </c>
      <c r="C1930">
        <v>3.8479999999999999</v>
      </c>
      <c r="E1930">
        <v>9.2894087320000001</v>
      </c>
      <c r="F1930">
        <v>1.923</v>
      </c>
      <c r="G1930">
        <v>3.8479999999999999</v>
      </c>
      <c r="I1930">
        <v>5.7246243430000003</v>
      </c>
      <c r="J1930">
        <v>1.923</v>
      </c>
      <c r="K1930">
        <v>3.8479999999999999</v>
      </c>
      <c r="M1930">
        <v>6.0694531600000001</v>
      </c>
      <c r="N1930">
        <v>1.923</v>
      </c>
      <c r="O1930">
        <v>3.8479999999999999</v>
      </c>
      <c r="Q1930">
        <v>5.8714095820000001</v>
      </c>
      <c r="R1930">
        <v>1.923</v>
      </c>
      <c r="S1930">
        <v>3.8479999999999999</v>
      </c>
    </row>
    <row r="1931" spans="1:19" x14ac:dyDescent="0.3">
      <c r="A1931">
        <v>16.43994683</v>
      </c>
      <c r="B1931">
        <v>1.9239999999999999</v>
      </c>
      <c r="C1931">
        <v>3.85</v>
      </c>
      <c r="E1931">
        <v>9.303388279</v>
      </c>
      <c r="F1931">
        <v>1.9239999999999999</v>
      </c>
      <c r="G1931">
        <v>3.85</v>
      </c>
      <c r="I1931">
        <v>5.7362739649999996</v>
      </c>
      <c r="J1931">
        <v>1.9239999999999999</v>
      </c>
      <c r="K1931">
        <v>3.85</v>
      </c>
      <c r="M1931">
        <v>6.0391641419999997</v>
      </c>
      <c r="N1931">
        <v>1.9239999999999999</v>
      </c>
      <c r="O1931">
        <v>3.85</v>
      </c>
      <c r="Q1931">
        <v>5.885389129</v>
      </c>
      <c r="R1931">
        <v>1.9239999999999999</v>
      </c>
      <c r="S1931">
        <v>3.85</v>
      </c>
    </row>
    <row r="1932" spans="1:19" x14ac:dyDescent="0.3">
      <c r="A1932">
        <v>16.4562563</v>
      </c>
      <c r="B1932">
        <v>1.925</v>
      </c>
      <c r="C1932">
        <v>3.8519999999999999</v>
      </c>
      <c r="E1932">
        <v>9.3103780520000008</v>
      </c>
      <c r="F1932">
        <v>1.925</v>
      </c>
      <c r="G1932">
        <v>3.8519999999999999</v>
      </c>
      <c r="I1932">
        <v>5.7362739649999996</v>
      </c>
      <c r="J1932">
        <v>1.925</v>
      </c>
      <c r="K1932">
        <v>3.8519999999999999</v>
      </c>
      <c r="M1932">
        <v>6.0531436879999996</v>
      </c>
      <c r="N1932">
        <v>1.925</v>
      </c>
      <c r="O1932">
        <v>3.8519999999999999</v>
      </c>
      <c r="Q1932">
        <v>5.8947088269999997</v>
      </c>
      <c r="R1932">
        <v>1.925</v>
      </c>
      <c r="S1932">
        <v>3.8519999999999999</v>
      </c>
    </row>
    <row r="1933" spans="1:19" x14ac:dyDescent="0.3">
      <c r="A1933">
        <v>16.477225619999999</v>
      </c>
      <c r="B1933">
        <v>1.9259999999999999</v>
      </c>
      <c r="C1933">
        <v>3.8540000000000001</v>
      </c>
      <c r="E1933">
        <v>9.3523166920000005</v>
      </c>
      <c r="F1933">
        <v>1.9259999999999999</v>
      </c>
      <c r="G1933">
        <v>3.8540000000000001</v>
      </c>
      <c r="I1933">
        <v>5.7362739649999996</v>
      </c>
      <c r="J1933">
        <v>1.9259999999999999</v>
      </c>
      <c r="K1933">
        <v>3.8540000000000001</v>
      </c>
      <c r="M1933">
        <v>6.0275145200000004</v>
      </c>
      <c r="N1933">
        <v>1.9259999999999999</v>
      </c>
      <c r="O1933">
        <v>3.8540000000000001</v>
      </c>
      <c r="Q1933">
        <v>5.8877190529999996</v>
      </c>
      <c r="R1933">
        <v>1.9259999999999999</v>
      </c>
      <c r="S1933">
        <v>3.8540000000000001</v>
      </c>
    </row>
    <row r="1934" spans="1:19" x14ac:dyDescent="0.3">
      <c r="A1934">
        <v>16.486545320000001</v>
      </c>
      <c r="B1934">
        <v>1.927</v>
      </c>
      <c r="C1934">
        <v>3.8559999999999999</v>
      </c>
      <c r="E1934">
        <v>9.3429969939999999</v>
      </c>
      <c r="F1934">
        <v>1.927</v>
      </c>
      <c r="G1934">
        <v>3.8559999999999999</v>
      </c>
      <c r="I1934">
        <v>5.7409338139999999</v>
      </c>
      <c r="J1934">
        <v>1.927</v>
      </c>
      <c r="K1934">
        <v>3.8559999999999999</v>
      </c>
      <c r="M1934">
        <v>6.0647933109999999</v>
      </c>
      <c r="N1934">
        <v>1.927</v>
      </c>
      <c r="O1934">
        <v>3.8559999999999999</v>
      </c>
      <c r="Q1934">
        <v>5.8877190529999996</v>
      </c>
      <c r="R1934">
        <v>1.927</v>
      </c>
      <c r="S1934">
        <v>3.8559999999999999</v>
      </c>
    </row>
    <row r="1935" spans="1:19" x14ac:dyDescent="0.3">
      <c r="A1935">
        <v>16.493535090000002</v>
      </c>
      <c r="B1935">
        <v>1.9279999999999999</v>
      </c>
      <c r="C1935">
        <v>3.8580000000000001</v>
      </c>
      <c r="E1935">
        <v>9.3546466160000001</v>
      </c>
      <c r="F1935">
        <v>1.9279999999999999</v>
      </c>
      <c r="G1935">
        <v>3.8580000000000001</v>
      </c>
      <c r="I1935">
        <v>5.7059849470000001</v>
      </c>
      <c r="J1935">
        <v>1.9279999999999999</v>
      </c>
      <c r="K1935">
        <v>3.8580000000000001</v>
      </c>
      <c r="M1935">
        <v>6.0531436879999996</v>
      </c>
      <c r="N1935">
        <v>1.9279999999999999</v>
      </c>
      <c r="O1935">
        <v>3.8580000000000001</v>
      </c>
      <c r="Q1935">
        <v>5.9133482219999998</v>
      </c>
      <c r="R1935">
        <v>1.9279999999999999</v>
      </c>
      <c r="S1935">
        <v>3.8580000000000001</v>
      </c>
    </row>
    <row r="1936" spans="1:19" x14ac:dyDescent="0.3">
      <c r="A1936">
        <v>16.50052487</v>
      </c>
      <c r="B1936">
        <v>1.929</v>
      </c>
      <c r="C1936">
        <v>3.86</v>
      </c>
      <c r="E1936">
        <v>9.3429969939999999</v>
      </c>
      <c r="F1936">
        <v>1.929</v>
      </c>
      <c r="G1936">
        <v>3.86</v>
      </c>
      <c r="I1936">
        <v>5.687345552</v>
      </c>
      <c r="J1936">
        <v>1.929</v>
      </c>
      <c r="K1936">
        <v>3.86</v>
      </c>
      <c r="M1936">
        <v>6.0717830839999998</v>
      </c>
      <c r="N1936">
        <v>1.929</v>
      </c>
      <c r="O1936">
        <v>3.86</v>
      </c>
      <c r="Q1936">
        <v>5.9343175419999996</v>
      </c>
      <c r="R1936">
        <v>1.929</v>
      </c>
      <c r="S1936">
        <v>3.86</v>
      </c>
    </row>
    <row r="1937" spans="1:19" x14ac:dyDescent="0.3">
      <c r="A1937">
        <v>16.486545320000001</v>
      </c>
      <c r="B1937">
        <v>1.93</v>
      </c>
      <c r="C1937">
        <v>3.8620000000000001</v>
      </c>
      <c r="E1937">
        <v>9.3453269189999997</v>
      </c>
      <c r="F1937">
        <v>1.93</v>
      </c>
      <c r="G1937">
        <v>3.8620000000000001</v>
      </c>
      <c r="I1937">
        <v>5.6687061559999998</v>
      </c>
      <c r="J1937">
        <v>1.93</v>
      </c>
      <c r="K1937">
        <v>3.8620000000000001</v>
      </c>
      <c r="M1937">
        <v>6.0414940660000003</v>
      </c>
      <c r="N1937">
        <v>1.93</v>
      </c>
      <c r="O1937">
        <v>3.8620000000000001</v>
      </c>
      <c r="Q1937">
        <v>5.9529569379999998</v>
      </c>
      <c r="R1937">
        <v>1.93</v>
      </c>
      <c r="S1937">
        <v>3.8620000000000001</v>
      </c>
    </row>
    <row r="1938" spans="1:19" x14ac:dyDescent="0.3">
      <c r="A1938">
        <v>16.493535090000002</v>
      </c>
      <c r="B1938">
        <v>1.931</v>
      </c>
      <c r="C1938">
        <v>3.8639999999999999</v>
      </c>
      <c r="E1938">
        <v>9.3336772959999994</v>
      </c>
      <c r="F1938">
        <v>1.931</v>
      </c>
      <c r="G1938">
        <v>3.8639999999999999</v>
      </c>
      <c r="I1938">
        <v>5.6989951740000002</v>
      </c>
      <c r="J1938">
        <v>1.931</v>
      </c>
      <c r="K1938">
        <v>3.8639999999999999</v>
      </c>
      <c r="M1938">
        <v>6.036834217</v>
      </c>
      <c r="N1938">
        <v>1.931</v>
      </c>
      <c r="O1938">
        <v>3.8639999999999999</v>
      </c>
      <c r="Q1938">
        <v>5.9529569379999998</v>
      </c>
      <c r="R1938">
        <v>1.931</v>
      </c>
      <c r="S1938">
        <v>3.8639999999999999</v>
      </c>
    </row>
    <row r="1939" spans="1:19" x14ac:dyDescent="0.3">
      <c r="A1939">
        <v>16.540133579999999</v>
      </c>
      <c r="B1939">
        <v>1.9319999999999999</v>
      </c>
      <c r="C1939">
        <v>3.8660000000000001</v>
      </c>
      <c r="E1939">
        <v>9.3616363899999993</v>
      </c>
      <c r="F1939">
        <v>1.9319999999999999</v>
      </c>
      <c r="G1939">
        <v>3.8660000000000001</v>
      </c>
      <c r="I1939">
        <v>5.7059849470000001</v>
      </c>
      <c r="J1939">
        <v>1.9319999999999999</v>
      </c>
      <c r="K1939">
        <v>3.8660000000000001</v>
      </c>
      <c r="M1939">
        <v>6.0228546710000002</v>
      </c>
      <c r="N1939">
        <v>1.9319999999999999</v>
      </c>
      <c r="O1939">
        <v>3.8660000000000001</v>
      </c>
      <c r="Q1939">
        <v>5.9529569379999998</v>
      </c>
      <c r="R1939">
        <v>1.9319999999999999</v>
      </c>
      <c r="S1939">
        <v>3.8660000000000001</v>
      </c>
    </row>
    <row r="1940" spans="1:19" x14ac:dyDescent="0.3">
      <c r="A1940">
        <v>16.551783199999999</v>
      </c>
      <c r="B1940">
        <v>1.9330000000000001</v>
      </c>
      <c r="C1940">
        <v>3.8679999999999999</v>
      </c>
      <c r="E1940">
        <v>9.3336772959999994</v>
      </c>
      <c r="F1940">
        <v>1.9330000000000001</v>
      </c>
      <c r="G1940">
        <v>3.8679999999999999</v>
      </c>
      <c r="I1940">
        <v>5.726954267</v>
      </c>
      <c r="J1940">
        <v>1.9330000000000001</v>
      </c>
      <c r="K1940">
        <v>3.8679999999999999</v>
      </c>
      <c r="M1940">
        <v>6.0391641419999997</v>
      </c>
      <c r="N1940">
        <v>1.9330000000000001</v>
      </c>
      <c r="O1940">
        <v>3.8679999999999999</v>
      </c>
      <c r="Q1940">
        <v>5.9133482219999998</v>
      </c>
      <c r="R1940">
        <v>1.9330000000000001</v>
      </c>
      <c r="S1940">
        <v>3.8679999999999999</v>
      </c>
    </row>
    <row r="1941" spans="1:19" x14ac:dyDescent="0.3">
      <c r="A1941">
        <v>16.516834339999999</v>
      </c>
      <c r="B1941">
        <v>1.9339999999999999</v>
      </c>
      <c r="C1941">
        <v>3.87</v>
      </c>
      <c r="E1941">
        <v>9.3732860119999994</v>
      </c>
      <c r="F1941">
        <v>1.9339999999999999</v>
      </c>
      <c r="G1941">
        <v>3.87</v>
      </c>
      <c r="I1941">
        <v>5.7828724539999996</v>
      </c>
      <c r="J1941">
        <v>1.9339999999999999</v>
      </c>
      <c r="K1941">
        <v>3.87</v>
      </c>
      <c r="M1941">
        <v>6.0391641419999997</v>
      </c>
      <c r="N1941">
        <v>1.9339999999999999</v>
      </c>
      <c r="O1941">
        <v>3.87</v>
      </c>
      <c r="Q1941">
        <v>5.918008071</v>
      </c>
      <c r="R1941">
        <v>1.9339999999999999</v>
      </c>
      <c r="S1941">
        <v>3.87</v>
      </c>
    </row>
    <row r="1942" spans="1:19" x14ac:dyDescent="0.3">
      <c r="A1942">
        <v>16.50751464</v>
      </c>
      <c r="B1942">
        <v>1.9350000000000001</v>
      </c>
      <c r="C1942">
        <v>3.8719999999999999</v>
      </c>
      <c r="E1942">
        <v>9.3616363899999993</v>
      </c>
      <c r="F1942">
        <v>1.9350000000000001</v>
      </c>
      <c r="G1942">
        <v>3.8719999999999999</v>
      </c>
      <c r="I1942">
        <v>5.7968520000000003</v>
      </c>
      <c r="J1942">
        <v>1.9350000000000001</v>
      </c>
      <c r="K1942">
        <v>3.8719999999999999</v>
      </c>
      <c r="M1942">
        <v>6.043823991</v>
      </c>
      <c r="N1942">
        <v>1.9350000000000001</v>
      </c>
      <c r="O1942">
        <v>3.8719999999999999</v>
      </c>
      <c r="Q1942">
        <v>5.9226679200000003</v>
      </c>
      <c r="R1942">
        <v>1.9350000000000001</v>
      </c>
      <c r="S1942">
        <v>3.8719999999999999</v>
      </c>
    </row>
    <row r="1943" spans="1:19" x14ac:dyDescent="0.3">
      <c r="A1943">
        <v>16.51217449</v>
      </c>
      <c r="B1943">
        <v>1.9359999999999999</v>
      </c>
      <c r="C1943">
        <v>3.8740000000000001</v>
      </c>
      <c r="E1943">
        <v>9.3872655579999993</v>
      </c>
      <c r="F1943">
        <v>1.9359999999999999</v>
      </c>
      <c r="G1943">
        <v>3.8740000000000001</v>
      </c>
      <c r="I1943">
        <v>5.806171698</v>
      </c>
      <c r="J1943">
        <v>1.9359999999999999</v>
      </c>
      <c r="K1943">
        <v>3.8740000000000001</v>
      </c>
      <c r="M1943">
        <v>6.011205049</v>
      </c>
      <c r="N1943">
        <v>1.9359999999999999</v>
      </c>
      <c r="O1943">
        <v>3.8740000000000001</v>
      </c>
      <c r="Q1943">
        <v>5.9413073150000004</v>
      </c>
      <c r="R1943">
        <v>1.9359999999999999</v>
      </c>
      <c r="S1943">
        <v>3.8740000000000001</v>
      </c>
    </row>
    <row r="1944" spans="1:19" x14ac:dyDescent="0.3">
      <c r="A1944">
        <v>16.526154030000001</v>
      </c>
      <c r="B1944">
        <v>1.9370000000000001</v>
      </c>
      <c r="C1944">
        <v>3.8759999999999999</v>
      </c>
      <c r="E1944">
        <v>9.3709560869999997</v>
      </c>
      <c r="F1944">
        <v>1.9370000000000001</v>
      </c>
      <c r="G1944">
        <v>3.8759999999999999</v>
      </c>
      <c r="I1944">
        <v>5.8038417740000003</v>
      </c>
      <c r="J1944">
        <v>1.9370000000000001</v>
      </c>
      <c r="K1944">
        <v>3.8759999999999999</v>
      </c>
      <c r="M1944">
        <v>6.004215275</v>
      </c>
      <c r="N1944">
        <v>1.9370000000000001</v>
      </c>
      <c r="O1944">
        <v>3.8759999999999999</v>
      </c>
      <c r="Q1944">
        <v>5.9459671639999998</v>
      </c>
      <c r="R1944">
        <v>1.9370000000000001</v>
      </c>
      <c r="S1944">
        <v>3.8759999999999999</v>
      </c>
    </row>
    <row r="1945" spans="1:19" x14ac:dyDescent="0.3">
      <c r="A1945">
        <v>16.570422600000001</v>
      </c>
      <c r="B1945">
        <v>1.9379999999999999</v>
      </c>
      <c r="C1945">
        <v>3.8780000000000001</v>
      </c>
      <c r="E1945">
        <v>9.4222144249999999</v>
      </c>
      <c r="F1945">
        <v>1.9379999999999999</v>
      </c>
      <c r="G1945">
        <v>3.8780000000000001</v>
      </c>
      <c r="I1945">
        <v>5.8248110940000002</v>
      </c>
      <c r="J1945">
        <v>1.9379999999999999</v>
      </c>
      <c r="K1945">
        <v>3.8780000000000001</v>
      </c>
      <c r="M1945">
        <v>5.9995554259999997</v>
      </c>
      <c r="N1945">
        <v>1.9379999999999999</v>
      </c>
      <c r="O1945">
        <v>3.8780000000000001</v>
      </c>
      <c r="Q1945">
        <v>5.9343175419999996</v>
      </c>
      <c r="R1945">
        <v>1.9379999999999999</v>
      </c>
      <c r="S1945">
        <v>3.8780000000000001</v>
      </c>
    </row>
    <row r="1946" spans="1:19" x14ac:dyDescent="0.3">
      <c r="A1946">
        <v>16.589061990000001</v>
      </c>
      <c r="B1946">
        <v>1.9390000000000001</v>
      </c>
      <c r="C1946">
        <v>3.88</v>
      </c>
      <c r="E1946">
        <v>9.4245443489999996</v>
      </c>
      <c r="F1946">
        <v>1.9390000000000001</v>
      </c>
      <c r="G1946">
        <v>3.88</v>
      </c>
      <c r="I1946">
        <v>5.8551001109999996</v>
      </c>
      <c r="J1946">
        <v>1.9390000000000001</v>
      </c>
      <c r="K1946">
        <v>3.88</v>
      </c>
      <c r="M1946">
        <v>6.036834217</v>
      </c>
      <c r="N1946">
        <v>1.9390000000000001</v>
      </c>
      <c r="O1946">
        <v>3.88</v>
      </c>
      <c r="Q1946">
        <v>5.9529569379999998</v>
      </c>
      <c r="R1946">
        <v>1.9390000000000001</v>
      </c>
      <c r="S1946">
        <v>3.88</v>
      </c>
    </row>
    <row r="1947" spans="1:19" x14ac:dyDescent="0.3">
      <c r="A1947">
        <v>16.600711619999998</v>
      </c>
      <c r="B1947">
        <v>1.94</v>
      </c>
      <c r="C1947">
        <v>3.8820000000000001</v>
      </c>
      <c r="E1947">
        <v>9.4385238959999995</v>
      </c>
      <c r="F1947">
        <v>1.94</v>
      </c>
      <c r="G1947">
        <v>3.8820000000000001</v>
      </c>
      <c r="I1947">
        <v>5.8504402620000002</v>
      </c>
      <c r="J1947">
        <v>1.94</v>
      </c>
      <c r="K1947">
        <v>3.8820000000000001</v>
      </c>
      <c r="M1947">
        <v>6.0414940660000003</v>
      </c>
      <c r="N1947">
        <v>1.94</v>
      </c>
      <c r="O1947">
        <v>3.8820000000000001</v>
      </c>
      <c r="Q1947">
        <v>5.9506270130000001</v>
      </c>
      <c r="R1947">
        <v>1.94</v>
      </c>
      <c r="S1947">
        <v>3.8820000000000001</v>
      </c>
    </row>
    <row r="1948" spans="1:19" x14ac:dyDescent="0.3">
      <c r="A1948">
        <v>16.53547373</v>
      </c>
      <c r="B1948">
        <v>1.9410000000000001</v>
      </c>
      <c r="C1948">
        <v>3.8839999999999999</v>
      </c>
      <c r="E1948">
        <v>9.4361939719999999</v>
      </c>
      <c r="F1948">
        <v>1.9410000000000001</v>
      </c>
      <c r="G1948">
        <v>3.8839999999999999</v>
      </c>
      <c r="I1948">
        <v>5.8504402620000002</v>
      </c>
      <c r="J1948">
        <v>1.9410000000000001</v>
      </c>
      <c r="K1948">
        <v>3.8839999999999999</v>
      </c>
      <c r="M1948">
        <v>6.0461539149999997</v>
      </c>
      <c r="N1948">
        <v>1.9410000000000001</v>
      </c>
      <c r="O1948">
        <v>3.8839999999999999</v>
      </c>
      <c r="Q1948">
        <v>5.9436372400000002</v>
      </c>
      <c r="R1948">
        <v>1.9410000000000001</v>
      </c>
      <c r="S1948">
        <v>3.8839999999999999</v>
      </c>
    </row>
    <row r="1949" spans="1:19" x14ac:dyDescent="0.3">
      <c r="A1949">
        <v>16.549453280000002</v>
      </c>
      <c r="B1949">
        <v>1.9419999999999999</v>
      </c>
      <c r="C1949">
        <v>3.8860000000000001</v>
      </c>
      <c r="E1949">
        <v>9.4222144249999999</v>
      </c>
      <c r="F1949">
        <v>1.9419999999999999</v>
      </c>
      <c r="G1949">
        <v>3.8860000000000001</v>
      </c>
      <c r="I1949">
        <v>5.8644198090000001</v>
      </c>
      <c r="J1949">
        <v>1.9419999999999999</v>
      </c>
      <c r="K1949">
        <v>3.8860000000000001</v>
      </c>
      <c r="M1949">
        <v>6.0531436879999996</v>
      </c>
      <c r="N1949">
        <v>1.9419999999999999</v>
      </c>
      <c r="O1949">
        <v>3.8860000000000001</v>
      </c>
      <c r="Q1949">
        <v>5.9669364839999997</v>
      </c>
      <c r="R1949">
        <v>1.9419999999999999</v>
      </c>
      <c r="S1949">
        <v>3.8860000000000001</v>
      </c>
    </row>
    <row r="1950" spans="1:19" x14ac:dyDescent="0.3">
      <c r="A1950">
        <v>16.607701389999999</v>
      </c>
      <c r="B1950">
        <v>1.9430000000000001</v>
      </c>
      <c r="C1950">
        <v>3.8879999999999999</v>
      </c>
      <c r="E1950">
        <v>9.3989151809999996</v>
      </c>
      <c r="F1950">
        <v>1.9430000000000001</v>
      </c>
      <c r="G1950">
        <v>3.8879999999999999</v>
      </c>
      <c r="I1950">
        <v>5.8551001109999996</v>
      </c>
      <c r="J1950">
        <v>1.9430000000000001</v>
      </c>
      <c r="K1950">
        <v>3.8879999999999999</v>
      </c>
      <c r="M1950">
        <v>6.0647933109999999</v>
      </c>
      <c r="N1950">
        <v>1.9430000000000001</v>
      </c>
      <c r="O1950">
        <v>3.8879999999999999</v>
      </c>
      <c r="Q1950">
        <v>5.9809160309999996</v>
      </c>
      <c r="R1950">
        <v>1.9430000000000001</v>
      </c>
      <c r="S1950">
        <v>3.8879999999999999</v>
      </c>
    </row>
    <row r="1951" spans="1:19" x14ac:dyDescent="0.3">
      <c r="A1951">
        <v>16.612361239999998</v>
      </c>
      <c r="B1951">
        <v>1.944</v>
      </c>
      <c r="C1951">
        <v>3.89</v>
      </c>
      <c r="E1951">
        <v>9.4175545760000006</v>
      </c>
      <c r="F1951">
        <v>1.944</v>
      </c>
      <c r="G1951">
        <v>3.89</v>
      </c>
      <c r="I1951">
        <v>5.8667497329999998</v>
      </c>
      <c r="J1951">
        <v>1.944</v>
      </c>
      <c r="K1951">
        <v>3.89</v>
      </c>
      <c r="M1951">
        <v>6.0927524039999996</v>
      </c>
      <c r="N1951">
        <v>1.944</v>
      </c>
      <c r="O1951">
        <v>3.89</v>
      </c>
      <c r="Q1951">
        <v>5.9762561820000002</v>
      </c>
      <c r="R1951">
        <v>1.944</v>
      </c>
      <c r="S1951">
        <v>3.89</v>
      </c>
    </row>
    <row r="1952" spans="1:19" x14ac:dyDescent="0.3">
      <c r="A1952">
        <v>16.621680940000001</v>
      </c>
      <c r="B1952">
        <v>1.9450000000000001</v>
      </c>
      <c r="C1952">
        <v>3.8919999999999999</v>
      </c>
      <c r="E1952">
        <v>9.4198845010000003</v>
      </c>
      <c r="F1952">
        <v>1.9450000000000001</v>
      </c>
      <c r="G1952">
        <v>3.8919999999999999</v>
      </c>
      <c r="I1952">
        <v>5.8411205649999998</v>
      </c>
      <c r="J1952">
        <v>1.9450000000000001</v>
      </c>
      <c r="K1952">
        <v>3.8919999999999999</v>
      </c>
      <c r="M1952">
        <v>6.1020721020000002</v>
      </c>
      <c r="N1952">
        <v>1.9450000000000001</v>
      </c>
      <c r="O1952">
        <v>3.8919999999999999</v>
      </c>
      <c r="Q1952">
        <v>5.9692664090000003</v>
      </c>
      <c r="R1952">
        <v>1.9450000000000001</v>
      </c>
      <c r="S1952">
        <v>3.8919999999999999</v>
      </c>
    </row>
    <row r="1953" spans="1:19" x14ac:dyDescent="0.3">
      <c r="A1953">
        <v>16.624010859999999</v>
      </c>
      <c r="B1953">
        <v>1.946</v>
      </c>
      <c r="C1953">
        <v>3.8940000000000001</v>
      </c>
      <c r="E1953">
        <v>9.4059049540000004</v>
      </c>
      <c r="F1953">
        <v>1.946</v>
      </c>
      <c r="G1953">
        <v>3.8940000000000001</v>
      </c>
      <c r="I1953">
        <v>5.8411205649999998</v>
      </c>
      <c r="J1953">
        <v>1.946</v>
      </c>
      <c r="K1953">
        <v>3.8940000000000001</v>
      </c>
      <c r="M1953">
        <v>6.0880925550000002</v>
      </c>
      <c r="N1953">
        <v>1.946</v>
      </c>
      <c r="O1953">
        <v>3.8940000000000001</v>
      </c>
      <c r="Q1953">
        <v>5.9576167870000001</v>
      </c>
      <c r="R1953">
        <v>1.946</v>
      </c>
      <c r="S1953">
        <v>3.8940000000000001</v>
      </c>
    </row>
    <row r="1954" spans="1:19" x14ac:dyDescent="0.3">
      <c r="A1954">
        <v>16.612361239999998</v>
      </c>
      <c r="B1954">
        <v>1.9470000000000001</v>
      </c>
      <c r="C1954">
        <v>3.8959999999999999</v>
      </c>
      <c r="E1954">
        <v>9.4198845010000003</v>
      </c>
      <c r="F1954">
        <v>1.9470000000000001</v>
      </c>
      <c r="G1954">
        <v>3.8959999999999999</v>
      </c>
      <c r="I1954">
        <v>5.83879064</v>
      </c>
      <c r="J1954">
        <v>1.9470000000000001</v>
      </c>
      <c r="K1954">
        <v>3.8959999999999999</v>
      </c>
      <c r="M1954">
        <v>6.0601334619999996</v>
      </c>
      <c r="N1954">
        <v>1.9470000000000001</v>
      </c>
      <c r="O1954">
        <v>3.8959999999999999</v>
      </c>
      <c r="Q1954">
        <v>5.9809160309999996</v>
      </c>
      <c r="R1954">
        <v>1.9470000000000001</v>
      </c>
      <c r="S1954">
        <v>3.8959999999999999</v>
      </c>
    </row>
    <row r="1955" spans="1:19" x14ac:dyDescent="0.3">
      <c r="A1955">
        <v>16.605371470000001</v>
      </c>
      <c r="B1955">
        <v>1.948</v>
      </c>
      <c r="C1955">
        <v>3.8980000000000001</v>
      </c>
      <c r="E1955">
        <v>9.4315341230000005</v>
      </c>
      <c r="F1955">
        <v>1.948</v>
      </c>
      <c r="G1955">
        <v>3.8980000000000001</v>
      </c>
      <c r="I1955">
        <v>5.852770187</v>
      </c>
      <c r="J1955">
        <v>1.948</v>
      </c>
      <c r="K1955">
        <v>3.8980000000000001</v>
      </c>
      <c r="M1955">
        <v>6.0554736130000002</v>
      </c>
      <c r="N1955">
        <v>1.948</v>
      </c>
      <c r="O1955">
        <v>3.8980000000000001</v>
      </c>
      <c r="Q1955">
        <v>5.9995554259999997</v>
      </c>
      <c r="R1955">
        <v>1.948</v>
      </c>
      <c r="S1955">
        <v>3.8980000000000001</v>
      </c>
    </row>
    <row r="1956" spans="1:19" x14ac:dyDescent="0.3">
      <c r="A1956">
        <v>16.58673207</v>
      </c>
      <c r="B1956">
        <v>1.9490000000000001</v>
      </c>
      <c r="C1956">
        <v>3.9</v>
      </c>
      <c r="E1956">
        <v>9.408234878</v>
      </c>
      <c r="F1956">
        <v>1.9490000000000001</v>
      </c>
      <c r="G1956">
        <v>3.9</v>
      </c>
      <c r="I1956">
        <v>5.8714095820000001</v>
      </c>
      <c r="J1956">
        <v>1.9490000000000001</v>
      </c>
      <c r="K1956">
        <v>3.9</v>
      </c>
      <c r="M1956">
        <v>6.043823991</v>
      </c>
      <c r="N1956">
        <v>1.9490000000000001</v>
      </c>
      <c r="O1956">
        <v>3.9</v>
      </c>
      <c r="Q1956">
        <v>5.9995554259999997</v>
      </c>
      <c r="R1956">
        <v>1.9490000000000001</v>
      </c>
      <c r="S1956">
        <v>3.9</v>
      </c>
    </row>
    <row r="1957" spans="1:19" x14ac:dyDescent="0.3">
      <c r="A1957">
        <v>16.600711619999998</v>
      </c>
      <c r="B1957">
        <v>1.95</v>
      </c>
      <c r="C1957">
        <v>3.9020000000000001</v>
      </c>
      <c r="E1957">
        <v>9.4152246519999991</v>
      </c>
      <c r="F1957">
        <v>1.95</v>
      </c>
      <c r="G1957">
        <v>3.9020000000000001</v>
      </c>
      <c r="I1957">
        <v>5.9063584489999998</v>
      </c>
      <c r="J1957">
        <v>1.95</v>
      </c>
      <c r="K1957">
        <v>3.9020000000000001</v>
      </c>
      <c r="M1957">
        <v>6.0275145200000004</v>
      </c>
      <c r="N1957">
        <v>1.95</v>
      </c>
      <c r="O1957">
        <v>3.9020000000000001</v>
      </c>
      <c r="Q1957">
        <v>6.0158648970000002</v>
      </c>
      <c r="R1957">
        <v>1.95</v>
      </c>
      <c r="S1957">
        <v>3.9020000000000001</v>
      </c>
    </row>
    <row r="1958" spans="1:19" x14ac:dyDescent="0.3">
      <c r="A1958">
        <v>16.607701389999999</v>
      </c>
      <c r="B1958">
        <v>1.9510000000000001</v>
      </c>
      <c r="C1958">
        <v>3.9039999999999999</v>
      </c>
      <c r="E1958">
        <v>9.38260571</v>
      </c>
      <c r="F1958">
        <v>1.9510000000000001</v>
      </c>
      <c r="G1958">
        <v>3.9039999999999999</v>
      </c>
      <c r="I1958">
        <v>5.9273277689999997</v>
      </c>
      <c r="J1958">
        <v>1.9510000000000001</v>
      </c>
      <c r="K1958">
        <v>3.9039999999999999</v>
      </c>
      <c r="M1958">
        <v>6.0554736130000002</v>
      </c>
      <c r="N1958">
        <v>1.9510000000000001</v>
      </c>
      <c r="O1958">
        <v>3.9039999999999999</v>
      </c>
      <c r="Q1958">
        <v>6.0181948219999999</v>
      </c>
      <c r="R1958">
        <v>1.9510000000000001</v>
      </c>
      <c r="S1958">
        <v>3.9039999999999999</v>
      </c>
    </row>
    <row r="1959" spans="1:19" x14ac:dyDescent="0.3">
      <c r="A1959">
        <v>16.6659495</v>
      </c>
      <c r="B1959">
        <v>1.952</v>
      </c>
      <c r="C1959">
        <v>3.9060000000000001</v>
      </c>
      <c r="E1959">
        <v>9.38260571</v>
      </c>
      <c r="F1959">
        <v>1.952</v>
      </c>
      <c r="G1959">
        <v>3.9060000000000001</v>
      </c>
      <c r="I1959">
        <v>5.9226679200000003</v>
      </c>
      <c r="J1959">
        <v>1.952</v>
      </c>
      <c r="K1959">
        <v>3.9060000000000001</v>
      </c>
      <c r="M1959">
        <v>6.043823991</v>
      </c>
      <c r="N1959">
        <v>1.952</v>
      </c>
      <c r="O1959">
        <v>3.9060000000000001</v>
      </c>
      <c r="Q1959">
        <v>6.011205049</v>
      </c>
      <c r="R1959">
        <v>1.952</v>
      </c>
      <c r="S1959">
        <v>3.9060000000000001</v>
      </c>
    </row>
    <row r="1960" spans="1:19" x14ac:dyDescent="0.3">
      <c r="A1960">
        <v>16.65429988</v>
      </c>
      <c r="B1960">
        <v>1.9530000000000001</v>
      </c>
      <c r="C1960">
        <v>3.9079999999999999</v>
      </c>
      <c r="E1960">
        <v>9.3919254070000004</v>
      </c>
      <c r="F1960">
        <v>1.9530000000000001</v>
      </c>
      <c r="G1960">
        <v>3.9079999999999999</v>
      </c>
      <c r="I1960">
        <v>5.9203379959999998</v>
      </c>
      <c r="J1960">
        <v>1.9530000000000001</v>
      </c>
      <c r="K1960">
        <v>3.9079999999999999</v>
      </c>
      <c r="M1960">
        <v>6.0414940660000003</v>
      </c>
      <c r="N1960">
        <v>1.9530000000000001</v>
      </c>
      <c r="O1960">
        <v>3.9079999999999999</v>
      </c>
      <c r="Q1960">
        <v>5.9995554259999997</v>
      </c>
      <c r="R1960">
        <v>1.9530000000000001</v>
      </c>
      <c r="S1960">
        <v>3.9079999999999999</v>
      </c>
    </row>
    <row r="1961" spans="1:19" x14ac:dyDescent="0.3">
      <c r="A1961">
        <v>16.635660479999999</v>
      </c>
      <c r="B1961">
        <v>1.954</v>
      </c>
      <c r="C1961">
        <v>3.91</v>
      </c>
      <c r="E1961">
        <v>9.3989151809999996</v>
      </c>
      <c r="F1961">
        <v>1.954</v>
      </c>
      <c r="G1961">
        <v>3.91</v>
      </c>
      <c r="I1961">
        <v>5.9436372400000002</v>
      </c>
      <c r="J1961">
        <v>1.954</v>
      </c>
      <c r="K1961">
        <v>3.91</v>
      </c>
      <c r="M1961">
        <v>6.0554736130000002</v>
      </c>
      <c r="N1961">
        <v>1.954</v>
      </c>
      <c r="O1961">
        <v>3.91</v>
      </c>
      <c r="Q1961">
        <v>5.9948955780000004</v>
      </c>
      <c r="R1961">
        <v>1.954</v>
      </c>
      <c r="S1961">
        <v>3.91</v>
      </c>
    </row>
    <row r="1962" spans="1:19" x14ac:dyDescent="0.3">
      <c r="A1962">
        <v>16.59838169</v>
      </c>
      <c r="B1962">
        <v>1.9550000000000001</v>
      </c>
      <c r="C1962">
        <v>3.9119999999999999</v>
      </c>
      <c r="E1962">
        <v>9.4315341230000005</v>
      </c>
      <c r="F1962">
        <v>1.9550000000000001</v>
      </c>
      <c r="G1962">
        <v>3.9119999999999999</v>
      </c>
      <c r="I1962">
        <v>5.9343175419999996</v>
      </c>
      <c r="J1962">
        <v>1.9550000000000001</v>
      </c>
      <c r="K1962">
        <v>3.9119999999999999</v>
      </c>
      <c r="M1962">
        <v>6.0647933109999999</v>
      </c>
      <c r="N1962">
        <v>1.9550000000000001</v>
      </c>
      <c r="O1962">
        <v>3.9119999999999999</v>
      </c>
      <c r="Q1962">
        <v>5.9948955780000004</v>
      </c>
      <c r="R1962">
        <v>1.9550000000000001</v>
      </c>
      <c r="S1962">
        <v>3.9119999999999999</v>
      </c>
    </row>
    <row r="1963" spans="1:19" x14ac:dyDescent="0.3">
      <c r="A1963">
        <v>16.600711619999998</v>
      </c>
      <c r="B1963">
        <v>1.956</v>
      </c>
      <c r="C1963">
        <v>3.9140000000000001</v>
      </c>
      <c r="E1963">
        <v>9.4268742739999993</v>
      </c>
      <c r="F1963">
        <v>1.956</v>
      </c>
      <c r="G1963">
        <v>3.9140000000000001</v>
      </c>
      <c r="I1963">
        <v>5.9273277689999997</v>
      </c>
      <c r="J1963">
        <v>1.956</v>
      </c>
      <c r="K1963">
        <v>3.9140000000000001</v>
      </c>
      <c r="M1963">
        <v>6.0647933109999999</v>
      </c>
      <c r="N1963">
        <v>1.956</v>
      </c>
      <c r="O1963">
        <v>3.9140000000000001</v>
      </c>
      <c r="Q1963">
        <v>6.0135349729999996</v>
      </c>
      <c r="R1963">
        <v>1.956</v>
      </c>
      <c r="S1963">
        <v>3.9140000000000001</v>
      </c>
    </row>
    <row r="1964" spans="1:19" x14ac:dyDescent="0.3">
      <c r="A1964">
        <v>16.600711619999998</v>
      </c>
      <c r="B1964">
        <v>1.9570000000000001</v>
      </c>
      <c r="C1964">
        <v>3.9159999999999999</v>
      </c>
      <c r="E1964">
        <v>9.4175545760000006</v>
      </c>
      <c r="F1964">
        <v>1.9570000000000001</v>
      </c>
      <c r="G1964">
        <v>3.9159999999999999</v>
      </c>
      <c r="I1964">
        <v>5.9016985999999996</v>
      </c>
      <c r="J1964">
        <v>1.9570000000000001</v>
      </c>
      <c r="K1964">
        <v>3.9159999999999999</v>
      </c>
      <c r="M1964">
        <v>6.0578035369999998</v>
      </c>
      <c r="N1964">
        <v>1.9570000000000001</v>
      </c>
      <c r="O1964">
        <v>3.9159999999999999</v>
      </c>
      <c r="Q1964">
        <v>6.011205049</v>
      </c>
      <c r="R1964">
        <v>1.9570000000000001</v>
      </c>
      <c r="S1964">
        <v>3.9159999999999999</v>
      </c>
    </row>
    <row r="1965" spans="1:19" x14ac:dyDescent="0.3">
      <c r="A1965">
        <v>16.658959729999999</v>
      </c>
      <c r="B1965">
        <v>1.958</v>
      </c>
      <c r="C1965">
        <v>3.9180000000000001</v>
      </c>
      <c r="E1965">
        <v>9.3616363899999993</v>
      </c>
      <c r="F1965">
        <v>1.958</v>
      </c>
      <c r="G1965">
        <v>3.9180000000000001</v>
      </c>
      <c r="I1965">
        <v>5.9016985999999996</v>
      </c>
      <c r="J1965">
        <v>1.958</v>
      </c>
      <c r="K1965">
        <v>3.9180000000000001</v>
      </c>
      <c r="M1965">
        <v>6.0391641419999997</v>
      </c>
      <c r="N1965">
        <v>1.958</v>
      </c>
      <c r="O1965">
        <v>3.9180000000000001</v>
      </c>
      <c r="Q1965">
        <v>6.011205049</v>
      </c>
      <c r="R1965">
        <v>1.958</v>
      </c>
      <c r="S1965">
        <v>3.9180000000000001</v>
      </c>
    </row>
    <row r="1966" spans="1:19" x14ac:dyDescent="0.3">
      <c r="A1966">
        <v>16.679929049999998</v>
      </c>
      <c r="B1966">
        <v>1.9590000000000001</v>
      </c>
      <c r="C1966">
        <v>3.92</v>
      </c>
      <c r="E1966">
        <v>9.3593064649999995</v>
      </c>
      <c r="F1966">
        <v>1.9590000000000001</v>
      </c>
      <c r="G1966">
        <v>3.92</v>
      </c>
      <c r="I1966">
        <v>5.8947088269999997</v>
      </c>
      <c r="J1966">
        <v>1.9590000000000001</v>
      </c>
      <c r="K1966">
        <v>3.92</v>
      </c>
      <c r="M1966">
        <v>6.011205049</v>
      </c>
      <c r="N1966">
        <v>1.9590000000000001</v>
      </c>
      <c r="O1966">
        <v>3.92</v>
      </c>
      <c r="Q1966">
        <v>5.9715963329999999</v>
      </c>
      <c r="R1966">
        <v>1.9590000000000001</v>
      </c>
      <c r="S1966">
        <v>3.92</v>
      </c>
    </row>
    <row r="1967" spans="1:19" x14ac:dyDescent="0.3">
      <c r="A1967">
        <v>16.73351731</v>
      </c>
      <c r="B1967">
        <v>1.96</v>
      </c>
      <c r="C1967">
        <v>3.9220000000000002</v>
      </c>
      <c r="E1967">
        <v>9.3383371450000006</v>
      </c>
      <c r="F1967">
        <v>1.96</v>
      </c>
      <c r="G1967">
        <v>3.9220000000000002</v>
      </c>
      <c r="I1967">
        <v>5.9040285240000001</v>
      </c>
      <c r="J1967">
        <v>1.96</v>
      </c>
      <c r="K1967">
        <v>3.9220000000000002</v>
      </c>
      <c r="M1967">
        <v>5.96460656</v>
      </c>
      <c r="N1967">
        <v>1.96</v>
      </c>
      <c r="O1967">
        <v>3.9220000000000002</v>
      </c>
      <c r="Q1967">
        <v>5.9832459550000001</v>
      </c>
      <c r="R1967">
        <v>1.96</v>
      </c>
      <c r="S1967">
        <v>3.9220000000000002</v>
      </c>
    </row>
    <row r="1968" spans="1:19" x14ac:dyDescent="0.3">
      <c r="A1968">
        <v>16.71720784</v>
      </c>
      <c r="B1968">
        <v>1.9610000000000001</v>
      </c>
      <c r="C1968">
        <v>3.9239999999999999</v>
      </c>
      <c r="E1968">
        <v>9.3802757850000003</v>
      </c>
      <c r="F1968">
        <v>1.9610000000000001</v>
      </c>
      <c r="G1968">
        <v>3.9239999999999999</v>
      </c>
      <c r="I1968">
        <v>5.9063584489999998</v>
      </c>
      <c r="J1968">
        <v>1.9610000000000001</v>
      </c>
      <c r="K1968">
        <v>3.9239999999999999</v>
      </c>
      <c r="M1968">
        <v>5.9902357290000001</v>
      </c>
      <c r="N1968">
        <v>1.9610000000000001</v>
      </c>
      <c r="O1968">
        <v>3.9239999999999999</v>
      </c>
      <c r="Q1968">
        <v>5.9809160309999996</v>
      </c>
      <c r="R1968">
        <v>1.9610000000000001</v>
      </c>
      <c r="S1968">
        <v>3.9239999999999999</v>
      </c>
    </row>
    <row r="1969" spans="1:19" x14ac:dyDescent="0.3">
      <c r="A1969">
        <v>16.73351731</v>
      </c>
      <c r="B1969">
        <v>1.962</v>
      </c>
      <c r="C1969">
        <v>3.9260000000000002</v>
      </c>
      <c r="E1969">
        <v>9.3453269189999997</v>
      </c>
      <c r="F1969">
        <v>1.962</v>
      </c>
      <c r="G1969">
        <v>3.9260000000000002</v>
      </c>
      <c r="I1969">
        <v>5.9296576930000002</v>
      </c>
      <c r="J1969">
        <v>1.962</v>
      </c>
      <c r="K1969">
        <v>3.9260000000000002</v>
      </c>
      <c r="M1969">
        <v>5.9855758799999998</v>
      </c>
      <c r="N1969">
        <v>1.962</v>
      </c>
      <c r="O1969">
        <v>3.9260000000000002</v>
      </c>
      <c r="Q1969">
        <v>5.9879058040000004</v>
      </c>
      <c r="R1969">
        <v>1.962</v>
      </c>
      <c r="S1969">
        <v>3.9260000000000002</v>
      </c>
    </row>
    <row r="1970" spans="1:19" x14ac:dyDescent="0.3">
      <c r="A1970">
        <v>16.72186769</v>
      </c>
      <c r="B1970">
        <v>1.9630000000000001</v>
      </c>
      <c r="C1970">
        <v>3.9279999999999999</v>
      </c>
      <c r="E1970">
        <v>9.3499867670000008</v>
      </c>
      <c r="F1970">
        <v>1.9630000000000001</v>
      </c>
      <c r="G1970">
        <v>3.9279999999999999</v>
      </c>
      <c r="I1970">
        <v>5.9482970890000004</v>
      </c>
      <c r="J1970">
        <v>1.9630000000000001</v>
      </c>
      <c r="K1970">
        <v>3.9279999999999999</v>
      </c>
      <c r="M1970">
        <v>6.0018853510000003</v>
      </c>
      <c r="N1970">
        <v>1.9630000000000001</v>
      </c>
      <c r="O1970">
        <v>3.9279999999999999</v>
      </c>
      <c r="Q1970">
        <v>5.9925656529999998</v>
      </c>
      <c r="R1970">
        <v>1.9630000000000001</v>
      </c>
      <c r="S1970">
        <v>3.9279999999999999</v>
      </c>
    </row>
    <row r="1971" spans="1:19" x14ac:dyDescent="0.3">
      <c r="A1971">
        <v>16.707888140000001</v>
      </c>
      <c r="B1971">
        <v>1.964</v>
      </c>
      <c r="C1971">
        <v>3.93</v>
      </c>
      <c r="E1971">
        <v>9.3313473719999998</v>
      </c>
      <c r="F1971">
        <v>1.964</v>
      </c>
      <c r="G1971">
        <v>3.93</v>
      </c>
      <c r="I1971">
        <v>5.9413073150000004</v>
      </c>
      <c r="J1971">
        <v>1.964</v>
      </c>
      <c r="K1971">
        <v>3.93</v>
      </c>
      <c r="M1971">
        <v>6.0251845949999998</v>
      </c>
      <c r="N1971">
        <v>1.964</v>
      </c>
      <c r="O1971">
        <v>3.93</v>
      </c>
      <c r="Q1971">
        <v>5.9925656529999998</v>
      </c>
      <c r="R1971">
        <v>1.964</v>
      </c>
      <c r="S1971">
        <v>3.93</v>
      </c>
    </row>
    <row r="1972" spans="1:19" x14ac:dyDescent="0.3">
      <c r="A1972">
        <v>16.71021807</v>
      </c>
      <c r="B1972">
        <v>1.9650000000000001</v>
      </c>
      <c r="C1972">
        <v>3.9319999999999999</v>
      </c>
      <c r="E1972">
        <v>9.3266875230000004</v>
      </c>
      <c r="F1972">
        <v>1.9650000000000001</v>
      </c>
      <c r="G1972">
        <v>3.9319999999999999</v>
      </c>
      <c r="I1972">
        <v>5.9413073150000004</v>
      </c>
      <c r="J1972">
        <v>1.9650000000000001</v>
      </c>
      <c r="K1972">
        <v>3.9319999999999999</v>
      </c>
      <c r="M1972">
        <v>6.0414940660000003</v>
      </c>
      <c r="N1972">
        <v>1.9650000000000001</v>
      </c>
      <c r="O1972">
        <v>3.9319999999999999</v>
      </c>
      <c r="Q1972">
        <v>6.004215275</v>
      </c>
      <c r="R1972">
        <v>1.9650000000000001</v>
      </c>
      <c r="S1972">
        <v>3.9319999999999999</v>
      </c>
    </row>
    <row r="1973" spans="1:19" x14ac:dyDescent="0.3">
      <c r="A1973">
        <v>16.691578669999998</v>
      </c>
      <c r="B1973">
        <v>1.966</v>
      </c>
      <c r="C1973">
        <v>3.9340000000000002</v>
      </c>
      <c r="E1973">
        <v>9.3266875230000004</v>
      </c>
      <c r="F1973">
        <v>1.966</v>
      </c>
      <c r="G1973">
        <v>3.9340000000000002</v>
      </c>
      <c r="I1973">
        <v>5.9576167870000001</v>
      </c>
      <c r="J1973">
        <v>1.966</v>
      </c>
      <c r="K1973">
        <v>3.9340000000000002</v>
      </c>
      <c r="M1973">
        <v>6.0345042930000004</v>
      </c>
      <c r="N1973">
        <v>1.966</v>
      </c>
      <c r="O1973">
        <v>3.9340000000000002</v>
      </c>
      <c r="Q1973">
        <v>6.0088751240000002</v>
      </c>
      <c r="R1973">
        <v>1.966</v>
      </c>
      <c r="S1973">
        <v>3.9340000000000002</v>
      </c>
    </row>
    <row r="1974" spans="1:19" x14ac:dyDescent="0.3">
      <c r="A1974">
        <v>16.724197610000001</v>
      </c>
      <c r="B1974">
        <v>1.9670000000000001</v>
      </c>
      <c r="C1974">
        <v>3.9359999999999999</v>
      </c>
      <c r="E1974">
        <v>9.3360072209999991</v>
      </c>
      <c r="F1974">
        <v>1.9670000000000001</v>
      </c>
      <c r="G1974">
        <v>3.9359999999999999</v>
      </c>
      <c r="I1974">
        <v>5.9902357290000001</v>
      </c>
      <c r="J1974">
        <v>1.9670000000000001</v>
      </c>
      <c r="K1974">
        <v>3.9359999999999999</v>
      </c>
      <c r="M1974">
        <v>5.9995554259999997</v>
      </c>
      <c r="N1974">
        <v>1.9670000000000001</v>
      </c>
      <c r="O1974">
        <v>3.9359999999999999</v>
      </c>
      <c r="Q1974">
        <v>6.0414940660000003</v>
      </c>
      <c r="R1974">
        <v>1.9670000000000001</v>
      </c>
      <c r="S1974">
        <v>3.9359999999999999</v>
      </c>
    </row>
    <row r="1975" spans="1:19" x14ac:dyDescent="0.3">
      <c r="A1975">
        <v>16.70555822</v>
      </c>
      <c r="B1975">
        <v>1.968</v>
      </c>
      <c r="C1975">
        <v>3.9380000000000002</v>
      </c>
      <c r="E1975">
        <v>9.3802757850000003</v>
      </c>
      <c r="F1975">
        <v>1.968</v>
      </c>
      <c r="G1975">
        <v>3.9380000000000002</v>
      </c>
      <c r="I1975">
        <v>6.0088751240000002</v>
      </c>
      <c r="J1975">
        <v>1.968</v>
      </c>
      <c r="K1975">
        <v>3.9380000000000002</v>
      </c>
      <c r="M1975">
        <v>6.0484838400000003</v>
      </c>
      <c r="N1975">
        <v>1.968</v>
      </c>
      <c r="O1975">
        <v>3.9380000000000002</v>
      </c>
      <c r="Q1975">
        <v>6.0414940660000003</v>
      </c>
      <c r="R1975">
        <v>1.968</v>
      </c>
      <c r="S1975">
        <v>3.9380000000000002</v>
      </c>
    </row>
    <row r="1976" spans="1:19" x14ac:dyDescent="0.3">
      <c r="A1976">
        <v>16.72186769</v>
      </c>
      <c r="B1976">
        <v>1.9690000000000001</v>
      </c>
      <c r="C1976">
        <v>3.94</v>
      </c>
      <c r="E1976">
        <v>9.3429969939999999</v>
      </c>
      <c r="F1976">
        <v>1.9690000000000001</v>
      </c>
      <c r="G1976">
        <v>3.94</v>
      </c>
      <c r="I1976">
        <v>6.0065451999999997</v>
      </c>
      <c r="J1976">
        <v>1.9690000000000001</v>
      </c>
      <c r="K1976">
        <v>3.94</v>
      </c>
      <c r="M1976">
        <v>6.0554736130000002</v>
      </c>
      <c r="N1976">
        <v>1.9690000000000001</v>
      </c>
      <c r="O1976">
        <v>3.94</v>
      </c>
      <c r="Q1976">
        <v>6.0671232350000004</v>
      </c>
      <c r="R1976">
        <v>1.9690000000000001</v>
      </c>
      <c r="S1976">
        <v>3.94</v>
      </c>
    </row>
    <row r="1977" spans="1:19" x14ac:dyDescent="0.3">
      <c r="A1977">
        <v>16.700898370000001</v>
      </c>
      <c r="B1977">
        <v>1.97</v>
      </c>
      <c r="C1977">
        <v>3.9420000000000002</v>
      </c>
      <c r="E1977">
        <v>9.329017447</v>
      </c>
      <c r="F1977">
        <v>1.97</v>
      </c>
      <c r="G1977">
        <v>3.9420000000000002</v>
      </c>
      <c r="I1977">
        <v>6.0018853510000003</v>
      </c>
      <c r="J1977">
        <v>1.97</v>
      </c>
      <c r="K1977">
        <v>3.9420000000000002</v>
      </c>
      <c r="M1977">
        <v>6.076442933</v>
      </c>
      <c r="N1977">
        <v>1.97</v>
      </c>
      <c r="O1977">
        <v>3.9420000000000002</v>
      </c>
      <c r="Q1977">
        <v>6.0787728569999997</v>
      </c>
      <c r="R1977">
        <v>1.97</v>
      </c>
      <c r="S1977">
        <v>3.9420000000000002</v>
      </c>
    </row>
    <row r="1978" spans="1:19" x14ac:dyDescent="0.3">
      <c r="A1978">
        <v>16.766136249999999</v>
      </c>
      <c r="B1978">
        <v>1.9710000000000001</v>
      </c>
      <c r="C1978">
        <v>3.944</v>
      </c>
      <c r="E1978">
        <v>9.3127079760000004</v>
      </c>
      <c r="F1978">
        <v>1.9710000000000001</v>
      </c>
      <c r="G1978">
        <v>3.944</v>
      </c>
      <c r="I1978">
        <v>5.9948955780000004</v>
      </c>
      <c r="J1978">
        <v>1.9710000000000001</v>
      </c>
      <c r="K1978">
        <v>3.944</v>
      </c>
      <c r="M1978">
        <v>6.0484838400000003</v>
      </c>
      <c r="N1978">
        <v>1.9710000000000001</v>
      </c>
      <c r="O1978">
        <v>3.944</v>
      </c>
      <c r="Q1978">
        <v>6.0741130080000003</v>
      </c>
      <c r="R1978">
        <v>1.9710000000000001</v>
      </c>
      <c r="S1978">
        <v>3.944</v>
      </c>
    </row>
    <row r="1979" spans="1:19" x14ac:dyDescent="0.3">
      <c r="A1979">
        <v>16.78477565</v>
      </c>
      <c r="B1979">
        <v>1.972</v>
      </c>
      <c r="C1979">
        <v>3.9460000000000002</v>
      </c>
      <c r="E1979">
        <v>9.2847488830000007</v>
      </c>
      <c r="F1979">
        <v>1.972</v>
      </c>
      <c r="G1979">
        <v>3.9460000000000002</v>
      </c>
      <c r="I1979">
        <v>5.9809160309999996</v>
      </c>
      <c r="J1979">
        <v>1.972</v>
      </c>
      <c r="K1979">
        <v>3.9460000000000002</v>
      </c>
      <c r="M1979">
        <v>6.0531436879999996</v>
      </c>
      <c r="N1979">
        <v>1.972</v>
      </c>
      <c r="O1979">
        <v>3.9460000000000002</v>
      </c>
      <c r="Q1979">
        <v>6.0671232350000004</v>
      </c>
      <c r="R1979">
        <v>1.972</v>
      </c>
      <c r="S1979">
        <v>3.9460000000000002</v>
      </c>
    </row>
    <row r="1980" spans="1:19" x14ac:dyDescent="0.3">
      <c r="A1980">
        <v>16.82438436</v>
      </c>
      <c r="B1980">
        <v>1.9730000000000001</v>
      </c>
      <c r="C1980">
        <v>3.948</v>
      </c>
      <c r="E1980">
        <v>9.2917386559999997</v>
      </c>
      <c r="F1980">
        <v>1.9730000000000001</v>
      </c>
      <c r="G1980">
        <v>3.948</v>
      </c>
      <c r="I1980">
        <v>6.0135349729999996</v>
      </c>
      <c r="J1980">
        <v>1.9730000000000001</v>
      </c>
      <c r="K1980">
        <v>3.948</v>
      </c>
      <c r="M1980">
        <v>6.0414940660000003</v>
      </c>
      <c r="N1980">
        <v>1.9730000000000001</v>
      </c>
      <c r="O1980">
        <v>3.948</v>
      </c>
      <c r="Q1980">
        <v>6.0857626309999997</v>
      </c>
      <c r="R1980">
        <v>1.9730000000000001</v>
      </c>
      <c r="S1980">
        <v>3.948</v>
      </c>
    </row>
    <row r="1981" spans="1:19" x14ac:dyDescent="0.3">
      <c r="A1981">
        <v>16.80108512</v>
      </c>
      <c r="B1981">
        <v>1.974</v>
      </c>
      <c r="C1981">
        <v>3.95</v>
      </c>
      <c r="E1981">
        <v>9.2940685809999994</v>
      </c>
      <c r="F1981">
        <v>1.974</v>
      </c>
      <c r="G1981">
        <v>3.95</v>
      </c>
      <c r="I1981">
        <v>5.9948955780000004</v>
      </c>
      <c r="J1981">
        <v>1.974</v>
      </c>
      <c r="K1981">
        <v>3.95</v>
      </c>
      <c r="M1981">
        <v>6.0321743689999998</v>
      </c>
      <c r="N1981">
        <v>1.974</v>
      </c>
      <c r="O1981">
        <v>3.95</v>
      </c>
      <c r="Q1981">
        <v>6.0927524039999996</v>
      </c>
      <c r="R1981">
        <v>1.974</v>
      </c>
      <c r="S1981">
        <v>3.95</v>
      </c>
    </row>
    <row r="1982" spans="1:19" x14ac:dyDescent="0.3">
      <c r="A1982">
        <v>16.826714290000002</v>
      </c>
      <c r="B1982">
        <v>1.9750000000000001</v>
      </c>
      <c r="C1982">
        <v>3.952</v>
      </c>
      <c r="E1982">
        <v>9.3080481279999994</v>
      </c>
      <c r="F1982">
        <v>1.9750000000000001</v>
      </c>
      <c r="G1982">
        <v>3.952</v>
      </c>
      <c r="I1982">
        <v>6.004215275</v>
      </c>
      <c r="J1982">
        <v>1.9750000000000001</v>
      </c>
      <c r="K1982">
        <v>3.952</v>
      </c>
      <c r="M1982">
        <v>6.036834217</v>
      </c>
      <c r="N1982">
        <v>1.9750000000000001</v>
      </c>
      <c r="O1982">
        <v>3.952</v>
      </c>
      <c r="Q1982">
        <v>6.036834217</v>
      </c>
      <c r="R1982">
        <v>1.9750000000000001</v>
      </c>
      <c r="S1982">
        <v>3.952</v>
      </c>
    </row>
    <row r="1983" spans="1:19" x14ac:dyDescent="0.3">
      <c r="A1983">
        <v>16.803415040000001</v>
      </c>
      <c r="B1983">
        <v>1.976</v>
      </c>
      <c r="C1983">
        <v>3.9540000000000002</v>
      </c>
      <c r="E1983">
        <v>9.2777591099999999</v>
      </c>
      <c r="F1983">
        <v>1.976</v>
      </c>
      <c r="G1983">
        <v>3.9540000000000002</v>
      </c>
      <c r="I1983">
        <v>6.0088751240000002</v>
      </c>
      <c r="J1983">
        <v>1.976</v>
      </c>
      <c r="K1983">
        <v>3.9540000000000002</v>
      </c>
      <c r="M1983">
        <v>6.0578035369999998</v>
      </c>
      <c r="N1983">
        <v>1.976</v>
      </c>
      <c r="O1983">
        <v>3.9540000000000002</v>
      </c>
      <c r="Q1983">
        <v>6.0391641419999997</v>
      </c>
      <c r="R1983">
        <v>1.976</v>
      </c>
      <c r="S1983">
        <v>3.9540000000000002</v>
      </c>
    </row>
    <row r="1984" spans="1:19" x14ac:dyDescent="0.3">
      <c r="A1984">
        <v>16.850013529999998</v>
      </c>
      <c r="B1984">
        <v>1.9770000000000001</v>
      </c>
      <c r="C1984">
        <v>3.956</v>
      </c>
      <c r="E1984">
        <v>9.2567897899999991</v>
      </c>
      <c r="F1984">
        <v>1.9770000000000001</v>
      </c>
      <c r="G1984">
        <v>3.956</v>
      </c>
      <c r="I1984">
        <v>6.0065451999999997</v>
      </c>
      <c r="J1984">
        <v>1.9770000000000001</v>
      </c>
      <c r="K1984">
        <v>3.956</v>
      </c>
      <c r="M1984">
        <v>6.0484838400000003</v>
      </c>
      <c r="N1984">
        <v>1.9770000000000001</v>
      </c>
      <c r="O1984">
        <v>3.956</v>
      </c>
      <c r="Q1984">
        <v>6.0228546710000002</v>
      </c>
      <c r="R1984">
        <v>1.9770000000000001</v>
      </c>
      <c r="S1984">
        <v>3.956</v>
      </c>
    </row>
    <row r="1985" spans="1:19" x14ac:dyDescent="0.3">
      <c r="A1985">
        <v>16.833704059999999</v>
      </c>
      <c r="B1985">
        <v>1.978</v>
      </c>
      <c r="C1985">
        <v>3.9580000000000002</v>
      </c>
      <c r="E1985">
        <v>9.2754291850000001</v>
      </c>
      <c r="F1985">
        <v>1.978</v>
      </c>
      <c r="G1985">
        <v>3.9580000000000002</v>
      </c>
      <c r="I1985">
        <v>6.004215275</v>
      </c>
      <c r="J1985">
        <v>1.978</v>
      </c>
      <c r="K1985">
        <v>3.9580000000000002</v>
      </c>
      <c r="M1985">
        <v>6.0508137639999999</v>
      </c>
      <c r="N1985">
        <v>1.978</v>
      </c>
      <c r="O1985">
        <v>3.9580000000000002</v>
      </c>
      <c r="Q1985">
        <v>6.0275145200000004</v>
      </c>
      <c r="R1985">
        <v>1.978</v>
      </c>
      <c r="S1985">
        <v>3.9580000000000002</v>
      </c>
    </row>
    <row r="1986" spans="1:19" x14ac:dyDescent="0.3">
      <c r="A1986">
        <v>16.873312779999999</v>
      </c>
      <c r="B1986">
        <v>1.9790000000000001</v>
      </c>
      <c r="C1986">
        <v>3.96</v>
      </c>
      <c r="E1986">
        <v>9.3220276739999992</v>
      </c>
      <c r="F1986">
        <v>1.9790000000000001</v>
      </c>
      <c r="G1986">
        <v>3.96</v>
      </c>
      <c r="I1986">
        <v>6.004215275</v>
      </c>
      <c r="J1986">
        <v>1.9790000000000001</v>
      </c>
      <c r="K1986">
        <v>3.96</v>
      </c>
      <c r="M1986">
        <v>6.0601334619999996</v>
      </c>
      <c r="N1986">
        <v>1.9790000000000001</v>
      </c>
      <c r="O1986">
        <v>3.96</v>
      </c>
      <c r="Q1986">
        <v>6.043823991</v>
      </c>
      <c r="R1986">
        <v>1.9790000000000001</v>
      </c>
      <c r="S1986">
        <v>3.96</v>
      </c>
    </row>
    <row r="1987" spans="1:19" x14ac:dyDescent="0.3">
      <c r="A1987">
        <v>16.840693829999999</v>
      </c>
      <c r="B1987">
        <v>1.98</v>
      </c>
      <c r="C1987">
        <v>3.9620000000000002</v>
      </c>
      <c r="E1987">
        <v>9.3103780520000008</v>
      </c>
      <c r="F1987">
        <v>1.98</v>
      </c>
      <c r="G1987">
        <v>3.9620000000000002</v>
      </c>
      <c r="I1987">
        <v>6.0158648970000002</v>
      </c>
      <c r="J1987">
        <v>1.98</v>
      </c>
      <c r="K1987">
        <v>3.9620000000000002</v>
      </c>
      <c r="M1987">
        <v>6.0717830839999998</v>
      </c>
      <c r="N1987">
        <v>1.98</v>
      </c>
      <c r="O1987">
        <v>3.9620000000000002</v>
      </c>
      <c r="Q1987">
        <v>6.0321743689999998</v>
      </c>
      <c r="R1987">
        <v>1.98</v>
      </c>
      <c r="S1987">
        <v>3.9620000000000002</v>
      </c>
    </row>
    <row r="1988" spans="1:19" x14ac:dyDescent="0.3">
      <c r="A1988">
        <v>16.870982850000001</v>
      </c>
      <c r="B1988">
        <v>1.9810000000000001</v>
      </c>
      <c r="C1988">
        <v>3.964</v>
      </c>
      <c r="E1988">
        <v>9.3173678249999998</v>
      </c>
      <c r="F1988">
        <v>1.9810000000000001</v>
      </c>
      <c r="G1988">
        <v>3.964</v>
      </c>
      <c r="I1988">
        <v>6.0345042930000004</v>
      </c>
      <c r="J1988">
        <v>1.9810000000000001</v>
      </c>
      <c r="K1988">
        <v>3.964</v>
      </c>
      <c r="M1988">
        <v>6.0484838400000003</v>
      </c>
      <c r="N1988">
        <v>1.9810000000000001</v>
      </c>
      <c r="O1988">
        <v>3.964</v>
      </c>
      <c r="Q1988">
        <v>6.0321743689999998</v>
      </c>
      <c r="R1988">
        <v>1.9810000000000001</v>
      </c>
      <c r="S1988">
        <v>3.964</v>
      </c>
    </row>
    <row r="1989" spans="1:19" x14ac:dyDescent="0.3">
      <c r="A1989">
        <v>16.857003299999999</v>
      </c>
      <c r="B1989">
        <v>1.982</v>
      </c>
      <c r="C1989">
        <v>3.9660000000000002</v>
      </c>
      <c r="E1989">
        <v>9.329017447</v>
      </c>
      <c r="F1989">
        <v>1.982</v>
      </c>
      <c r="G1989">
        <v>3.9660000000000002</v>
      </c>
      <c r="I1989">
        <v>6.0088751240000002</v>
      </c>
      <c r="J1989">
        <v>1.982</v>
      </c>
      <c r="K1989">
        <v>3.9660000000000002</v>
      </c>
      <c r="M1989">
        <v>6.0647933109999999</v>
      </c>
      <c r="N1989">
        <v>1.982</v>
      </c>
      <c r="O1989">
        <v>3.9660000000000002</v>
      </c>
      <c r="Q1989">
        <v>6.0345042930000004</v>
      </c>
      <c r="R1989">
        <v>1.982</v>
      </c>
      <c r="S1989">
        <v>3.9660000000000002</v>
      </c>
    </row>
    <row r="1990" spans="1:19" x14ac:dyDescent="0.3">
      <c r="A1990">
        <v>16.857003299999999</v>
      </c>
      <c r="B1990">
        <v>1.9830000000000001</v>
      </c>
      <c r="C1990">
        <v>3.968</v>
      </c>
      <c r="E1990">
        <v>9.2847488830000007</v>
      </c>
      <c r="F1990">
        <v>1.9830000000000001</v>
      </c>
      <c r="G1990">
        <v>3.968</v>
      </c>
      <c r="I1990">
        <v>5.9879058040000004</v>
      </c>
      <c r="J1990">
        <v>1.9830000000000001</v>
      </c>
      <c r="K1990">
        <v>3.968</v>
      </c>
      <c r="M1990">
        <v>6.076442933</v>
      </c>
      <c r="N1990">
        <v>1.9830000000000001</v>
      </c>
      <c r="O1990">
        <v>3.968</v>
      </c>
      <c r="Q1990">
        <v>6.036834217</v>
      </c>
      <c r="R1990">
        <v>1.9830000000000001</v>
      </c>
      <c r="S1990">
        <v>3.968</v>
      </c>
    </row>
    <row r="1991" spans="1:19" x14ac:dyDescent="0.3">
      <c r="A1991">
        <v>16.866323000000001</v>
      </c>
      <c r="B1991">
        <v>1.984</v>
      </c>
      <c r="C1991">
        <v>3.97</v>
      </c>
      <c r="E1991">
        <v>9.2614496390000003</v>
      </c>
      <c r="F1991">
        <v>1.984</v>
      </c>
      <c r="G1991">
        <v>3.97</v>
      </c>
      <c r="I1991">
        <v>5.9948955780000004</v>
      </c>
      <c r="J1991">
        <v>1.984</v>
      </c>
      <c r="K1991">
        <v>3.97</v>
      </c>
      <c r="M1991">
        <v>6.0461539149999997</v>
      </c>
      <c r="N1991">
        <v>1.984</v>
      </c>
      <c r="O1991">
        <v>3.97</v>
      </c>
      <c r="Q1991">
        <v>6.0554736130000002</v>
      </c>
      <c r="R1991">
        <v>1.984</v>
      </c>
      <c r="S1991">
        <v>3.97</v>
      </c>
    </row>
    <row r="1992" spans="1:19" x14ac:dyDescent="0.3">
      <c r="A1992">
        <v>16.859333230000001</v>
      </c>
      <c r="B1992">
        <v>1.9850000000000001</v>
      </c>
      <c r="C1992">
        <v>3.972</v>
      </c>
      <c r="E1992">
        <v>9.2451401680000007</v>
      </c>
      <c r="F1992">
        <v>1.9850000000000001</v>
      </c>
      <c r="G1992">
        <v>3.972</v>
      </c>
      <c r="I1992">
        <v>5.9855758799999998</v>
      </c>
      <c r="J1992">
        <v>1.9850000000000001</v>
      </c>
      <c r="K1992">
        <v>3.972</v>
      </c>
      <c r="M1992">
        <v>6.0601334619999996</v>
      </c>
      <c r="N1992">
        <v>1.9850000000000001</v>
      </c>
      <c r="O1992">
        <v>3.972</v>
      </c>
      <c r="Q1992">
        <v>6.043823991</v>
      </c>
      <c r="R1992">
        <v>1.9850000000000001</v>
      </c>
      <c r="S1992">
        <v>3.972</v>
      </c>
    </row>
    <row r="1993" spans="1:19" x14ac:dyDescent="0.3">
      <c r="A1993">
        <v>16.882632470000001</v>
      </c>
      <c r="B1993">
        <v>1.986</v>
      </c>
      <c r="C1993">
        <v>3.9740000000000002</v>
      </c>
      <c r="E1993">
        <v>9.2498000170000001</v>
      </c>
      <c r="F1993">
        <v>1.986</v>
      </c>
      <c r="G1993">
        <v>3.9740000000000002</v>
      </c>
      <c r="I1993">
        <v>6.0018853510000003</v>
      </c>
      <c r="J1993">
        <v>1.986</v>
      </c>
      <c r="K1993">
        <v>3.9740000000000002</v>
      </c>
      <c r="M1993">
        <v>6.0414940660000003</v>
      </c>
      <c r="N1993">
        <v>1.986</v>
      </c>
      <c r="O1993">
        <v>3.9740000000000002</v>
      </c>
      <c r="Q1993">
        <v>6.0647933109999999</v>
      </c>
      <c r="R1993">
        <v>1.986</v>
      </c>
      <c r="S1993">
        <v>3.9740000000000002</v>
      </c>
    </row>
    <row r="1994" spans="1:19" x14ac:dyDescent="0.3">
      <c r="A1994">
        <v>16.924571109999999</v>
      </c>
      <c r="B1994">
        <v>1.9870000000000001</v>
      </c>
      <c r="C1994">
        <v>3.976</v>
      </c>
      <c r="E1994">
        <v>9.2474700920000004</v>
      </c>
      <c r="F1994">
        <v>1.9870000000000001</v>
      </c>
      <c r="G1994">
        <v>3.976</v>
      </c>
      <c r="I1994">
        <v>6.0181948219999999</v>
      </c>
      <c r="J1994">
        <v>1.9870000000000001</v>
      </c>
      <c r="K1994">
        <v>3.976</v>
      </c>
      <c r="M1994">
        <v>6.0624633860000001</v>
      </c>
      <c r="N1994">
        <v>1.9870000000000001</v>
      </c>
      <c r="O1994">
        <v>3.976</v>
      </c>
      <c r="Q1994">
        <v>6.0321743689999998</v>
      </c>
      <c r="R1994">
        <v>1.9870000000000001</v>
      </c>
      <c r="S1994">
        <v>3.976</v>
      </c>
    </row>
    <row r="1995" spans="1:19" x14ac:dyDescent="0.3">
      <c r="A1995">
        <v>16.88729232</v>
      </c>
      <c r="B1995">
        <v>1.988</v>
      </c>
      <c r="C1995">
        <v>3.9780000000000002</v>
      </c>
      <c r="E1995">
        <v>9.2311606210000008</v>
      </c>
      <c r="F1995">
        <v>1.988</v>
      </c>
      <c r="G1995">
        <v>3.9780000000000002</v>
      </c>
      <c r="I1995">
        <v>6.0321743689999998</v>
      </c>
      <c r="J1995">
        <v>1.988</v>
      </c>
      <c r="K1995">
        <v>3.9780000000000002</v>
      </c>
      <c r="M1995">
        <v>6.0554736130000002</v>
      </c>
      <c r="N1995">
        <v>1.988</v>
      </c>
      <c r="O1995">
        <v>3.9780000000000002</v>
      </c>
      <c r="Q1995">
        <v>6.0345042930000004</v>
      </c>
      <c r="R1995">
        <v>1.988</v>
      </c>
      <c r="S1995">
        <v>3.9780000000000002</v>
      </c>
    </row>
    <row r="1996" spans="1:19" x14ac:dyDescent="0.3">
      <c r="A1996">
        <v>16.857003299999999</v>
      </c>
      <c r="B1996">
        <v>1.9890000000000001</v>
      </c>
      <c r="C1996">
        <v>3.98</v>
      </c>
      <c r="E1996">
        <v>9.2125212259999998</v>
      </c>
      <c r="F1996">
        <v>1.9890000000000001</v>
      </c>
      <c r="G1996">
        <v>3.98</v>
      </c>
      <c r="I1996">
        <v>6.0391641419999997</v>
      </c>
      <c r="J1996">
        <v>1.9890000000000001</v>
      </c>
      <c r="K1996">
        <v>3.98</v>
      </c>
      <c r="M1996">
        <v>6.1183815729999997</v>
      </c>
      <c r="N1996">
        <v>1.9890000000000001</v>
      </c>
      <c r="O1996">
        <v>3.98</v>
      </c>
      <c r="Q1996">
        <v>6.0624633860000001</v>
      </c>
      <c r="R1996">
        <v>1.9890000000000001</v>
      </c>
      <c r="S1996">
        <v>3.98</v>
      </c>
    </row>
    <row r="1997" spans="1:19" x14ac:dyDescent="0.3">
      <c r="A1997">
        <v>16.861663149999998</v>
      </c>
      <c r="B1997">
        <v>1.99</v>
      </c>
      <c r="C1997">
        <v>3.9820000000000002</v>
      </c>
      <c r="E1997">
        <v>9.1752424349999995</v>
      </c>
      <c r="F1997">
        <v>1.99</v>
      </c>
      <c r="G1997">
        <v>3.9820000000000002</v>
      </c>
      <c r="I1997">
        <v>6.0275145200000004</v>
      </c>
      <c r="J1997">
        <v>1.99</v>
      </c>
      <c r="K1997">
        <v>3.9820000000000002</v>
      </c>
      <c r="M1997">
        <v>6.0717830839999998</v>
      </c>
      <c r="N1997">
        <v>1.99</v>
      </c>
      <c r="O1997">
        <v>3.9820000000000002</v>
      </c>
      <c r="Q1997">
        <v>6.0904224789999999</v>
      </c>
      <c r="R1997">
        <v>1.99</v>
      </c>
      <c r="S1997">
        <v>3.9820000000000002</v>
      </c>
    </row>
    <row r="1998" spans="1:19" x14ac:dyDescent="0.3">
      <c r="A1998">
        <v>16.857003299999999</v>
      </c>
      <c r="B1998">
        <v>1.9910000000000001</v>
      </c>
      <c r="C1998">
        <v>3.984</v>
      </c>
      <c r="E1998">
        <v>9.1705825860000001</v>
      </c>
      <c r="F1998">
        <v>1.9910000000000001</v>
      </c>
      <c r="G1998">
        <v>3.984</v>
      </c>
      <c r="I1998">
        <v>6.0205247460000004</v>
      </c>
      <c r="J1998">
        <v>1.9910000000000001</v>
      </c>
      <c r="K1998">
        <v>3.984</v>
      </c>
      <c r="M1998">
        <v>6.1183815729999997</v>
      </c>
      <c r="N1998">
        <v>1.9910000000000001</v>
      </c>
      <c r="O1998">
        <v>3.984</v>
      </c>
      <c r="Q1998">
        <v>6.1300311949999999</v>
      </c>
      <c r="R1998">
        <v>1.9910000000000001</v>
      </c>
      <c r="S1998">
        <v>3.984</v>
      </c>
    </row>
    <row r="1999" spans="1:19" x14ac:dyDescent="0.3">
      <c r="A1999">
        <v>16.877972620000001</v>
      </c>
      <c r="B1999">
        <v>1.992</v>
      </c>
      <c r="C1999">
        <v>3.9860000000000002</v>
      </c>
      <c r="E1999">
        <v>9.2055314520000007</v>
      </c>
      <c r="F1999">
        <v>1.992</v>
      </c>
      <c r="G1999">
        <v>3.9860000000000002</v>
      </c>
      <c r="I1999">
        <v>6.0391641419999997</v>
      </c>
      <c r="J1999">
        <v>1.992</v>
      </c>
      <c r="K1999">
        <v>3.9860000000000002</v>
      </c>
      <c r="M1999">
        <v>6.1416808170000001</v>
      </c>
      <c r="N1999">
        <v>1.992</v>
      </c>
      <c r="O1999">
        <v>3.9860000000000002</v>
      </c>
      <c r="Q1999">
        <v>6.1510005149999998</v>
      </c>
      <c r="R1999">
        <v>1.992</v>
      </c>
      <c r="S1999">
        <v>3.9860000000000002</v>
      </c>
    </row>
    <row r="2000" spans="1:19" x14ac:dyDescent="0.3">
      <c r="A2000">
        <v>16.915251420000001</v>
      </c>
      <c r="B2000">
        <v>1.9930000000000001</v>
      </c>
      <c r="C2000">
        <v>3.988</v>
      </c>
      <c r="E2000">
        <v>9.2218409230000002</v>
      </c>
      <c r="F2000">
        <v>1.9930000000000001</v>
      </c>
      <c r="G2000">
        <v>3.988</v>
      </c>
      <c r="I2000">
        <v>6.0018853510000003</v>
      </c>
      <c r="J2000">
        <v>1.9930000000000001</v>
      </c>
      <c r="K2000">
        <v>3.988</v>
      </c>
      <c r="M2000">
        <v>6.1416808170000001</v>
      </c>
      <c r="N2000">
        <v>1.9930000000000001</v>
      </c>
      <c r="O2000">
        <v>3.988</v>
      </c>
      <c r="Q2000">
        <v>6.1533304390000003</v>
      </c>
      <c r="R2000">
        <v>1.9930000000000001</v>
      </c>
      <c r="S2000">
        <v>3.988</v>
      </c>
    </row>
    <row r="2001" spans="1:19" x14ac:dyDescent="0.3">
      <c r="A2001">
        <v>16.938550660000001</v>
      </c>
      <c r="B2001">
        <v>1.994</v>
      </c>
      <c r="C2001">
        <v>3.99</v>
      </c>
      <c r="E2001">
        <v>9.2171810740000009</v>
      </c>
      <c r="F2001">
        <v>1.994</v>
      </c>
      <c r="G2001">
        <v>3.99</v>
      </c>
      <c r="I2001">
        <v>6.011205049</v>
      </c>
      <c r="J2001">
        <v>1.994</v>
      </c>
      <c r="K2001">
        <v>3.99</v>
      </c>
      <c r="M2001">
        <v>6.1183815729999997</v>
      </c>
      <c r="N2001">
        <v>1.994</v>
      </c>
      <c r="O2001">
        <v>3.99</v>
      </c>
      <c r="Q2001">
        <v>6.1742997590000002</v>
      </c>
      <c r="R2001">
        <v>1.994</v>
      </c>
      <c r="S2001">
        <v>3.99</v>
      </c>
    </row>
    <row r="2002" spans="1:19" x14ac:dyDescent="0.3">
      <c r="A2002">
        <v>16.905931720000002</v>
      </c>
      <c r="B2002">
        <v>1.9950000000000001</v>
      </c>
      <c r="C2002">
        <v>3.992</v>
      </c>
      <c r="E2002">
        <v>9.1799022830000006</v>
      </c>
      <c r="F2002">
        <v>1.9950000000000001</v>
      </c>
      <c r="G2002">
        <v>3.992</v>
      </c>
      <c r="I2002">
        <v>6.0345042930000004</v>
      </c>
      <c r="J2002">
        <v>1.9950000000000001</v>
      </c>
      <c r="K2002">
        <v>3.992</v>
      </c>
      <c r="M2002">
        <v>6.1113917989999997</v>
      </c>
      <c r="N2002">
        <v>1.9950000000000001</v>
      </c>
      <c r="O2002">
        <v>3.992</v>
      </c>
      <c r="Q2002">
        <v>6.1440107409999998</v>
      </c>
      <c r="R2002">
        <v>1.9950000000000001</v>
      </c>
      <c r="S2002">
        <v>3.992</v>
      </c>
    </row>
    <row r="2003" spans="1:19" x14ac:dyDescent="0.3">
      <c r="A2003">
        <v>16.882632470000001</v>
      </c>
      <c r="B2003">
        <v>1.996</v>
      </c>
      <c r="C2003">
        <v>3.9940000000000002</v>
      </c>
      <c r="E2003">
        <v>9.1612628879999995</v>
      </c>
      <c r="F2003">
        <v>1.996</v>
      </c>
      <c r="G2003">
        <v>3.9940000000000002</v>
      </c>
      <c r="I2003">
        <v>6.0345042930000004</v>
      </c>
      <c r="J2003">
        <v>1.996</v>
      </c>
      <c r="K2003">
        <v>3.9940000000000002</v>
      </c>
      <c r="M2003">
        <v>6.0717830839999998</v>
      </c>
      <c r="N2003">
        <v>1.996</v>
      </c>
      <c r="O2003">
        <v>3.9940000000000002</v>
      </c>
      <c r="Q2003">
        <v>6.14867059</v>
      </c>
      <c r="R2003">
        <v>1.996</v>
      </c>
      <c r="S2003">
        <v>3.9940000000000002</v>
      </c>
    </row>
    <row r="2004" spans="1:19" x14ac:dyDescent="0.3">
      <c r="A2004">
        <v>16.915251420000001</v>
      </c>
      <c r="B2004">
        <v>1.9970000000000001</v>
      </c>
      <c r="C2004">
        <v>3.996</v>
      </c>
      <c r="E2004">
        <v>9.1729125099999997</v>
      </c>
      <c r="F2004">
        <v>1.9970000000000001</v>
      </c>
      <c r="G2004">
        <v>3.996</v>
      </c>
      <c r="I2004">
        <v>6.0461539149999997</v>
      </c>
      <c r="J2004">
        <v>1.9970000000000001</v>
      </c>
      <c r="K2004">
        <v>3.996</v>
      </c>
      <c r="M2004">
        <v>6.0391641419999997</v>
      </c>
      <c r="N2004">
        <v>1.9970000000000001</v>
      </c>
      <c r="O2004">
        <v>3.996</v>
      </c>
      <c r="Q2004">
        <v>6.1463406660000004</v>
      </c>
      <c r="R2004">
        <v>1.9970000000000001</v>
      </c>
      <c r="S2004">
        <v>3.996</v>
      </c>
    </row>
    <row r="2005" spans="1:19" x14ac:dyDescent="0.3">
      <c r="A2005">
        <v>16.978159380000001</v>
      </c>
      <c r="B2005">
        <v>1.998</v>
      </c>
      <c r="C2005">
        <v>3.9980000000000002</v>
      </c>
      <c r="E2005">
        <v>9.1519431900000008</v>
      </c>
      <c r="F2005">
        <v>1.998</v>
      </c>
      <c r="G2005">
        <v>3.9980000000000002</v>
      </c>
      <c r="I2005">
        <v>6.0624633860000001</v>
      </c>
      <c r="J2005">
        <v>1.998</v>
      </c>
      <c r="K2005">
        <v>3.9980000000000002</v>
      </c>
      <c r="M2005">
        <v>6.0205247460000004</v>
      </c>
      <c r="N2005">
        <v>1.998</v>
      </c>
      <c r="O2005">
        <v>3.9980000000000002</v>
      </c>
      <c r="Q2005">
        <v>6.1463406660000004</v>
      </c>
      <c r="R2005">
        <v>1.998</v>
      </c>
      <c r="S2005">
        <v>3.9980000000000002</v>
      </c>
    </row>
    <row r="2006" spans="1:19" x14ac:dyDescent="0.3">
      <c r="A2006">
        <v>17.008448390000002</v>
      </c>
      <c r="B2006">
        <v>1.9990000000000001</v>
      </c>
      <c r="C2006">
        <v>4</v>
      </c>
      <c r="E2006">
        <v>9.1193242479999999</v>
      </c>
      <c r="F2006">
        <v>1.9990000000000001</v>
      </c>
      <c r="G2006">
        <v>4</v>
      </c>
      <c r="I2006">
        <v>6.0811027820000003</v>
      </c>
      <c r="J2006">
        <v>1.9990000000000001</v>
      </c>
      <c r="K2006">
        <v>4</v>
      </c>
      <c r="M2006">
        <v>6.0251845949999998</v>
      </c>
      <c r="N2006">
        <v>1.9990000000000001</v>
      </c>
      <c r="O2006">
        <v>4</v>
      </c>
      <c r="Q2006">
        <v>6.1393508929999996</v>
      </c>
      <c r="R2006">
        <v>1.9990000000000001</v>
      </c>
      <c r="S2006">
        <v>4</v>
      </c>
    </row>
    <row r="2007" spans="1:19" x14ac:dyDescent="0.3">
      <c r="A2007">
        <v>16.989809000000001</v>
      </c>
      <c r="B2007">
        <v>2</v>
      </c>
      <c r="C2007">
        <v>4.0019999999999998</v>
      </c>
      <c r="E2007">
        <v>9.1193242479999999</v>
      </c>
      <c r="F2007">
        <v>2</v>
      </c>
      <c r="G2007">
        <v>4.0019999999999998</v>
      </c>
      <c r="I2007">
        <v>6.0671232350000004</v>
      </c>
      <c r="J2007">
        <v>2</v>
      </c>
      <c r="K2007">
        <v>4.0019999999999998</v>
      </c>
      <c r="M2007">
        <v>6.0181948219999999</v>
      </c>
      <c r="N2007">
        <v>2</v>
      </c>
      <c r="O2007">
        <v>4.0019999999999998</v>
      </c>
      <c r="Q2007">
        <v>6.1463406660000004</v>
      </c>
      <c r="R2007">
        <v>2</v>
      </c>
      <c r="S2007">
        <v>4.0019999999999998</v>
      </c>
    </row>
    <row r="2008" spans="1:19" x14ac:dyDescent="0.3">
      <c r="A2008">
        <v>16.978159380000001</v>
      </c>
      <c r="B2008">
        <v>2.0009999999999999</v>
      </c>
      <c r="C2008">
        <v>4.0039999999999996</v>
      </c>
      <c r="E2008">
        <v>9.13097387</v>
      </c>
      <c r="F2008">
        <v>2.0009999999999999</v>
      </c>
      <c r="G2008">
        <v>4.0039999999999996</v>
      </c>
      <c r="I2008">
        <v>6.0647933109999999</v>
      </c>
      <c r="J2008">
        <v>2.0009999999999999</v>
      </c>
      <c r="K2008">
        <v>4.0039999999999996</v>
      </c>
      <c r="M2008">
        <v>6.0251845949999998</v>
      </c>
      <c r="N2008">
        <v>2.0009999999999999</v>
      </c>
      <c r="O2008">
        <v>4.0039999999999996</v>
      </c>
      <c r="Q2008">
        <v>6.1719698349999996</v>
      </c>
      <c r="R2008">
        <v>2.0009999999999999</v>
      </c>
      <c r="S2008">
        <v>4.0039999999999996</v>
      </c>
    </row>
    <row r="2009" spans="1:19" x14ac:dyDescent="0.3">
      <c r="A2009">
        <v>16.933890810000001</v>
      </c>
      <c r="B2009">
        <v>2.0019999999999998</v>
      </c>
      <c r="C2009">
        <v>4.0060000000000002</v>
      </c>
      <c r="E2009">
        <v>9.1146643990000005</v>
      </c>
      <c r="F2009">
        <v>2.0019999999999998</v>
      </c>
      <c r="G2009">
        <v>4.0060000000000002</v>
      </c>
      <c r="I2009">
        <v>6.0531436879999996</v>
      </c>
      <c r="J2009">
        <v>2.0019999999999998</v>
      </c>
      <c r="K2009">
        <v>4.0060000000000002</v>
      </c>
      <c r="M2009">
        <v>5.997225502</v>
      </c>
      <c r="N2009">
        <v>2.0019999999999998</v>
      </c>
      <c r="O2009">
        <v>4.0060000000000002</v>
      </c>
      <c r="Q2009">
        <v>6.1696399099999999</v>
      </c>
      <c r="R2009">
        <v>2.0019999999999998</v>
      </c>
      <c r="S2009">
        <v>4.0060000000000002</v>
      </c>
    </row>
    <row r="2010" spans="1:19" x14ac:dyDescent="0.3">
      <c r="A2010">
        <v>16.945540430000001</v>
      </c>
      <c r="B2010">
        <v>2.0030000000000001</v>
      </c>
      <c r="C2010">
        <v>4.008</v>
      </c>
      <c r="E2010">
        <v>9.1379636439999992</v>
      </c>
      <c r="F2010">
        <v>2.0030000000000001</v>
      </c>
      <c r="G2010">
        <v>4.008</v>
      </c>
      <c r="I2010">
        <v>6.0508137639999999</v>
      </c>
      <c r="J2010">
        <v>2.0030000000000001</v>
      </c>
      <c r="K2010">
        <v>4.008</v>
      </c>
      <c r="M2010">
        <v>6.011205049</v>
      </c>
      <c r="N2010">
        <v>2.0030000000000001</v>
      </c>
      <c r="O2010">
        <v>4.008</v>
      </c>
      <c r="Q2010">
        <v>6.1906092299999997</v>
      </c>
      <c r="R2010">
        <v>2.0030000000000001</v>
      </c>
      <c r="S2010">
        <v>4.008</v>
      </c>
    </row>
    <row r="2011" spans="1:19" x14ac:dyDescent="0.3">
      <c r="A2011">
        <v>17.008448390000002</v>
      </c>
      <c r="B2011">
        <v>2.004</v>
      </c>
      <c r="C2011">
        <v>4.01</v>
      </c>
      <c r="E2011">
        <v>9.144953417</v>
      </c>
      <c r="F2011">
        <v>2.004</v>
      </c>
      <c r="G2011">
        <v>4.01</v>
      </c>
      <c r="I2011">
        <v>6.0345042930000004</v>
      </c>
      <c r="J2011">
        <v>2.004</v>
      </c>
      <c r="K2011">
        <v>4.01</v>
      </c>
      <c r="M2011">
        <v>6.0088751240000002</v>
      </c>
      <c r="N2011">
        <v>2.004</v>
      </c>
      <c r="O2011">
        <v>4.01</v>
      </c>
      <c r="Q2011">
        <v>6.1649800609999996</v>
      </c>
      <c r="R2011">
        <v>2.004</v>
      </c>
      <c r="S2011">
        <v>4.01</v>
      </c>
    </row>
    <row r="2012" spans="1:19" x14ac:dyDescent="0.3">
      <c r="A2012">
        <v>16.9991287</v>
      </c>
      <c r="B2012">
        <v>2.0049999999999999</v>
      </c>
      <c r="C2012">
        <v>4.0119999999999996</v>
      </c>
      <c r="E2012">
        <v>9.1659227370000007</v>
      </c>
      <c r="F2012">
        <v>2.0049999999999999</v>
      </c>
      <c r="G2012">
        <v>4.0119999999999996</v>
      </c>
      <c r="I2012">
        <v>6.0345042930000004</v>
      </c>
      <c r="J2012">
        <v>2.0049999999999999</v>
      </c>
      <c r="K2012">
        <v>4.0119999999999996</v>
      </c>
      <c r="M2012">
        <v>6.0275145200000004</v>
      </c>
      <c r="N2012">
        <v>2.0049999999999999</v>
      </c>
      <c r="O2012">
        <v>4.0119999999999996</v>
      </c>
      <c r="Q2012">
        <v>6.14867059</v>
      </c>
      <c r="R2012">
        <v>2.0049999999999999</v>
      </c>
      <c r="S2012">
        <v>4.0119999999999996</v>
      </c>
    </row>
    <row r="2013" spans="1:19" x14ac:dyDescent="0.3">
      <c r="A2013">
        <v>16.994468850000001</v>
      </c>
      <c r="B2013">
        <v>2.0059999999999998</v>
      </c>
      <c r="C2013">
        <v>4.0140000000000002</v>
      </c>
      <c r="E2013">
        <v>9.1752424349999995</v>
      </c>
      <c r="F2013">
        <v>2.0059999999999998</v>
      </c>
      <c r="G2013">
        <v>4.0140000000000002</v>
      </c>
      <c r="I2013">
        <v>6.0531436879999996</v>
      </c>
      <c r="J2013">
        <v>2.0059999999999998</v>
      </c>
      <c r="K2013">
        <v>4.0140000000000002</v>
      </c>
      <c r="M2013">
        <v>6.0275145200000004</v>
      </c>
      <c r="N2013">
        <v>2.0059999999999998</v>
      </c>
      <c r="O2013">
        <v>4.0140000000000002</v>
      </c>
      <c r="Q2013">
        <v>6.1533304390000003</v>
      </c>
      <c r="R2013">
        <v>2.0059999999999998</v>
      </c>
      <c r="S2013">
        <v>4.0140000000000002</v>
      </c>
    </row>
    <row r="2014" spans="1:19" x14ac:dyDescent="0.3">
      <c r="A2014">
        <v>16.987479069999999</v>
      </c>
      <c r="B2014">
        <v>2.0070000000000001</v>
      </c>
      <c r="C2014">
        <v>4.016</v>
      </c>
      <c r="E2014">
        <v>9.1472833409999996</v>
      </c>
      <c r="F2014">
        <v>2.0070000000000001</v>
      </c>
      <c r="G2014">
        <v>4.016</v>
      </c>
      <c r="I2014">
        <v>6.0880925550000002</v>
      </c>
      <c r="J2014">
        <v>2.0070000000000001</v>
      </c>
      <c r="K2014">
        <v>4.016</v>
      </c>
      <c r="M2014">
        <v>6.0018853510000003</v>
      </c>
      <c r="N2014">
        <v>2.0070000000000001</v>
      </c>
      <c r="O2014">
        <v>4.016</v>
      </c>
      <c r="Q2014">
        <v>6.1556603640000001</v>
      </c>
      <c r="R2014">
        <v>2.0070000000000001</v>
      </c>
      <c r="S2014">
        <v>4.016</v>
      </c>
    </row>
    <row r="2015" spans="1:19" x14ac:dyDescent="0.3">
      <c r="A2015">
        <v>16.987479069999999</v>
      </c>
      <c r="B2015">
        <v>2.008</v>
      </c>
      <c r="C2015">
        <v>4.0179999999999998</v>
      </c>
      <c r="E2015">
        <v>9.1472833409999996</v>
      </c>
      <c r="F2015">
        <v>2.008</v>
      </c>
      <c r="G2015">
        <v>4.0179999999999998</v>
      </c>
      <c r="I2015">
        <v>6.0927524039999996</v>
      </c>
      <c r="J2015">
        <v>2.008</v>
      </c>
      <c r="K2015">
        <v>4.0179999999999998</v>
      </c>
      <c r="M2015">
        <v>5.9692664090000003</v>
      </c>
      <c r="N2015">
        <v>2.008</v>
      </c>
      <c r="O2015">
        <v>4.0179999999999998</v>
      </c>
      <c r="Q2015">
        <v>6.1906092299999997</v>
      </c>
      <c r="R2015">
        <v>2.008</v>
      </c>
      <c r="S2015">
        <v>4.0179999999999998</v>
      </c>
    </row>
    <row r="2016" spans="1:19" x14ac:dyDescent="0.3">
      <c r="A2016">
        <v>16.987479069999999</v>
      </c>
      <c r="B2016">
        <v>2.0089999999999999</v>
      </c>
      <c r="C2016">
        <v>4.0199999999999996</v>
      </c>
      <c r="E2016">
        <v>9.1146643990000005</v>
      </c>
      <c r="F2016">
        <v>2.0089999999999999</v>
      </c>
      <c r="G2016">
        <v>4.0199999999999996</v>
      </c>
      <c r="I2016">
        <v>6.0904224789999999</v>
      </c>
      <c r="J2016">
        <v>2.0089999999999999</v>
      </c>
      <c r="K2016">
        <v>4.0199999999999996</v>
      </c>
      <c r="M2016">
        <v>5.9879058040000004</v>
      </c>
      <c r="N2016">
        <v>2.0089999999999999</v>
      </c>
      <c r="O2016">
        <v>4.0199999999999996</v>
      </c>
      <c r="Q2016">
        <v>6.1440107409999998</v>
      </c>
      <c r="R2016">
        <v>2.0089999999999999</v>
      </c>
      <c r="S2016">
        <v>4.0199999999999996</v>
      </c>
    </row>
    <row r="2017" spans="1:19" x14ac:dyDescent="0.3">
      <c r="A2017">
        <v>17.020098019999999</v>
      </c>
      <c r="B2017">
        <v>2.0099999999999998</v>
      </c>
      <c r="C2017">
        <v>4.0220000000000002</v>
      </c>
      <c r="E2017">
        <v>9.1193242479999999</v>
      </c>
      <c r="F2017">
        <v>2.0099999999999998</v>
      </c>
      <c r="G2017">
        <v>4.0220000000000002</v>
      </c>
      <c r="I2017">
        <v>6.1346910440000002</v>
      </c>
      <c r="J2017">
        <v>2.0099999999999998</v>
      </c>
      <c r="K2017">
        <v>4.0220000000000002</v>
      </c>
      <c r="M2017">
        <v>5.9832459550000001</v>
      </c>
      <c r="N2017">
        <v>2.0099999999999998</v>
      </c>
      <c r="O2017">
        <v>4.0220000000000002</v>
      </c>
      <c r="Q2017">
        <v>6.1603202130000003</v>
      </c>
      <c r="R2017">
        <v>2.0099999999999998</v>
      </c>
      <c r="S2017">
        <v>4.0220000000000002</v>
      </c>
    </row>
    <row r="2018" spans="1:19" x14ac:dyDescent="0.3">
      <c r="A2018">
        <v>17.01077832</v>
      </c>
      <c r="B2018">
        <v>2.0110000000000001</v>
      </c>
      <c r="C2018">
        <v>4.024</v>
      </c>
      <c r="E2018">
        <v>9.1006848530000006</v>
      </c>
      <c r="F2018">
        <v>2.0110000000000001</v>
      </c>
      <c r="G2018">
        <v>4.024</v>
      </c>
      <c r="I2018">
        <v>6.1463406660000004</v>
      </c>
      <c r="J2018">
        <v>2.0110000000000001</v>
      </c>
      <c r="K2018">
        <v>4.024</v>
      </c>
      <c r="M2018">
        <v>5.9925656529999998</v>
      </c>
      <c r="N2018">
        <v>2.0110000000000001</v>
      </c>
      <c r="O2018">
        <v>4.024</v>
      </c>
      <c r="Q2018">
        <v>6.1649800609999996</v>
      </c>
      <c r="R2018">
        <v>2.0110000000000001</v>
      </c>
      <c r="S2018">
        <v>4.024</v>
      </c>
    </row>
    <row r="2019" spans="1:19" x14ac:dyDescent="0.3">
      <c r="A2019">
        <v>17.04572718</v>
      </c>
      <c r="B2019">
        <v>2.012</v>
      </c>
      <c r="C2019">
        <v>4.0259999999999998</v>
      </c>
      <c r="E2019">
        <v>9.0820454569999995</v>
      </c>
      <c r="F2019">
        <v>2.012</v>
      </c>
      <c r="G2019">
        <v>4.0259999999999998</v>
      </c>
      <c r="I2019">
        <v>6.1719698349999996</v>
      </c>
      <c r="J2019">
        <v>2.012</v>
      </c>
      <c r="K2019">
        <v>4.0259999999999998</v>
      </c>
      <c r="M2019">
        <v>5.9925656529999998</v>
      </c>
      <c r="N2019">
        <v>2.012</v>
      </c>
      <c r="O2019">
        <v>4.0259999999999998</v>
      </c>
      <c r="Q2019">
        <v>6.2115785499999996</v>
      </c>
      <c r="R2019">
        <v>2.012</v>
      </c>
      <c r="S2019">
        <v>4.0259999999999998</v>
      </c>
    </row>
    <row r="2020" spans="1:19" x14ac:dyDescent="0.3">
      <c r="A2020">
        <v>17.036407489999998</v>
      </c>
      <c r="B2020">
        <v>2.0129999999999999</v>
      </c>
      <c r="C2020">
        <v>4.0279999999999996</v>
      </c>
      <c r="E2020">
        <v>9.1006848530000006</v>
      </c>
      <c r="F2020">
        <v>2.0129999999999999</v>
      </c>
      <c r="G2020">
        <v>4.0279999999999996</v>
      </c>
      <c r="I2020">
        <v>6.1556603640000001</v>
      </c>
      <c r="J2020">
        <v>2.0129999999999999</v>
      </c>
      <c r="K2020">
        <v>4.0279999999999996</v>
      </c>
      <c r="M2020">
        <v>6.0018853510000003</v>
      </c>
      <c r="N2020">
        <v>2.0129999999999999</v>
      </c>
      <c r="O2020">
        <v>4.0279999999999996</v>
      </c>
      <c r="Q2020">
        <v>6.2139084750000002</v>
      </c>
      <c r="R2020">
        <v>2.0129999999999999</v>
      </c>
      <c r="S2020">
        <v>4.0279999999999996</v>
      </c>
    </row>
    <row r="2021" spans="1:19" x14ac:dyDescent="0.3">
      <c r="A2021">
        <v>17.020098019999999</v>
      </c>
      <c r="B2021">
        <v>2.0139999999999998</v>
      </c>
      <c r="C2021">
        <v>4.03</v>
      </c>
      <c r="E2021">
        <v>9.1146643990000005</v>
      </c>
      <c r="F2021">
        <v>2.0139999999999998</v>
      </c>
      <c r="G2021">
        <v>4.03</v>
      </c>
      <c r="I2021">
        <v>6.1673099860000002</v>
      </c>
      <c r="J2021">
        <v>2.0139999999999998</v>
      </c>
      <c r="K2021">
        <v>4.03</v>
      </c>
      <c r="M2021">
        <v>5.9669364839999997</v>
      </c>
      <c r="N2021">
        <v>2.0139999999999998</v>
      </c>
      <c r="O2021">
        <v>4.03</v>
      </c>
      <c r="Q2021">
        <v>6.2022588519999999</v>
      </c>
      <c r="R2021">
        <v>2.0139999999999998</v>
      </c>
      <c r="S2021">
        <v>4.03</v>
      </c>
    </row>
    <row r="2022" spans="1:19" x14ac:dyDescent="0.3">
      <c r="A2022">
        <v>17.02242794</v>
      </c>
      <c r="B2022">
        <v>2.0150000000000001</v>
      </c>
      <c r="C2022">
        <v>4.032</v>
      </c>
      <c r="E2022">
        <v>9.1566030390000002</v>
      </c>
      <c r="F2022">
        <v>2.0150000000000001</v>
      </c>
      <c r="G2022">
        <v>4.032</v>
      </c>
      <c r="I2022">
        <v>6.1719698349999996</v>
      </c>
      <c r="J2022">
        <v>2.0150000000000001</v>
      </c>
      <c r="K2022">
        <v>4.032</v>
      </c>
      <c r="M2022">
        <v>5.9762561820000002</v>
      </c>
      <c r="N2022">
        <v>2.0150000000000001</v>
      </c>
      <c r="O2022">
        <v>4.032</v>
      </c>
      <c r="Q2022">
        <v>6.1975990039999997</v>
      </c>
      <c r="R2022">
        <v>2.0150000000000001</v>
      </c>
      <c r="S2022">
        <v>4.032</v>
      </c>
    </row>
    <row r="2023" spans="1:19" x14ac:dyDescent="0.3">
      <c r="A2023">
        <v>17.041067340000001</v>
      </c>
      <c r="B2023">
        <v>2.016</v>
      </c>
      <c r="C2023">
        <v>4.0339999999999998</v>
      </c>
      <c r="E2023">
        <v>9.1635928119999992</v>
      </c>
      <c r="F2023">
        <v>2.016</v>
      </c>
      <c r="G2023">
        <v>4.0339999999999998</v>
      </c>
      <c r="I2023">
        <v>6.2045887769999997</v>
      </c>
      <c r="J2023">
        <v>2.016</v>
      </c>
      <c r="K2023">
        <v>4.0339999999999998</v>
      </c>
      <c r="M2023">
        <v>5.9832459550000001</v>
      </c>
      <c r="N2023">
        <v>2.016</v>
      </c>
      <c r="O2023">
        <v>4.0339999999999998</v>
      </c>
      <c r="Q2023">
        <v>6.1836194569999998</v>
      </c>
      <c r="R2023">
        <v>2.016</v>
      </c>
      <c r="S2023">
        <v>4.0339999999999998</v>
      </c>
    </row>
    <row r="2024" spans="1:19" x14ac:dyDescent="0.3">
      <c r="A2024">
        <v>17.069026430000001</v>
      </c>
      <c r="B2024">
        <v>2.0169999999999999</v>
      </c>
      <c r="C2024">
        <v>4.0359999999999996</v>
      </c>
      <c r="E2024">
        <v>9.1822322080000003</v>
      </c>
      <c r="F2024">
        <v>2.0169999999999999</v>
      </c>
      <c r="G2024">
        <v>4.0359999999999996</v>
      </c>
      <c r="I2024">
        <v>6.1859493810000004</v>
      </c>
      <c r="J2024">
        <v>2.0169999999999999</v>
      </c>
      <c r="K2024">
        <v>4.0359999999999996</v>
      </c>
      <c r="M2024">
        <v>5.9855758799999998</v>
      </c>
      <c r="N2024">
        <v>2.0169999999999999</v>
      </c>
      <c r="O2024">
        <v>4.0359999999999996</v>
      </c>
      <c r="Q2024">
        <v>6.1859493810000004</v>
      </c>
      <c r="R2024">
        <v>2.0169999999999999</v>
      </c>
      <c r="S2024">
        <v>4.0359999999999996</v>
      </c>
    </row>
    <row r="2025" spans="1:19" x14ac:dyDescent="0.3">
      <c r="A2025">
        <v>17.09698552</v>
      </c>
      <c r="B2025">
        <v>2.0179999999999998</v>
      </c>
      <c r="C2025">
        <v>4.0380000000000003</v>
      </c>
      <c r="E2025">
        <v>9.1612628879999995</v>
      </c>
      <c r="F2025">
        <v>2.0179999999999998</v>
      </c>
      <c r="G2025">
        <v>4.0380000000000003</v>
      </c>
      <c r="I2025">
        <v>6.1812895320000001</v>
      </c>
      <c r="J2025">
        <v>2.0179999999999998</v>
      </c>
      <c r="K2025">
        <v>4.0380000000000003</v>
      </c>
      <c r="M2025">
        <v>6.004215275</v>
      </c>
      <c r="N2025">
        <v>2.0179999999999998</v>
      </c>
      <c r="O2025">
        <v>4.0380000000000003</v>
      </c>
      <c r="Q2025">
        <v>6.1649800609999996</v>
      </c>
      <c r="R2025">
        <v>2.0179999999999998</v>
      </c>
      <c r="S2025">
        <v>4.0380000000000003</v>
      </c>
    </row>
    <row r="2026" spans="1:19" x14ac:dyDescent="0.3">
      <c r="A2026">
        <v>17.08999575</v>
      </c>
      <c r="B2026">
        <v>2.0190000000000001</v>
      </c>
      <c r="C2026">
        <v>4.04</v>
      </c>
      <c r="E2026">
        <v>9.1566030390000002</v>
      </c>
      <c r="F2026">
        <v>2.0190000000000001</v>
      </c>
      <c r="G2026">
        <v>4.04</v>
      </c>
      <c r="I2026">
        <v>6.1649800609999996</v>
      </c>
      <c r="J2026">
        <v>2.0190000000000001</v>
      </c>
      <c r="K2026">
        <v>4.04</v>
      </c>
      <c r="M2026">
        <v>5.9925656529999998</v>
      </c>
      <c r="N2026">
        <v>2.0190000000000001</v>
      </c>
      <c r="O2026">
        <v>4.04</v>
      </c>
      <c r="Q2026">
        <v>6.2022588519999999</v>
      </c>
      <c r="R2026">
        <v>2.0190000000000001</v>
      </c>
      <c r="S2026">
        <v>4.04</v>
      </c>
    </row>
    <row r="2027" spans="1:19" x14ac:dyDescent="0.3">
      <c r="A2027">
        <v>17.06203666</v>
      </c>
      <c r="B2027">
        <v>2.02</v>
      </c>
      <c r="C2027">
        <v>4.0419999999999998</v>
      </c>
      <c r="E2027">
        <v>9.1659227370000007</v>
      </c>
      <c r="F2027">
        <v>2.02</v>
      </c>
      <c r="G2027">
        <v>4.0419999999999998</v>
      </c>
      <c r="I2027">
        <v>6.1533304390000003</v>
      </c>
      <c r="J2027">
        <v>2.02</v>
      </c>
      <c r="K2027">
        <v>4.0419999999999998</v>
      </c>
      <c r="M2027">
        <v>6.0135349729999996</v>
      </c>
      <c r="N2027">
        <v>2.02</v>
      </c>
      <c r="O2027">
        <v>4.0419999999999998</v>
      </c>
      <c r="Q2027">
        <v>6.2208982480000001</v>
      </c>
      <c r="R2027">
        <v>2.02</v>
      </c>
      <c r="S2027">
        <v>4.0419999999999998</v>
      </c>
    </row>
    <row r="2028" spans="1:19" x14ac:dyDescent="0.3">
      <c r="A2028">
        <v>17.041067340000001</v>
      </c>
      <c r="B2028">
        <v>2.0209999999999999</v>
      </c>
      <c r="C2028">
        <v>4.0439999999999996</v>
      </c>
      <c r="E2028">
        <v>9.144953417</v>
      </c>
      <c r="F2028">
        <v>2.0209999999999999</v>
      </c>
      <c r="G2028">
        <v>4.0439999999999996</v>
      </c>
      <c r="I2028">
        <v>6.1323611189999996</v>
      </c>
      <c r="J2028">
        <v>2.0209999999999999</v>
      </c>
      <c r="K2028">
        <v>4.0439999999999996</v>
      </c>
      <c r="M2028">
        <v>6.0088751240000002</v>
      </c>
      <c r="N2028">
        <v>2.0209999999999999</v>
      </c>
      <c r="O2028">
        <v>4.0439999999999996</v>
      </c>
      <c r="Q2028">
        <v>6.2208982480000001</v>
      </c>
      <c r="R2028">
        <v>2.0209999999999999</v>
      </c>
      <c r="S2028">
        <v>4.0439999999999996</v>
      </c>
    </row>
    <row r="2029" spans="1:19" x14ac:dyDescent="0.3">
      <c r="A2029">
        <v>17.052716960000001</v>
      </c>
      <c r="B2029">
        <v>2.0219999999999998</v>
      </c>
      <c r="C2029">
        <v>4.0460000000000003</v>
      </c>
      <c r="E2029">
        <v>9.1263140210000007</v>
      </c>
      <c r="F2029">
        <v>2.0219999999999998</v>
      </c>
      <c r="G2029">
        <v>4.0460000000000003</v>
      </c>
      <c r="I2029">
        <v>6.1323611189999996</v>
      </c>
      <c r="J2029">
        <v>2.0219999999999998</v>
      </c>
      <c r="K2029">
        <v>4.0460000000000003</v>
      </c>
      <c r="M2029">
        <v>6.0275145200000004</v>
      </c>
      <c r="N2029">
        <v>2.0219999999999998</v>
      </c>
      <c r="O2029">
        <v>4.0460000000000003</v>
      </c>
      <c r="Q2029">
        <v>6.2162383989999999</v>
      </c>
      <c r="R2029">
        <v>2.0219999999999998</v>
      </c>
      <c r="S2029">
        <v>4.0460000000000003</v>
      </c>
    </row>
    <row r="2030" spans="1:19" x14ac:dyDescent="0.3">
      <c r="A2030">
        <v>17.071356349999999</v>
      </c>
      <c r="B2030">
        <v>2.0230000000000001</v>
      </c>
      <c r="C2030">
        <v>4.048</v>
      </c>
      <c r="E2030">
        <v>9.13097387</v>
      </c>
      <c r="F2030">
        <v>2.0230000000000001</v>
      </c>
      <c r="G2030">
        <v>4.048</v>
      </c>
      <c r="I2030">
        <v>6.116051648</v>
      </c>
      <c r="J2030">
        <v>2.0230000000000001</v>
      </c>
      <c r="K2030">
        <v>4.048</v>
      </c>
      <c r="M2030">
        <v>6.043823991</v>
      </c>
      <c r="N2030">
        <v>2.0230000000000001</v>
      </c>
      <c r="O2030">
        <v>4.048</v>
      </c>
      <c r="Q2030">
        <v>6.2232281719999998</v>
      </c>
      <c r="R2030">
        <v>2.0230000000000001</v>
      </c>
      <c r="S2030">
        <v>4.048</v>
      </c>
    </row>
    <row r="2031" spans="1:19" x14ac:dyDescent="0.3">
      <c r="A2031">
        <v>17.059706729999998</v>
      </c>
      <c r="B2031">
        <v>2.024</v>
      </c>
      <c r="C2031">
        <v>4.05</v>
      </c>
      <c r="E2031">
        <v>9.1286439460000004</v>
      </c>
      <c r="F2031">
        <v>2.024</v>
      </c>
      <c r="G2031">
        <v>4.05</v>
      </c>
      <c r="I2031">
        <v>6.1463406660000004</v>
      </c>
      <c r="J2031">
        <v>2.024</v>
      </c>
      <c r="K2031">
        <v>4.05</v>
      </c>
      <c r="M2031">
        <v>6.043823991</v>
      </c>
      <c r="N2031">
        <v>2.024</v>
      </c>
      <c r="O2031">
        <v>4.05</v>
      </c>
      <c r="Q2031">
        <v>6.2325478700000003</v>
      </c>
      <c r="R2031">
        <v>2.024</v>
      </c>
      <c r="S2031">
        <v>4.05</v>
      </c>
    </row>
    <row r="2032" spans="1:19" x14ac:dyDescent="0.3">
      <c r="A2032">
        <v>17.07368628</v>
      </c>
      <c r="B2032">
        <v>2.0249999999999999</v>
      </c>
      <c r="C2032">
        <v>4.0519999999999996</v>
      </c>
      <c r="E2032">
        <v>9.1542731150000005</v>
      </c>
      <c r="F2032">
        <v>2.0249999999999999</v>
      </c>
      <c r="G2032">
        <v>4.0519999999999996</v>
      </c>
      <c r="I2032">
        <v>6.1277012700000002</v>
      </c>
      <c r="J2032">
        <v>2.0249999999999999</v>
      </c>
      <c r="K2032">
        <v>4.0519999999999996</v>
      </c>
      <c r="M2032">
        <v>6.0205247460000004</v>
      </c>
      <c r="N2032">
        <v>2.0249999999999999</v>
      </c>
      <c r="O2032">
        <v>4.0519999999999996</v>
      </c>
      <c r="Q2032">
        <v>6.2278880210000001</v>
      </c>
      <c r="R2032">
        <v>2.0249999999999999</v>
      </c>
      <c r="S2032">
        <v>4.0519999999999996</v>
      </c>
    </row>
    <row r="2033" spans="1:19" x14ac:dyDescent="0.3">
      <c r="A2033">
        <v>17.059706729999998</v>
      </c>
      <c r="B2033">
        <v>2.0259999999999998</v>
      </c>
      <c r="C2033">
        <v>4.0540000000000003</v>
      </c>
      <c r="E2033">
        <v>9.1705825860000001</v>
      </c>
      <c r="F2033">
        <v>2.0259999999999998</v>
      </c>
      <c r="G2033">
        <v>4.0540000000000003</v>
      </c>
      <c r="I2033">
        <v>6.1207114970000003</v>
      </c>
      <c r="J2033">
        <v>2.0259999999999998</v>
      </c>
      <c r="K2033">
        <v>4.0540000000000003</v>
      </c>
      <c r="M2033">
        <v>6.0251845949999998</v>
      </c>
      <c r="N2033">
        <v>2.0259999999999998</v>
      </c>
      <c r="O2033">
        <v>4.0540000000000003</v>
      </c>
      <c r="Q2033">
        <v>6.2698266609999997</v>
      </c>
      <c r="R2033">
        <v>2.0259999999999998</v>
      </c>
      <c r="S2033">
        <v>4.0540000000000003</v>
      </c>
    </row>
    <row r="2034" spans="1:19" x14ac:dyDescent="0.3">
      <c r="A2034">
        <v>17.069026430000001</v>
      </c>
      <c r="B2034">
        <v>2.0270000000000001</v>
      </c>
      <c r="C2034">
        <v>4.056</v>
      </c>
      <c r="E2034">
        <v>9.1682526610000004</v>
      </c>
      <c r="F2034">
        <v>2.0270000000000001</v>
      </c>
      <c r="G2034">
        <v>4.056</v>
      </c>
      <c r="I2034">
        <v>6.1323611189999996</v>
      </c>
      <c r="J2034">
        <v>2.0270000000000001</v>
      </c>
      <c r="K2034">
        <v>4.056</v>
      </c>
      <c r="M2034">
        <v>6.0275145200000004</v>
      </c>
      <c r="N2034">
        <v>2.0270000000000001</v>
      </c>
      <c r="O2034">
        <v>4.056</v>
      </c>
      <c r="Q2034">
        <v>6.2768164339999997</v>
      </c>
      <c r="R2034">
        <v>2.0270000000000001</v>
      </c>
      <c r="S2034">
        <v>4.056</v>
      </c>
    </row>
    <row r="2035" spans="1:19" x14ac:dyDescent="0.3">
      <c r="A2035">
        <v>17.064366580000002</v>
      </c>
      <c r="B2035">
        <v>2.028</v>
      </c>
      <c r="C2035">
        <v>4.0579999999999998</v>
      </c>
      <c r="E2035">
        <v>9.1822322080000003</v>
      </c>
      <c r="F2035">
        <v>2.028</v>
      </c>
      <c r="G2035">
        <v>4.0579999999999998</v>
      </c>
      <c r="I2035">
        <v>6.1277012700000002</v>
      </c>
      <c r="J2035">
        <v>2.028</v>
      </c>
      <c r="K2035">
        <v>4.0579999999999998</v>
      </c>
      <c r="M2035">
        <v>6.0275145200000004</v>
      </c>
      <c r="N2035">
        <v>2.028</v>
      </c>
      <c r="O2035">
        <v>4.0579999999999998</v>
      </c>
      <c r="Q2035">
        <v>6.2605069630000001</v>
      </c>
      <c r="R2035">
        <v>2.028</v>
      </c>
      <c r="S2035">
        <v>4.0579999999999998</v>
      </c>
    </row>
    <row r="2036" spans="1:19" x14ac:dyDescent="0.3">
      <c r="A2036">
        <v>17.07368628</v>
      </c>
      <c r="B2036">
        <v>2.0289999999999999</v>
      </c>
      <c r="C2036">
        <v>4.0599999999999996</v>
      </c>
      <c r="E2036">
        <v>9.1542731150000005</v>
      </c>
      <c r="F2036">
        <v>2.0289999999999999</v>
      </c>
      <c r="G2036">
        <v>4.0599999999999996</v>
      </c>
      <c r="I2036">
        <v>6.14867059</v>
      </c>
      <c r="J2036">
        <v>2.0289999999999999</v>
      </c>
      <c r="K2036">
        <v>4.0599999999999996</v>
      </c>
      <c r="M2036">
        <v>6.0018853510000003</v>
      </c>
      <c r="N2036">
        <v>2.0289999999999999</v>
      </c>
      <c r="O2036">
        <v>4.0599999999999996</v>
      </c>
      <c r="Q2036">
        <v>6.2535171900000002</v>
      </c>
      <c r="R2036">
        <v>2.0289999999999999</v>
      </c>
      <c r="S2036">
        <v>4.0599999999999996</v>
      </c>
    </row>
    <row r="2037" spans="1:19" x14ac:dyDescent="0.3">
      <c r="A2037">
        <v>17.09698552</v>
      </c>
      <c r="B2037">
        <v>2.0299999999999998</v>
      </c>
      <c r="C2037">
        <v>4.0620000000000003</v>
      </c>
      <c r="E2037">
        <v>9.1589329639999999</v>
      </c>
      <c r="F2037">
        <v>2.0299999999999998</v>
      </c>
      <c r="G2037">
        <v>4.0620000000000003</v>
      </c>
      <c r="I2037">
        <v>6.1673099860000002</v>
      </c>
      <c r="J2037">
        <v>2.0299999999999998</v>
      </c>
      <c r="K2037">
        <v>4.0620000000000003</v>
      </c>
      <c r="M2037">
        <v>6.0158648970000002</v>
      </c>
      <c r="N2037">
        <v>2.0299999999999998</v>
      </c>
      <c r="O2037">
        <v>4.0620000000000003</v>
      </c>
      <c r="Q2037">
        <v>6.2465274170000002</v>
      </c>
      <c r="R2037">
        <v>2.0299999999999998</v>
      </c>
      <c r="S2037">
        <v>4.0620000000000003</v>
      </c>
    </row>
    <row r="2038" spans="1:19" x14ac:dyDescent="0.3">
      <c r="A2038">
        <v>17.08999575</v>
      </c>
      <c r="B2038">
        <v>2.0310000000000001</v>
      </c>
      <c r="C2038">
        <v>4.0640000000000001</v>
      </c>
      <c r="E2038">
        <v>9.1635928119999992</v>
      </c>
      <c r="F2038">
        <v>2.0310000000000001</v>
      </c>
      <c r="G2038">
        <v>4.0640000000000001</v>
      </c>
      <c r="I2038">
        <v>6.1696399099999999</v>
      </c>
      <c r="J2038">
        <v>2.0310000000000001</v>
      </c>
      <c r="K2038">
        <v>4.0640000000000001</v>
      </c>
      <c r="M2038">
        <v>6.0345042930000004</v>
      </c>
      <c r="N2038">
        <v>2.0310000000000001</v>
      </c>
      <c r="O2038">
        <v>4.0640000000000001</v>
      </c>
      <c r="Q2038">
        <v>6.27448651</v>
      </c>
      <c r="R2038">
        <v>2.0310000000000001</v>
      </c>
      <c r="S2038">
        <v>4.0640000000000001</v>
      </c>
    </row>
    <row r="2039" spans="1:19" x14ac:dyDescent="0.3">
      <c r="A2039">
        <v>17.0853359</v>
      </c>
      <c r="B2039">
        <v>2.032</v>
      </c>
      <c r="C2039">
        <v>4.0659999999999998</v>
      </c>
      <c r="E2039">
        <v>9.1868920569999997</v>
      </c>
      <c r="F2039">
        <v>2.032</v>
      </c>
      <c r="G2039">
        <v>4.0659999999999998</v>
      </c>
      <c r="I2039">
        <v>6.1812895320000001</v>
      </c>
      <c r="J2039">
        <v>2.032</v>
      </c>
      <c r="K2039">
        <v>4.0659999999999998</v>
      </c>
      <c r="M2039">
        <v>6.0484838400000003</v>
      </c>
      <c r="N2039">
        <v>2.032</v>
      </c>
      <c r="O2039">
        <v>4.0659999999999998</v>
      </c>
      <c r="Q2039">
        <v>6.3117653010000003</v>
      </c>
      <c r="R2039">
        <v>2.032</v>
      </c>
      <c r="S2039">
        <v>4.0659999999999998</v>
      </c>
    </row>
    <row r="2040" spans="1:19" x14ac:dyDescent="0.3">
      <c r="A2040">
        <v>17.124944620000001</v>
      </c>
      <c r="B2040">
        <v>2.0329999999999999</v>
      </c>
      <c r="C2040">
        <v>4.0679999999999996</v>
      </c>
      <c r="E2040">
        <v>9.1659227370000007</v>
      </c>
      <c r="F2040">
        <v>2.0329999999999999</v>
      </c>
      <c r="G2040">
        <v>4.0679999999999996</v>
      </c>
      <c r="I2040">
        <v>6.14867059</v>
      </c>
      <c r="J2040">
        <v>2.0329999999999999</v>
      </c>
      <c r="K2040">
        <v>4.0679999999999996</v>
      </c>
      <c r="M2040">
        <v>6.0391641419999997</v>
      </c>
      <c r="N2040">
        <v>2.0329999999999999</v>
      </c>
      <c r="O2040">
        <v>4.0679999999999996</v>
      </c>
      <c r="Q2040">
        <v>6.3187550740000002</v>
      </c>
      <c r="R2040">
        <v>2.0329999999999999</v>
      </c>
      <c r="S2040">
        <v>4.0679999999999996</v>
      </c>
    </row>
    <row r="2041" spans="1:19" x14ac:dyDescent="0.3">
      <c r="A2041">
        <v>17.103975299999998</v>
      </c>
      <c r="B2041">
        <v>2.0339999999999998</v>
      </c>
      <c r="C2041">
        <v>4.07</v>
      </c>
      <c r="E2041">
        <v>9.1915519060000008</v>
      </c>
      <c r="F2041">
        <v>2.0339999999999998</v>
      </c>
      <c r="G2041">
        <v>4.07</v>
      </c>
      <c r="I2041">
        <v>6.1416808170000001</v>
      </c>
      <c r="J2041">
        <v>2.0339999999999998</v>
      </c>
      <c r="K2041">
        <v>4.07</v>
      </c>
      <c r="M2041">
        <v>6.0647933109999999</v>
      </c>
      <c r="N2041">
        <v>2.0339999999999998</v>
      </c>
      <c r="O2041">
        <v>4.07</v>
      </c>
      <c r="Q2041">
        <v>6.2931259050000001</v>
      </c>
      <c r="R2041">
        <v>2.0339999999999998</v>
      </c>
      <c r="S2041">
        <v>4.07</v>
      </c>
    </row>
    <row r="2042" spans="1:19" x14ac:dyDescent="0.3">
      <c r="A2042">
        <v>17.087665820000002</v>
      </c>
      <c r="B2042">
        <v>2.0350000000000001</v>
      </c>
      <c r="C2042">
        <v>4.0720000000000001</v>
      </c>
      <c r="E2042">
        <v>9.1589329639999999</v>
      </c>
      <c r="F2042">
        <v>2.0350000000000001</v>
      </c>
      <c r="G2042">
        <v>4.0720000000000001</v>
      </c>
      <c r="I2042">
        <v>6.1696399099999999</v>
      </c>
      <c r="J2042">
        <v>2.0350000000000001</v>
      </c>
      <c r="K2042">
        <v>4.0720000000000001</v>
      </c>
      <c r="M2042">
        <v>6.0601334619999996</v>
      </c>
      <c r="N2042">
        <v>2.0350000000000001</v>
      </c>
      <c r="O2042">
        <v>4.0720000000000001</v>
      </c>
      <c r="Q2042">
        <v>6.2861361320000002</v>
      </c>
      <c r="R2042">
        <v>2.0350000000000001</v>
      </c>
      <c r="S2042">
        <v>4.0720000000000001</v>
      </c>
    </row>
    <row r="2043" spans="1:19" x14ac:dyDescent="0.3">
      <c r="A2043">
        <v>17.117954839999999</v>
      </c>
      <c r="B2043">
        <v>2.036</v>
      </c>
      <c r="C2043">
        <v>4.0739999999999998</v>
      </c>
      <c r="E2043">
        <v>9.1379636439999992</v>
      </c>
      <c r="F2043">
        <v>2.036</v>
      </c>
      <c r="G2043">
        <v>4.0739999999999998</v>
      </c>
      <c r="I2043">
        <v>6.1440107409999998</v>
      </c>
      <c r="J2043">
        <v>2.036</v>
      </c>
      <c r="K2043">
        <v>4.0739999999999998</v>
      </c>
      <c r="M2043">
        <v>6.0694531600000001</v>
      </c>
      <c r="N2043">
        <v>2.036</v>
      </c>
      <c r="O2043">
        <v>4.0739999999999998</v>
      </c>
      <c r="Q2043">
        <v>6.2861361320000002</v>
      </c>
      <c r="R2043">
        <v>2.036</v>
      </c>
      <c r="S2043">
        <v>4.0739999999999998</v>
      </c>
    </row>
    <row r="2044" spans="1:19" x14ac:dyDescent="0.3">
      <c r="A2044">
        <v>17.094655599999999</v>
      </c>
      <c r="B2044">
        <v>2.0369999999999999</v>
      </c>
      <c r="C2044">
        <v>4.0759999999999996</v>
      </c>
      <c r="E2044">
        <v>9.1006848530000006</v>
      </c>
      <c r="F2044">
        <v>2.0369999999999999</v>
      </c>
      <c r="G2044">
        <v>4.0759999999999996</v>
      </c>
      <c r="I2044">
        <v>6.0997421770000004</v>
      </c>
      <c r="J2044">
        <v>2.0369999999999999</v>
      </c>
      <c r="K2044">
        <v>4.0759999999999996</v>
      </c>
      <c r="M2044">
        <v>6.0484838400000003</v>
      </c>
      <c r="N2044">
        <v>2.0369999999999999</v>
      </c>
      <c r="O2044">
        <v>4.0759999999999996</v>
      </c>
      <c r="Q2044">
        <v>6.2977857540000004</v>
      </c>
      <c r="R2044">
        <v>2.0369999999999999</v>
      </c>
      <c r="S2044">
        <v>4.0759999999999996</v>
      </c>
    </row>
    <row r="2045" spans="1:19" x14ac:dyDescent="0.3">
      <c r="A2045">
        <v>17.122614689999999</v>
      </c>
      <c r="B2045">
        <v>2.0379999999999998</v>
      </c>
      <c r="C2045">
        <v>4.0780000000000003</v>
      </c>
      <c r="E2045">
        <v>9.0867053060000007</v>
      </c>
      <c r="F2045">
        <v>2.0379999999999998</v>
      </c>
      <c r="G2045">
        <v>4.0780000000000003</v>
      </c>
      <c r="I2045">
        <v>6.0741130080000003</v>
      </c>
      <c r="J2045">
        <v>2.0379999999999998</v>
      </c>
      <c r="K2045">
        <v>4.0780000000000003</v>
      </c>
      <c r="M2045">
        <v>6.0251845949999998</v>
      </c>
      <c r="N2045">
        <v>2.0379999999999998</v>
      </c>
      <c r="O2045">
        <v>4.0780000000000003</v>
      </c>
      <c r="Q2045">
        <v>6.3117653010000003</v>
      </c>
      <c r="R2045">
        <v>2.0379999999999998</v>
      </c>
      <c r="S2045">
        <v>4.0780000000000003</v>
      </c>
    </row>
    <row r="2046" spans="1:19" x14ac:dyDescent="0.3">
      <c r="A2046">
        <v>17.15290371</v>
      </c>
      <c r="B2046">
        <v>2.0390000000000001</v>
      </c>
      <c r="C2046">
        <v>4.08</v>
      </c>
      <c r="E2046">
        <v>9.1263140210000007</v>
      </c>
      <c r="F2046">
        <v>2.0390000000000001</v>
      </c>
      <c r="G2046">
        <v>4.08</v>
      </c>
      <c r="I2046">
        <v>6.076442933</v>
      </c>
      <c r="J2046">
        <v>2.0390000000000001</v>
      </c>
      <c r="K2046">
        <v>4.08</v>
      </c>
      <c r="M2046">
        <v>6.0345042930000004</v>
      </c>
      <c r="N2046">
        <v>2.0390000000000001</v>
      </c>
      <c r="O2046">
        <v>4.08</v>
      </c>
      <c r="Q2046">
        <v>6.3234149229999996</v>
      </c>
      <c r="R2046">
        <v>2.0390000000000001</v>
      </c>
      <c r="S2046">
        <v>4.08</v>
      </c>
    </row>
    <row r="2047" spans="1:19" x14ac:dyDescent="0.3">
      <c r="A2047">
        <v>17.159893480000001</v>
      </c>
      <c r="B2047">
        <v>2.04</v>
      </c>
      <c r="C2047">
        <v>4.0819999999999999</v>
      </c>
      <c r="E2047">
        <v>9.0936950789999997</v>
      </c>
      <c r="F2047">
        <v>2.04</v>
      </c>
      <c r="G2047">
        <v>4.0819999999999999</v>
      </c>
      <c r="I2047">
        <v>6.1044020259999998</v>
      </c>
      <c r="J2047">
        <v>2.04</v>
      </c>
      <c r="K2047">
        <v>4.0819999999999999</v>
      </c>
      <c r="M2047">
        <v>6.0088751240000002</v>
      </c>
      <c r="N2047">
        <v>2.04</v>
      </c>
      <c r="O2047">
        <v>4.0819999999999999</v>
      </c>
      <c r="Q2047">
        <v>6.3024456029999998</v>
      </c>
      <c r="R2047">
        <v>2.04</v>
      </c>
      <c r="S2047">
        <v>4.0819999999999999</v>
      </c>
    </row>
    <row r="2048" spans="1:19" x14ac:dyDescent="0.3">
      <c r="A2048">
        <v>17.16455333</v>
      </c>
      <c r="B2048">
        <v>2.0409999999999999</v>
      </c>
      <c r="C2048">
        <v>4.0839999999999996</v>
      </c>
      <c r="E2048">
        <v>9.1402935680000006</v>
      </c>
      <c r="F2048">
        <v>2.0409999999999999</v>
      </c>
      <c r="G2048">
        <v>4.0839999999999996</v>
      </c>
      <c r="I2048">
        <v>6.1113917989999997</v>
      </c>
      <c r="J2048">
        <v>2.0409999999999999</v>
      </c>
      <c r="K2048">
        <v>4.0839999999999996</v>
      </c>
      <c r="M2048">
        <v>6.0391641419999997</v>
      </c>
      <c r="N2048">
        <v>2.0409999999999999</v>
      </c>
      <c r="O2048">
        <v>4.0839999999999996</v>
      </c>
      <c r="Q2048">
        <v>6.314095225</v>
      </c>
      <c r="R2048">
        <v>2.0409999999999999</v>
      </c>
      <c r="S2048">
        <v>4.0839999999999996</v>
      </c>
    </row>
    <row r="2049" spans="1:19" x14ac:dyDescent="0.3">
      <c r="A2049">
        <v>17.127274539999998</v>
      </c>
      <c r="B2049">
        <v>2.0419999999999998</v>
      </c>
      <c r="C2049">
        <v>4.0860000000000003</v>
      </c>
      <c r="E2049">
        <v>9.1356337189999994</v>
      </c>
      <c r="F2049">
        <v>2.0419999999999998</v>
      </c>
      <c r="G2049">
        <v>4.0860000000000003</v>
      </c>
      <c r="I2049">
        <v>6.1020721020000002</v>
      </c>
      <c r="J2049">
        <v>2.0419999999999998</v>
      </c>
      <c r="K2049">
        <v>4.0860000000000003</v>
      </c>
      <c r="M2049">
        <v>6.0391641419999997</v>
      </c>
      <c r="N2049">
        <v>2.0419999999999998</v>
      </c>
      <c r="O2049">
        <v>4.0860000000000003</v>
      </c>
      <c r="Q2049">
        <v>6.3234149229999996</v>
      </c>
      <c r="R2049">
        <v>2.0419999999999998</v>
      </c>
      <c r="S2049">
        <v>4.0860000000000003</v>
      </c>
    </row>
    <row r="2050" spans="1:19" x14ac:dyDescent="0.3">
      <c r="A2050">
        <v>17.14591394</v>
      </c>
      <c r="B2050">
        <v>2.0430000000000001</v>
      </c>
      <c r="C2050">
        <v>4.0880000000000001</v>
      </c>
      <c r="E2050">
        <v>9.1472833409999996</v>
      </c>
      <c r="F2050">
        <v>2.0430000000000001</v>
      </c>
      <c r="G2050">
        <v>4.0880000000000001</v>
      </c>
      <c r="I2050">
        <v>6.1067319510000004</v>
      </c>
      <c r="J2050">
        <v>2.0430000000000001</v>
      </c>
      <c r="K2050">
        <v>4.0880000000000001</v>
      </c>
      <c r="M2050">
        <v>6.0461539149999997</v>
      </c>
      <c r="N2050">
        <v>2.0430000000000001</v>
      </c>
      <c r="O2050">
        <v>4.0880000000000001</v>
      </c>
      <c r="Q2050">
        <v>6.3443842430000004</v>
      </c>
      <c r="R2050">
        <v>2.0430000000000001</v>
      </c>
      <c r="S2050">
        <v>4.0880000000000001</v>
      </c>
    </row>
    <row r="2051" spans="1:19" x14ac:dyDescent="0.3">
      <c r="A2051">
        <v>17.148243860000001</v>
      </c>
      <c r="B2051">
        <v>2.044</v>
      </c>
      <c r="C2051">
        <v>4.09</v>
      </c>
      <c r="E2051">
        <v>9.144953417</v>
      </c>
      <c r="F2051">
        <v>2.044</v>
      </c>
      <c r="G2051">
        <v>4.09</v>
      </c>
      <c r="I2051">
        <v>6.0974122529999999</v>
      </c>
      <c r="J2051">
        <v>2.044</v>
      </c>
      <c r="K2051">
        <v>4.09</v>
      </c>
      <c r="M2051">
        <v>6.0251845949999998</v>
      </c>
      <c r="N2051">
        <v>2.044</v>
      </c>
      <c r="O2051">
        <v>4.09</v>
      </c>
      <c r="Q2051">
        <v>6.3443842430000004</v>
      </c>
      <c r="R2051">
        <v>2.044</v>
      </c>
      <c r="S2051">
        <v>4.09</v>
      </c>
    </row>
    <row r="2052" spans="1:19" x14ac:dyDescent="0.3">
      <c r="A2052">
        <v>17.15756356</v>
      </c>
      <c r="B2052">
        <v>2.0449999999999999</v>
      </c>
      <c r="C2052">
        <v>4.0919999999999996</v>
      </c>
      <c r="E2052">
        <v>9.1589329639999999</v>
      </c>
      <c r="F2052">
        <v>2.0449999999999999</v>
      </c>
      <c r="G2052">
        <v>4.0919999999999996</v>
      </c>
      <c r="I2052">
        <v>6.0880925550000002</v>
      </c>
      <c r="J2052">
        <v>2.0449999999999999</v>
      </c>
      <c r="K2052">
        <v>4.0919999999999996</v>
      </c>
      <c r="M2052">
        <v>6.0275145200000004</v>
      </c>
      <c r="N2052">
        <v>2.0449999999999999</v>
      </c>
      <c r="O2052">
        <v>4.0919999999999996</v>
      </c>
      <c r="Q2052">
        <v>6.3467141680000001</v>
      </c>
      <c r="R2052">
        <v>2.0449999999999999</v>
      </c>
      <c r="S2052">
        <v>4.0919999999999996</v>
      </c>
    </row>
    <row r="2053" spans="1:19" x14ac:dyDescent="0.3">
      <c r="A2053">
        <v>17.15756356</v>
      </c>
      <c r="B2053">
        <v>2.0459999999999998</v>
      </c>
      <c r="C2053">
        <v>4.0940000000000003</v>
      </c>
      <c r="E2053">
        <v>9.1822322080000003</v>
      </c>
      <c r="F2053">
        <v>2.0459999999999998</v>
      </c>
      <c r="G2053">
        <v>4.0940000000000003</v>
      </c>
      <c r="I2053">
        <v>6.0811027820000003</v>
      </c>
      <c r="J2053">
        <v>2.0459999999999998</v>
      </c>
      <c r="K2053">
        <v>4.0940000000000003</v>
      </c>
      <c r="M2053">
        <v>6.0275145200000004</v>
      </c>
      <c r="N2053">
        <v>2.0459999999999998</v>
      </c>
      <c r="O2053">
        <v>4.0940000000000003</v>
      </c>
      <c r="Q2053">
        <v>6.3513740160000003</v>
      </c>
      <c r="R2053">
        <v>2.0459999999999998</v>
      </c>
      <c r="S2053">
        <v>4.0940000000000003</v>
      </c>
    </row>
    <row r="2054" spans="1:19" x14ac:dyDescent="0.3">
      <c r="A2054">
        <v>17.173873029999999</v>
      </c>
      <c r="B2054">
        <v>2.0470000000000002</v>
      </c>
      <c r="C2054">
        <v>4.0960000000000001</v>
      </c>
      <c r="E2054">
        <v>9.1729125099999997</v>
      </c>
      <c r="F2054">
        <v>2.0470000000000002</v>
      </c>
      <c r="G2054">
        <v>4.0960000000000001</v>
      </c>
      <c r="I2054">
        <v>6.0880925550000002</v>
      </c>
      <c r="J2054">
        <v>2.0470000000000002</v>
      </c>
      <c r="K2054">
        <v>4.0960000000000001</v>
      </c>
      <c r="M2054">
        <v>6.0414940660000003</v>
      </c>
      <c r="N2054">
        <v>2.0470000000000002</v>
      </c>
      <c r="O2054">
        <v>4.0960000000000001</v>
      </c>
      <c r="Q2054">
        <v>6.3490440919999998</v>
      </c>
      <c r="R2054">
        <v>2.0470000000000002</v>
      </c>
      <c r="S2054">
        <v>4.0960000000000001</v>
      </c>
    </row>
    <row r="2055" spans="1:19" x14ac:dyDescent="0.3">
      <c r="A2055">
        <v>17.162223409999999</v>
      </c>
      <c r="B2055">
        <v>2.048</v>
      </c>
      <c r="C2055">
        <v>4.0979999999999999</v>
      </c>
      <c r="E2055">
        <v>9.1729125099999997</v>
      </c>
      <c r="F2055">
        <v>2.048</v>
      </c>
      <c r="G2055">
        <v>4.0979999999999999</v>
      </c>
      <c r="I2055">
        <v>6.0717830839999998</v>
      </c>
      <c r="J2055">
        <v>2.048</v>
      </c>
      <c r="K2055">
        <v>4.0979999999999999</v>
      </c>
      <c r="M2055">
        <v>6.0647933109999999</v>
      </c>
      <c r="N2055">
        <v>2.048</v>
      </c>
      <c r="O2055">
        <v>4.0979999999999999</v>
      </c>
      <c r="Q2055">
        <v>6.3327346210000002</v>
      </c>
      <c r="R2055">
        <v>2.048</v>
      </c>
      <c r="S2055">
        <v>4.0979999999999999</v>
      </c>
    </row>
    <row r="2056" spans="1:19" x14ac:dyDescent="0.3">
      <c r="A2056">
        <v>17.15756356</v>
      </c>
      <c r="B2056">
        <v>2.0489999999999999</v>
      </c>
      <c r="C2056">
        <v>4.0999999999999996</v>
      </c>
      <c r="E2056">
        <v>9.1426234920000002</v>
      </c>
      <c r="F2056">
        <v>2.0489999999999999</v>
      </c>
      <c r="G2056">
        <v>4.0999999999999996</v>
      </c>
      <c r="I2056">
        <v>6.0601334619999996</v>
      </c>
      <c r="J2056">
        <v>2.0489999999999999</v>
      </c>
      <c r="K2056">
        <v>4.0999999999999996</v>
      </c>
      <c r="M2056">
        <v>6.0624633860000001</v>
      </c>
      <c r="N2056">
        <v>2.0489999999999999</v>
      </c>
      <c r="O2056">
        <v>4.0999999999999996</v>
      </c>
      <c r="Q2056">
        <v>6.3257448480000003</v>
      </c>
      <c r="R2056">
        <v>2.0489999999999999</v>
      </c>
      <c r="S2056">
        <v>4.0999999999999996</v>
      </c>
    </row>
    <row r="2057" spans="1:19" x14ac:dyDescent="0.3">
      <c r="A2057">
        <v>17.15756356</v>
      </c>
      <c r="B2057">
        <v>2.0499999999999998</v>
      </c>
      <c r="C2057">
        <v>4.1020000000000003</v>
      </c>
      <c r="E2057">
        <v>9.1659227370000007</v>
      </c>
      <c r="F2057">
        <v>2.0499999999999998</v>
      </c>
      <c r="G2057">
        <v>4.1020000000000003</v>
      </c>
      <c r="I2057">
        <v>6.036834217</v>
      </c>
      <c r="J2057">
        <v>2.0499999999999998</v>
      </c>
      <c r="K2057">
        <v>4.1020000000000003</v>
      </c>
      <c r="M2057">
        <v>6.0950823280000002</v>
      </c>
      <c r="N2057">
        <v>2.0499999999999998</v>
      </c>
      <c r="O2057">
        <v>4.1020000000000003</v>
      </c>
      <c r="Q2057">
        <v>6.321084999</v>
      </c>
      <c r="R2057">
        <v>2.0499999999999998</v>
      </c>
      <c r="S2057">
        <v>4.1020000000000003</v>
      </c>
    </row>
    <row r="2058" spans="1:19" x14ac:dyDescent="0.3">
      <c r="A2058">
        <v>17.19251242</v>
      </c>
      <c r="B2058">
        <v>2.0510000000000002</v>
      </c>
      <c r="C2058">
        <v>4.1040000000000001</v>
      </c>
      <c r="E2058">
        <v>9.1426234920000002</v>
      </c>
      <c r="F2058">
        <v>2.0510000000000002</v>
      </c>
      <c r="G2058">
        <v>4.1040000000000001</v>
      </c>
      <c r="I2058">
        <v>6.0251845949999998</v>
      </c>
      <c r="J2058">
        <v>2.0510000000000002</v>
      </c>
      <c r="K2058">
        <v>4.1040000000000001</v>
      </c>
      <c r="M2058">
        <v>6.0811027820000003</v>
      </c>
      <c r="N2058">
        <v>2.0510000000000002</v>
      </c>
      <c r="O2058">
        <v>4.1040000000000001</v>
      </c>
      <c r="Q2058">
        <v>6.3164251499999997</v>
      </c>
      <c r="R2058">
        <v>2.0510000000000002</v>
      </c>
      <c r="S2058">
        <v>4.1040000000000001</v>
      </c>
    </row>
    <row r="2059" spans="1:19" x14ac:dyDescent="0.3">
      <c r="A2059">
        <v>17.229791209999998</v>
      </c>
      <c r="B2059">
        <v>2.052</v>
      </c>
      <c r="C2059">
        <v>4.1059999999999999</v>
      </c>
      <c r="E2059">
        <v>9.1892219809999993</v>
      </c>
      <c r="F2059">
        <v>2.052</v>
      </c>
      <c r="G2059">
        <v>4.1059999999999999</v>
      </c>
      <c r="I2059">
        <v>6.0624633860000001</v>
      </c>
      <c r="J2059">
        <v>2.052</v>
      </c>
      <c r="K2059">
        <v>4.1059999999999999</v>
      </c>
      <c r="M2059">
        <v>6.1277012700000002</v>
      </c>
      <c r="N2059">
        <v>2.052</v>
      </c>
      <c r="O2059">
        <v>4.1059999999999999</v>
      </c>
      <c r="Q2059">
        <v>6.2954558299999999</v>
      </c>
      <c r="R2059">
        <v>2.052</v>
      </c>
      <c r="S2059">
        <v>4.1059999999999999</v>
      </c>
    </row>
    <row r="2060" spans="1:19" x14ac:dyDescent="0.3">
      <c r="A2060">
        <v>17.246100689999999</v>
      </c>
      <c r="B2060">
        <v>2.0529999999999999</v>
      </c>
      <c r="C2060">
        <v>4.1079999999999997</v>
      </c>
      <c r="E2060">
        <v>9.1589329639999999</v>
      </c>
      <c r="F2060">
        <v>2.0529999999999999</v>
      </c>
      <c r="G2060">
        <v>4.1079999999999997</v>
      </c>
      <c r="I2060">
        <v>6.043823991</v>
      </c>
      <c r="J2060">
        <v>2.0529999999999999</v>
      </c>
      <c r="K2060">
        <v>4.1079999999999997</v>
      </c>
      <c r="M2060">
        <v>6.1393508929999996</v>
      </c>
      <c r="N2060">
        <v>2.0529999999999999</v>
      </c>
      <c r="O2060">
        <v>4.1079999999999997</v>
      </c>
      <c r="Q2060">
        <v>6.2954558299999999</v>
      </c>
      <c r="R2060">
        <v>2.0529999999999999</v>
      </c>
      <c r="S2060">
        <v>4.1079999999999997</v>
      </c>
    </row>
    <row r="2061" spans="1:19" x14ac:dyDescent="0.3">
      <c r="A2061">
        <v>17.253090459999999</v>
      </c>
      <c r="B2061">
        <v>2.0539999999999998</v>
      </c>
      <c r="C2061">
        <v>4.1100000000000003</v>
      </c>
      <c r="E2061">
        <v>9.2008716029999995</v>
      </c>
      <c r="F2061">
        <v>2.0539999999999998</v>
      </c>
      <c r="G2061">
        <v>4.1100000000000003</v>
      </c>
      <c r="I2061">
        <v>6.0508137639999999</v>
      </c>
      <c r="J2061">
        <v>2.0539999999999998</v>
      </c>
      <c r="K2061">
        <v>4.1100000000000003</v>
      </c>
      <c r="M2061">
        <v>6.14867059</v>
      </c>
      <c r="N2061">
        <v>2.0539999999999998</v>
      </c>
      <c r="O2061">
        <v>4.1100000000000003</v>
      </c>
      <c r="Q2061">
        <v>6.3257448480000003</v>
      </c>
      <c r="R2061">
        <v>2.0539999999999998</v>
      </c>
      <c r="S2061">
        <v>4.1100000000000003</v>
      </c>
    </row>
    <row r="2062" spans="1:19" x14ac:dyDescent="0.3">
      <c r="A2062">
        <v>17.23212114</v>
      </c>
      <c r="B2062">
        <v>2.0550000000000002</v>
      </c>
      <c r="C2062">
        <v>4.1120000000000001</v>
      </c>
      <c r="E2062">
        <v>9.1822322080000003</v>
      </c>
      <c r="F2062">
        <v>2.0550000000000002</v>
      </c>
      <c r="G2062">
        <v>4.1120000000000001</v>
      </c>
      <c r="I2062">
        <v>6.0554736130000002</v>
      </c>
      <c r="J2062">
        <v>2.0550000000000002</v>
      </c>
      <c r="K2062">
        <v>4.1120000000000001</v>
      </c>
      <c r="M2062">
        <v>6.1370209679999999</v>
      </c>
      <c r="N2062">
        <v>2.0550000000000002</v>
      </c>
      <c r="O2062">
        <v>4.1120000000000001</v>
      </c>
      <c r="Q2062">
        <v>6.3164251499999997</v>
      </c>
      <c r="R2062">
        <v>2.0550000000000002</v>
      </c>
      <c r="S2062">
        <v>4.1120000000000001</v>
      </c>
    </row>
    <row r="2063" spans="1:19" x14ac:dyDescent="0.3">
      <c r="A2063">
        <v>17.23678099</v>
      </c>
      <c r="B2063">
        <v>2.056</v>
      </c>
      <c r="C2063">
        <v>4.1139999999999999</v>
      </c>
      <c r="E2063">
        <v>9.1962117550000002</v>
      </c>
      <c r="F2063">
        <v>2.056</v>
      </c>
      <c r="G2063">
        <v>4.1139999999999999</v>
      </c>
      <c r="I2063">
        <v>6.0671232350000004</v>
      </c>
      <c r="J2063">
        <v>2.056</v>
      </c>
      <c r="K2063">
        <v>4.1139999999999999</v>
      </c>
      <c r="M2063">
        <v>6.1533304390000003</v>
      </c>
      <c r="N2063">
        <v>2.056</v>
      </c>
      <c r="O2063">
        <v>4.1139999999999999</v>
      </c>
      <c r="Q2063">
        <v>6.3560338649999997</v>
      </c>
      <c r="R2063">
        <v>2.056</v>
      </c>
      <c r="S2063">
        <v>4.1139999999999999</v>
      </c>
    </row>
    <row r="2064" spans="1:19" x14ac:dyDescent="0.3">
      <c r="A2064">
        <v>17.297359019999998</v>
      </c>
      <c r="B2064">
        <v>2.0569999999999999</v>
      </c>
      <c r="C2064">
        <v>4.1159999999999997</v>
      </c>
      <c r="E2064">
        <v>9.2032015279999992</v>
      </c>
      <c r="F2064">
        <v>2.0569999999999999</v>
      </c>
      <c r="G2064">
        <v>4.1159999999999997</v>
      </c>
      <c r="I2064">
        <v>6.036834217</v>
      </c>
      <c r="J2064">
        <v>2.0569999999999999</v>
      </c>
      <c r="K2064">
        <v>4.1159999999999997</v>
      </c>
      <c r="M2064">
        <v>6.123041422</v>
      </c>
      <c r="N2064">
        <v>2.0569999999999999</v>
      </c>
      <c r="O2064">
        <v>4.1159999999999997</v>
      </c>
      <c r="Q2064">
        <v>6.3653535630000002</v>
      </c>
      <c r="R2064">
        <v>2.0569999999999999</v>
      </c>
      <c r="S2064">
        <v>4.1159999999999997</v>
      </c>
    </row>
    <row r="2065" spans="1:19" x14ac:dyDescent="0.3">
      <c r="A2065">
        <v>17.31133857</v>
      </c>
      <c r="B2065">
        <v>2.0579999999999998</v>
      </c>
      <c r="C2065">
        <v>4.1180000000000003</v>
      </c>
      <c r="E2065">
        <v>9.2148511499999994</v>
      </c>
      <c r="F2065">
        <v>2.0579999999999998</v>
      </c>
      <c r="G2065">
        <v>4.1180000000000003</v>
      </c>
      <c r="I2065">
        <v>6.0624633860000001</v>
      </c>
      <c r="J2065">
        <v>2.0579999999999998</v>
      </c>
      <c r="K2065">
        <v>4.1180000000000003</v>
      </c>
      <c r="M2065">
        <v>6.1533304390000003</v>
      </c>
      <c r="N2065">
        <v>2.0579999999999998</v>
      </c>
      <c r="O2065">
        <v>4.1180000000000003</v>
      </c>
      <c r="Q2065">
        <v>6.3816630339999998</v>
      </c>
      <c r="R2065">
        <v>2.0579999999999998</v>
      </c>
      <c r="S2065">
        <v>4.1180000000000003</v>
      </c>
    </row>
    <row r="2066" spans="1:19" x14ac:dyDescent="0.3">
      <c r="A2066">
        <v>17.320658269999999</v>
      </c>
      <c r="B2066">
        <v>2.0590000000000002</v>
      </c>
      <c r="C2066">
        <v>4.12</v>
      </c>
      <c r="E2066">
        <v>9.2474700920000004</v>
      </c>
      <c r="F2066">
        <v>2.0590000000000002</v>
      </c>
      <c r="G2066">
        <v>4.12</v>
      </c>
      <c r="I2066">
        <v>6.0741130080000003</v>
      </c>
      <c r="J2066">
        <v>2.0590000000000002</v>
      </c>
      <c r="K2066">
        <v>4.12</v>
      </c>
      <c r="M2066">
        <v>6.1696399099999999</v>
      </c>
      <c r="N2066">
        <v>2.0590000000000002</v>
      </c>
      <c r="O2066">
        <v>4.12</v>
      </c>
      <c r="Q2066">
        <v>6.393312656</v>
      </c>
      <c r="R2066">
        <v>2.0590000000000002</v>
      </c>
      <c r="S2066">
        <v>4.12</v>
      </c>
    </row>
    <row r="2067" spans="1:19" x14ac:dyDescent="0.3">
      <c r="A2067">
        <v>17.329977970000002</v>
      </c>
      <c r="B2067">
        <v>2.06</v>
      </c>
      <c r="C2067">
        <v>4.1219999999999999</v>
      </c>
      <c r="E2067">
        <v>9.2358204700000002</v>
      </c>
      <c r="F2067">
        <v>2.06</v>
      </c>
      <c r="G2067">
        <v>4.1219999999999999</v>
      </c>
      <c r="I2067">
        <v>6.0531436879999996</v>
      </c>
      <c r="J2067">
        <v>2.06</v>
      </c>
      <c r="K2067">
        <v>4.1219999999999999</v>
      </c>
      <c r="M2067">
        <v>6.1533304390000003</v>
      </c>
      <c r="N2067">
        <v>2.06</v>
      </c>
      <c r="O2067">
        <v>4.1219999999999999</v>
      </c>
      <c r="Q2067">
        <v>6.4026323539999996</v>
      </c>
      <c r="R2067">
        <v>2.06</v>
      </c>
      <c r="S2067">
        <v>4.1219999999999999</v>
      </c>
    </row>
    <row r="2068" spans="1:19" x14ac:dyDescent="0.3">
      <c r="A2068">
        <v>17.269399929999999</v>
      </c>
      <c r="B2068">
        <v>2.0609999999999999</v>
      </c>
      <c r="C2068">
        <v>4.1239999999999997</v>
      </c>
      <c r="E2068">
        <v>9.2265007719999996</v>
      </c>
      <c r="F2068">
        <v>2.0609999999999999</v>
      </c>
      <c r="G2068">
        <v>4.1239999999999997</v>
      </c>
      <c r="I2068">
        <v>6.076442933</v>
      </c>
      <c r="J2068">
        <v>2.0609999999999999</v>
      </c>
      <c r="K2068">
        <v>4.1239999999999997</v>
      </c>
      <c r="M2068">
        <v>6.1719698349999996</v>
      </c>
      <c r="N2068">
        <v>2.0609999999999999</v>
      </c>
      <c r="O2068">
        <v>4.1239999999999997</v>
      </c>
      <c r="Q2068">
        <v>6.3909827320000003</v>
      </c>
      <c r="R2068">
        <v>2.0609999999999999</v>
      </c>
      <c r="S2068">
        <v>4.1239999999999997</v>
      </c>
    </row>
    <row r="2069" spans="1:19" x14ac:dyDescent="0.3">
      <c r="A2069">
        <v>17.285709399999998</v>
      </c>
      <c r="B2069">
        <v>2.0619999999999998</v>
      </c>
      <c r="C2069">
        <v>4.1260000000000003</v>
      </c>
      <c r="E2069">
        <v>9.2148511499999994</v>
      </c>
      <c r="F2069">
        <v>2.0619999999999998</v>
      </c>
      <c r="G2069">
        <v>4.1260000000000003</v>
      </c>
      <c r="I2069">
        <v>6.1020721020000002</v>
      </c>
      <c r="J2069">
        <v>2.0619999999999998</v>
      </c>
      <c r="K2069">
        <v>4.1260000000000003</v>
      </c>
      <c r="M2069">
        <v>6.1416808170000001</v>
      </c>
      <c r="N2069">
        <v>2.0619999999999998</v>
      </c>
      <c r="O2069">
        <v>4.1260000000000003</v>
      </c>
      <c r="Q2069">
        <v>6.3839929590000004</v>
      </c>
      <c r="R2069">
        <v>2.0619999999999998</v>
      </c>
      <c r="S2069">
        <v>4.1260000000000003</v>
      </c>
    </row>
    <row r="2070" spans="1:19" x14ac:dyDescent="0.3">
      <c r="A2070">
        <v>17.3043488</v>
      </c>
      <c r="B2070">
        <v>2.0630000000000002</v>
      </c>
      <c r="C2070">
        <v>4.1280000000000001</v>
      </c>
      <c r="E2070">
        <v>9.2381503939999998</v>
      </c>
      <c r="F2070">
        <v>2.0630000000000002</v>
      </c>
      <c r="G2070">
        <v>4.1280000000000001</v>
      </c>
      <c r="I2070">
        <v>6.1067319510000004</v>
      </c>
      <c r="J2070">
        <v>2.0630000000000002</v>
      </c>
      <c r="K2070">
        <v>4.1280000000000001</v>
      </c>
      <c r="M2070">
        <v>6.1719698349999996</v>
      </c>
      <c r="N2070">
        <v>2.0630000000000002</v>
      </c>
      <c r="O2070">
        <v>4.1280000000000001</v>
      </c>
      <c r="Q2070">
        <v>6.3816630339999998</v>
      </c>
      <c r="R2070">
        <v>2.0630000000000002</v>
      </c>
      <c r="S2070">
        <v>4.1280000000000001</v>
      </c>
    </row>
    <row r="2071" spans="1:19" x14ac:dyDescent="0.3">
      <c r="A2071">
        <v>17.346287440000001</v>
      </c>
      <c r="B2071">
        <v>2.0640000000000001</v>
      </c>
      <c r="C2071">
        <v>4.13</v>
      </c>
      <c r="E2071">
        <v>9.2451401680000007</v>
      </c>
      <c r="F2071">
        <v>2.0640000000000001</v>
      </c>
      <c r="G2071">
        <v>4.13</v>
      </c>
      <c r="I2071">
        <v>6.1277012700000002</v>
      </c>
      <c r="J2071">
        <v>2.0640000000000001</v>
      </c>
      <c r="K2071">
        <v>4.13</v>
      </c>
      <c r="M2071">
        <v>6.1510005149999998</v>
      </c>
      <c r="N2071">
        <v>2.0640000000000001</v>
      </c>
      <c r="O2071">
        <v>4.13</v>
      </c>
      <c r="Q2071">
        <v>6.3770031850000004</v>
      </c>
      <c r="R2071">
        <v>2.0640000000000001</v>
      </c>
      <c r="S2071">
        <v>4.13</v>
      </c>
    </row>
    <row r="2072" spans="1:19" x14ac:dyDescent="0.3">
      <c r="A2072">
        <v>17.360266979999999</v>
      </c>
      <c r="B2072">
        <v>2.0649999999999999</v>
      </c>
      <c r="C2072">
        <v>4.1319999999999997</v>
      </c>
      <c r="E2072">
        <v>9.2404803189999996</v>
      </c>
      <c r="F2072">
        <v>2.0649999999999999</v>
      </c>
      <c r="G2072">
        <v>4.1319999999999997</v>
      </c>
      <c r="I2072">
        <v>6.162650137</v>
      </c>
      <c r="J2072">
        <v>2.0649999999999999</v>
      </c>
      <c r="K2072">
        <v>4.1319999999999997</v>
      </c>
      <c r="M2072">
        <v>6.1207114970000003</v>
      </c>
      <c r="N2072">
        <v>2.0649999999999999</v>
      </c>
      <c r="O2072">
        <v>4.1319999999999997</v>
      </c>
      <c r="Q2072">
        <v>6.3653535630000002</v>
      </c>
      <c r="R2072">
        <v>2.0649999999999999</v>
      </c>
      <c r="S2072">
        <v>4.1319999999999997</v>
      </c>
    </row>
    <row r="2073" spans="1:19" x14ac:dyDescent="0.3">
      <c r="A2073">
        <v>17.376576450000002</v>
      </c>
      <c r="B2073">
        <v>2.0659999999999998</v>
      </c>
      <c r="C2073">
        <v>4.1340000000000003</v>
      </c>
      <c r="E2073">
        <v>9.2707693370000008</v>
      </c>
      <c r="F2073">
        <v>2.0659999999999998</v>
      </c>
      <c r="G2073">
        <v>4.1340000000000003</v>
      </c>
      <c r="I2073">
        <v>6.1766296839999999</v>
      </c>
      <c r="J2073">
        <v>2.0659999999999998</v>
      </c>
      <c r="K2073">
        <v>4.1340000000000003</v>
      </c>
      <c r="M2073">
        <v>6.0904224789999999</v>
      </c>
      <c r="N2073">
        <v>2.0659999999999998</v>
      </c>
      <c r="O2073">
        <v>4.1340000000000003</v>
      </c>
      <c r="Q2073">
        <v>6.3723433360000001</v>
      </c>
      <c r="R2073">
        <v>2.0659999999999998</v>
      </c>
      <c r="S2073">
        <v>4.1340000000000003</v>
      </c>
    </row>
    <row r="2074" spans="1:19" x14ac:dyDescent="0.3">
      <c r="A2074">
        <v>17.36725676</v>
      </c>
      <c r="B2074">
        <v>2.0670000000000002</v>
      </c>
      <c r="C2074">
        <v>4.1360000000000001</v>
      </c>
      <c r="E2074">
        <v>9.2451401680000007</v>
      </c>
      <c r="F2074">
        <v>2.0670000000000002</v>
      </c>
      <c r="G2074">
        <v>4.1360000000000001</v>
      </c>
      <c r="I2074">
        <v>6.1719698349999996</v>
      </c>
      <c r="J2074">
        <v>2.0670000000000002</v>
      </c>
      <c r="K2074">
        <v>4.1360000000000001</v>
      </c>
      <c r="M2074">
        <v>6.0717830839999998</v>
      </c>
      <c r="N2074">
        <v>2.0670000000000002</v>
      </c>
      <c r="O2074">
        <v>4.1360000000000001</v>
      </c>
      <c r="Q2074">
        <v>6.4166119009999996</v>
      </c>
      <c r="R2074">
        <v>2.0670000000000002</v>
      </c>
      <c r="S2074">
        <v>4.1360000000000001</v>
      </c>
    </row>
    <row r="2075" spans="1:19" x14ac:dyDescent="0.3">
      <c r="A2075">
        <v>17.399875699999999</v>
      </c>
      <c r="B2075">
        <v>2.0680000000000001</v>
      </c>
      <c r="C2075">
        <v>4.1379999999999999</v>
      </c>
      <c r="E2075">
        <v>9.2777591099999999</v>
      </c>
      <c r="F2075">
        <v>2.0680000000000001</v>
      </c>
      <c r="G2075">
        <v>4.1379999999999999</v>
      </c>
      <c r="I2075">
        <v>6.1719698349999996</v>
      </c>
      <c r="J2075">
        <v>2.0680000000000001</v>
      </c>
      <c r="K2075">
        <v>4.1379999999999999</v>
      </c>
      <c r="M2075">
        <v>6.0857626309999997</v>
      </c>
      <c r="N2075">
        <v>2.0680000000000001</v>
      </c>
      <c r="O2075">
        <v>4.1379999999999999</v>
      </c>
      <c r="Q2075">
        <v>6.4119520520000002</v>
      </c>
      <c r="R2075">
        <v>2.0680000000000001</v>
      </c>
      <c r="S2075">
        <v>4.1379999999999999</v>
      </c>
    </row>
    <row r="2076" spans="1:19" x14ac:dyDescent="0.3">
      <c r="A2076">
        <v>17.39521585</v>
      </c>
      <c r="B2076">
        <v>2.069</v>
      </c>
      <c r="C2076">
        <v>4.1399999999999997</v>
      </c>
      <c r="E2076">
        <v>9.2637795629999999</v>
      </c>
      <c r="F2076">
        <v>2.069</v>
      </c>
      <c r="G2076">
        <v>4.1399999999999997</v>
      </c>
      <c r="I2076">
        <v>6.1929391550000004</v>
      </c>
      <c r="J2076">
        <v>2.069</v>
      </c>
      <c r="K2076">
        <v>4.1399999999999997</v>
      </c>
      <c r="M2076">
        <v>6.1090618750000001</v>
      </c>
      <c r="N2076">
        <v>2.069</v>
      </c>
      <c r="O2076">
        <v>4.1399999999999997</v>
      </c>
      <c r="Q2076">
        <v>6.3979725050000003</v>
      </c>
      <c r="R2076">
        <v>2.069</v>
      </c>
      <c r="S2076">
        <v>4.1399999999999997</v>
      </c>
    </row>
    <row r="2077" spans="1:19" x14ac:dyDescent="0.3">
      <c r="A2077">
        <v>17.40686547</v>
      </c>
      <c r="B2077">
        <v>2.0699999999999998</v>
      </c>
      <c r="C2077">
        <v>4.1420000000000003</v>
      </c>
      <c r="E2077">
        <v>9.2614496390000003</v>
      </c>
      <c r="F2077">
        <v>2.0699999999999998</v>
      </c>
      <c r="G2077">
        <v>4.1420000000000003</v>
      </c>
      <c r="I2077">
        <v>6.162650137</v>
      </c>
      <c r="J2077">
        <v>2.0699999999999998</v>
      </c>
      <c r="K2077">
        <v>4.1420000000000003</v>
      </c>
      <c r="M2077">
        <v>6.1067319510000004</v>
      </c>
      <c r="N2077">
        <v>2.0699999999999998</v>
      </c>
      <c r="O2077">
        <v>4.1420000000000003</v>
      </c>
      <c r="Q2077">
        <v>6.4026323539999996</v>
      </c>
      <c r="R2077">
        <v>2.0699999999999998</v>
      </c>
      <c r="S2077">
        <v>4.1420000000000003</v>
      </c>
    </row>
    <row r="2078" spans="1:19" x14ac:dyDescent="0.3">
      <c r="A2078">
        <v>17.411525319999999</v>
      </c>
      <c r="B2078">
        <v>2.0710000000000002</v>
      </c>
      <c r="C2078">
        <v>4.1440000000000001</v>
      </c>
      <c r="E2078">
        <v>9.1962117550000002</v>
      </c>
      <c r="F2078">
        <v>2.0710000000000002</v>
      </c>
      <c r="G2078">
        <v>4.1440000000000001</v>
      </c>
      <c r="I2078">
        <v>6.1882793060000001</v>
      </c>
      <c r="J2078">
        <v>2.0710000000000002</v>
      </c>
      <c r="K2078">
        <v>4.1440000000000001</v>
      </c>
      <c r="M2078">
        <v>6.1579902879999997</v>
      </c>
      <c r="N2078">
        <v>2.0710000000000002</v>
      </c>
      <c r="O2078">
        <v>4.1440000000000001</v>
      </c>
      <c r="Q2078">
        <v>6.4305914470000003</v>
      </c>
      <c r="R2078">
        <v>2.0710000000000002</v>
      </c>
      <c r="S2078">
        <v>4.1440000000000001</v>
      </c>
    </row>
    <row r="2079" spans="1:19" x14ac:dyDescent="0.3">
      <c r="A2079">
        <v>17.425504870000001</v>
      </c>
      <c r="B2079">
        <v>2.0720000000000001</v>
      </c>
      <c r="C2079">
        <v>4.1459999999999999</v>
      </c>
      <c r="E2079">
        <v>9.2334905460000005</v>
      </c>
      <c r="F2079">
        <v>2.0720000000000001</v>
      </c>
      <c r="G2079">
        <v>4.1459999999999999</v>
      </c>
      <c r="I2079">
        <v>6.1742997590000002</v>
      </c>
      <c r="J2079">
        <v>2.0720000000000001</v>
      </c>
      <c r="K2079">
        <v>4.1459999999999999</v>
      </c>
      <c r="M2079">
        <v>6.1673099860000002</v>
      </c>
      <c r="N2079">
        <v>2.0720000000000001</v>
      </c>
      <c r="O2079">
        <v>4.1459999999999999</v>
      </c>
      <c r="Q2079">
        <v>6.4189418250000001</v>
      </c>
      <c r="R2079">
        <v>2.0720000000000001</v>
      </c>
      <c r="S2079">
        <v>4.1459999999999999</v>
      </c>
    </row>
    <row r="2080" spans="1:19" x14ac:dyDescent="0.3">
      <c r="A2080">
        <v>17.399875699999999</v>
      </c>
      <c r="B2080">
        <v>2.073</v>
      </c>
      <c r="C2080">
        <v>4.1479999999999997</v>
      </c>
      <c r="E2080">
        <v>9.2288306969999994</v>
      </c>
      <c r="F2080">
        <v>2.073</v>
      </c>
      <c r="G2080">
        <v>4.1479999999999997</v>
      </c>
      <c r="I2080">
        <v>6.2302179459999998</v>
      </c>
      <c r="J2080">
        <v>2.073</v>
      </c>
      <c r="K2080">
        <v>4.1479999999999997</v>
      </c>
      <c r="M2080">
        <v>6.1859493810000004</v>
      </c>
      <c r="N2080">
        <v>2.073</v>
      </c>
      <c r="O2080">
        <v>4.1479999999999997</v>
      </c>
      <c r="Q2080">
        <v>6.4585505410000001</v>
      </c>
      <c r="R2080">
        <v>2.073</v>
      </c>
      <c r="S2080">
        <v>4.1479999999999997</v>
      </c>
    </row>
    <row r="2081" spans="1:19" x14ac:dyDescent="0.3">
      <c r="A2081">
        <v>17.38356623</v>
      </c>
      <c r="B2081">
        <v>2.0739999999999998</v>
      </c>
      <c r="C2081">
        <v>4.1500000000000004</v>
      </c>
      <c r="E2081">
        <v>9.2824189589999992</v>
      </c>
      <c r="F2081">
        <v>2.0739999999999998</v>
      </c>
      <c r="G2081">
        <v>4.1500000000000004</v>
      </c>
      <c r="I2081">
        <v>6.2092486259999999</v>
      </c>
      <c r="J2081">
        <v>2.0739999999999998</v>
      </c>
      <c r="K2081">
        <v>4.1500000000000004</v>
      </c>
      <c r="M2081">
        <v>6.1416808170000001</v>
      </c>
      <c r="N2081">
        <v>2.0739999999999998</v>
      </c>
      <c r="O2081">
        <v>4.1500000000000004</v>
      </c>
      <c r="Q2081">
        <v>6.4655403140000001</v>
      </c>
      <c r="R2081">
        <v>2.0739999999999998</v>
      </c>
      <c r="S2081">
        <v>4.1500000000000004</v>
      </c>
    </row>
    <row r="2082" spans="1:19" x14ac:dyDescent="0.3">
      <c r="A2082">
        <v>17.388226079999999</v>
      </c>
      <c r="B2082">
        <v>2.0750000000000002</v>
      </c>
      <c r="C2082">
        <v>4.1520000000000001</v>
      </c>
      <c r="E2082">
        <v>9.2591197140000006</v>
      </c>
      <c r="F2082">
        <v>2.0750000000000002</v>
      </c>
      <c r="G2082">
        <v>4.1520000000000001</v>
      </c>
      <c r="I2082">
        <v>6.241867568</v>
      </c>
      <c r="J2082">
        <v>2.0750000000000002</v>
      </c>
      <c r="K2082">
        <v>4.1520000000000001</v>
      </c>
      <c r="M2082">
        <v>6.1300311949999999</v>
      </c>
      <c r="N2082">
        <v>2.0750000000000002</v>
      </c>
      <c r="O2082">
        <v>4.1520000000000001</v>
      </c>
      <c r="Q2082">
        <v>6.4702001630000003</v>
      </c>
      <c r="R2082">
        <v>2.0750000000000002</v>
      </c>
      <c r="S2082">
        <v>4.1520000000000001</v>
      </c>
    </row>
    <row r="2083" spans="1:19" x14ac:dyDescent="0.3">
      <c r="A2083">
        <v>17.397545770000001</v>
      </c>
      <c r="B2083">
        <v>2.0760000000000001</v>
      </c>
      <c r="C2083">
        <v>4.1539999999999999</v>
      </c>
      <c r="E2083">
        <v>9.2707693370000008</v>
      </c>
      <c r="F2083">
        <v>2.0760000000000001</v>
      </c>
      <c r="G2083">
        <v>4.1539999999999999</v>
      </c>
      <c r="I2083">
        <v>6.2441974919999996</v>
      </c>
      <c r="J2083">
        <v>2.0760000000000001</v>
      </c>
      <c r="K2083">
        <v>4.1539999999999999</v>
      </c>
      <c r="M2083">
        <v>6.123041422</v>
      </c>
      <c r="N2083">
        <v>2.0760000000000001</v>
      </c>
      <c r="O2083">
        <v>4.1539999999999999</v>
      </c>
      <c r="Q2083">
        <v>6.4585505410000001</v>
      </c>
      <c r="R2083">
        <v>2.0760000000000001</v>
      </c>
      <c r="S2083">
        <v>4.1539999999999999</v>
      </c>
    </row>
    <row r="2084" spans="1:19" x14ac:dyDescent="0.3">
      <c r="A2084">
        <v>17.40220562</v>
      </c>
      <c r="B2084">
        <v>2.077</v>
      </c>
      <c r="C2084">
        <v>4.1559999999999997</v>
      </c>
      <c r="E2084">
        <v>9.2334905460000005</v>
      </c>
      <c r="F2084">
        <v>2.077</v>
      </c>
      <c r="G2084">
        <v>4.1559999999999997</v>
      </c>
      <c r="I2084">
        <v>6.2535171900000002</v>
      </c>
      <c r="J2084">
        <v>2.077</v>
      </c>
      <c r="K2084">
        <v>4.1559999999999997</v>
      </c>
      <c r="M2084">
        <v>6.1603202130000003</v>
      </c>
      <c r="N2084">
        <v>2.077</v>
      </c>
      <c r="O2084">
        <v>4.1559999999999997</v>
      </c>
      <c r="Q2084">
        <v>6.4771899360000003</v>
      </c>
      <c r="R2084">
        <v>2.077</v>
      </c>
      <c r="S2084">
        <v>4.1559999999999997</v>
      </c>
    </row>
    <row r="2085" spans="1:19" x14ac:dyDescent="0.3">
      <c r="A2085">
        <v>17.397545770000001</v>
      </c>
      <c r="B2085">
        <v>2.0779999999999998</v>
      </c>
      <c r="C2085">
        <v>4.1580000000000004</v>
      </c>
      <c r="E2085">
        <v>9.2428102429999992</v>
      </c>
      <c r="F2085">
        <v>2.0779999999999998</v>
      </c>
      <c r="G2085">
        <v>4.1580000000000004</v>
      </c>
      <c r="I2085">
        <v>6.2511872659999996</v>
      </c>
      <c r="J2085">
        <v>2.0779999999999998</v>
      </c>
      <c r="K2085">
        <v>4.1580000000000004</v>
      </c>
      <c r="M2085">
        <v>6.1603202130000003</v>
      </c>
      <c r="N2085">
        <v>2.0779999999999998</v>
      </c>
      <c r="O2085">
        <v>4.1580000000000004</v>
      </c>
      <c r="Q2085">
        <v>6.4702001630000003</v>
      </c>
      <c r="R2085">
        <v>2.0779999999999998</v>
      </c>
      <c r="S2085">
        <v>4.1580000000000004</v>
      </c>
    </row>
    <row r="2086" spans="1:19" x14ac:dyDescent="0.3">
      <c r="A2086">
        <v>17.413855250000001</v>
      </c>
      <c r="B2086">
        <v>2.0790000000000002</v>
      </c>
      <c r="C2086">
        <v>4.16</v>
      </c>
      <c r="E2086">
        <v>9.2055314520000007</v>
      </c>
      <c r="F2086">
        <v>2.0790000000000002</v>
      </c>
      <c r="G2086">
        <v>4.16</v>
      </c>
      <c r="I2086">
        <v>6.2488573409999999</v>
      </c>
      <c r="J2086">
        <v>2.0790000000000002</v>
      </c>
      <c r="K2086">
        <v>4.16</v>
      </c>
      <c r="M2086">
        <v>6.1719698349999996</v>
      </c>
      <c r="N2086">
        <v>2.0790000000000002</v>
      </c>
      <c r="O2086">
        <v>4.16</v>
      </c>
      <c r="Q2086">
        <v>6.4515607670000001</v>
      </c>
      <c r="R2086">
        <v>2.0790000000000002</v>
      </c>
      <c r="S2086">
        <v>4.16</v>
      </c>
    </row>
    <row r="2087" spans="1:19" x14ac:dyDescent="0.3">
      <c r="A2087">
        <v>17.416185169999999</v>
      </c>
      <c r="B2087">
        <v>2.08</v>
      </c>
      <c r="C2087">
        <v>4.1619999999999999</v>
      </c>
      <c r="E2087">
        <v>9.2451401680000007</v>
      </c>
      <c r="F2087">
        <v>2.08</v>
      </c>
      <c r="G2087">
        <v>4.1619999999999999</v>
      </c>
      <c r="I2087">
        <v>6.2022588519999999</v>
      </c>
      <c r="J2087">
        <v>2.08</v>
      </c>
      <c r="K2087">
        <v>4.1619999999999999</v>
      </c>
      <c r="M2087">
        <v>6.1742997590000002</v>
      </c>
      <c r="N2087">
        <v>2.08</v>
      </c>
      <c r="O2087">
        <v>4.1619999999999999</v>
      </c>
      <c r="Q2087">
        <v>6.4445709940000002</v>
      </c>
      <c r="R2087">
        <v>2.08</v>
      </c>
      <c r="S2087">
        <v>4.1619999999999999</v>
      </c>
    </row>
    <row r="2088" spans="1:19" x14ac:dyDescent="0.3">
      <c r="A2088">
        <v>17.40686547</v>
      </c>
      <c r="B2088">
        <v>2.081</v>
      </c>
      <c r="C2088">
        <v>4.1639999999999997</v>
      </c>
      <c r="E2088">
        <v>9.2381503939999998</v>
      </c>
      <c r="F2088">
        <v>2.081</v>
      </c>
      <c r="G2088">
        <v>4.1639999999999997</v>
      </c>
      <c r="I2088">
        <v>6.1929391550000004</v>
      </c>
      <c r="J2088">
        <v>2.081</v>
      </c>
      <c r="K2088">
        <v>4.1639999999999997</v>
      </c>
      <c r="M2088">
        <v>6.1649800609999996</v>
      </c>
      <c r="N2088">
        <v>2.081</v>
      </c>
      <c r="O2088">
        <v>4.1639999999999997</v>
      </c>
      <c r="Q2088">
        <v>6.4655403140000001</v>
      </c>
      <c r="R2088">
        <v>2.081</v>
      </c>
      <c r="S2088">
        <v>4.1639999999999997</v>
      </c>
    </row>
    <row r="2089" spans="1:19" x14ac:dyDescent="0.3">
      <c r="A2089">
        <v>17.411525319999999</v>
      </c>
      <c r="B2089">
        <v>2.0819999999999999</v>
      </c>
      <c r="C2089">
        <v>4.1660000000000004</v>
      </c>
      <c r="E2089">
        <v>9.2567897899999991</v>
      </c>
      <c r="F2089">
        <v>2.0819999999999999</v>
      </c>
      <c r="G2089">
        <v>4.1660000000000004</v>
      </c>
      <c r="I2089">
        <v>6.1999289280000003</v>
      </c>
      <c r="J2089">
        <v>2.0819999999999999</v>
      </c>
      <c r="K2089">
        <v>4.1660000000000004</v>
      </c>
      <c r="M2089">
        <v>6.1719698349999996</v>
      </c>
      <c r="N2089">
        <v>2.0819999999999999</v>
      </c>
      <c r="O2089">
        <v>4.1660000000000004</v>
      </c>
      <c r="Q2089">
        <v>6.4562206160000004</v>
      </c>
      <c r="R2089">
        <v>2.0819999999999999</v>
      </c>
      <c r="S2089">
        <v>4.1660000000000004</v>
      </c>
    </row>
    <row r="2090" spans="1:19" x14ac:dyDescent="0.3">
      <c r="A2090">
        <v>17.430164720000001</v>
      </c>
      <c r="B2090">
        <v>2.0830000000000002</v>
      </c>
      <c r="C2090">
        <v>4.1680000000000001</v>
      </c>
      <c r="E2090">
        <v>9.2451401680000007</v>
      </c>
      <c r="F2090">
        <v>2.0830000000000002</v>
      </c>
      <c r="G2090">
        <v>4.1680000000000001</v>
      </c>
      <c r="I2090">
        <v>6.1929391550000004</v>
      </c>
      <c r="J2090">
        <v>2.0830000000000002</v>
      </c>
      <c r="K2090">
        <v>4.1680000000000001</v>
      </c>
      <c r="M2090">
        <v>6.1579902879999997</v>
      </c>
      <c r="N2090">
        <v>2.0830000000000002</v>
      </c>
      <c r="O2090">
        <v>4.1680000000000001</v>
      </c>
      <c r="Q2090">
        <v>6.4469009179999999</v>
      </c>
      <c r="R2090">
        <v>2.0830000000000002</v>
      </c>
      <c r="S2090">
        <v>4.1680000000000001</v>
      </c>
    </row>
    <row r="2091" spans="1:19" x14ac:dyDescent="0.3">
      <c r="A2091">
        <v>17.439484409999999</v>
      </c>
      <c r="B2091">
        <v>2.0840000000000001</v>
      </c>
      <c r="C2091">
        <v>4.17</v>
      </c>
      <c r="E2091">
        <v>9.2521299409999997</v>
      </c>
      <c r="F2091">
        <v>2.0840000000000001</v>
      </c>
      <c r="G2091">
        <v>4.17</v>
      </c>
      <c r="I2091">
        <v>6.2045887769999997</v>
      </c>
      <c r="J2091">
        <v>2.0840000000000001</v>
      </c>
      <c r="K2091">
        <v>4.17</v>
      </c>
      <c r="M2091">
        <v>6.1836194569999998</v>
      </c>
      <c r="N2091">
        <v>2.0840000000000001</v>
      </c>
      <c r="O2091">
        <v>4.17</v>
      </c>
      <c r="Q2091">
        <v>6.4585505410000001</v>
      </c>
      <c r="R2091">
        <v>2.0840000000000001</v>
      </c>
      <c r="S2091">
        <v>4.17</v>
      </c>
    </row>
    <row r="2092" spans="1:19" x14ac:dyDescent="0.3">
      <c r="A2092">
        <v>17.439484409999999</v>
      </c>
      <c r="B2092">
        <v>2.085</v>
      </c>
      <c r="C2092">
        <v>4.1719999999999997</v>
      </c>
      <c r="E2092">
        <v>9.2777591099999999</v>
      </c>
      <c r="F2092">
        <v>2.085</v>
      </c>
      <c r="G2092">
        <v>4.1719999999999997</v>
      </c>
      <c r="I2092">
        <v>6.2022588519999999</v>
      </c>
      <c r="J2092">
        <v>2.085</v>
      </c>
      <c r="K2092">
        <v>4.1719999999999997</v>
      </c>
      <c r="M2092">
        <v>6.1999289280000003</v>
      </c>
      <c r="N2092">
        <v>2.085</v>
      </c>
      <c r="O2092">
        <v>4.1719999999999997</v>
      </c>
      <c r="Q2092">
        <v>6.4632103890000003</v>
      </c>
      <c r="R2092">
        <v>2.085</v>
      </c>
      <c r="S2092">
        <v>4.1719999999999997</v>
      </c>
    </row>
    <row r="2093" spans="1:19" x14ac:dyDescent="0.3">
      <c r="A2093">
        <v>17.40220562</v>
      </c>
      <c r="B2093">
        <v>2.0859999999999999</v>
      </c>
      <c r="C2093">
        <v>4.1740000000000004</v>
      </c>
      <c r="E2093">
        <v>9.2311606210000008</v>
      </c>
      <c r="F2093">
        <v>2.0859999999999999</v>
      </c>
      <c r="G2093">
        <v>4.1740000000000004</v>
      </c>
      <c r="I2093">
        <v>6.1999289280000003</v>
      </c>
      <c r="J2093">
        <v>2.0859999999999999</v>
      </c>
      <c r="K2093">
        <v>4.1740000000000004</v>
      </c>
      <c r="M2093">
        <v>6.2092486259999999</v>
      </c>
      <c r="N2093">
        <v>2.0859999999999999</v>
      </c>
      <c r="O2093">
        <v>4.1740000000000004</v>
      </c>
      <c r="Q2093">
        <v>6.4841797090000002</v>
      </c>
      <c r="R2093">
        <v>2.0859999999999999</v>
      </c>
      <c r="S2093">
        <v>4.1740000000000004</v>
      </c>
    </row>
    <row r="2094" spans="1:19" x14ac:dyDescent="0.3">
      <c r="A2094">
        <v>17.409195400000002</v>
      </c>
      <c r="B2094">
        <v>2.0870000000000002</v>
      </c>
      <c r="C2094">
        <v>4.1760000000000002</v>
      </c>
      <c r="E2094">
        <v>9.2754291850000001</v>
      </c>
      <c r="F2094">
        <v>2.0870000000000002</v>
      </c>
      <c r="G2094">
        <v>4.1760000000000002</v>
      </c>
      <c r="I2094">
        <v>6.2139084750000002</v>
      </c>
      <c r="J2094">
        <v>2.0870000000000002</v>
      </c>
      <c r="K2094">
        <v>4.1760000000000002</v>
      </c>
      <c r="M2094">
        <v>6.195269079</v>
      </c>
      <c r="N2094">
        <v>2.0870000000000002</v>
      </c>
      <c r="O2094">
        <v>4.1760000000000002</v>
      </c>
      <c r="Q2094">
        <v>6.4818497849999996</v>
      </c>
      <c r="R2094">
        <v>2.0870000000000002</v>
      </c>
      <c r="S2094">
        <v>4.1760000000000002</v>
      </c>
    </row>
    <row r="2095" spans="1:19" x14ac:dyDescent="0.3">
      <c r="A2095">
        <v>17.413855250000001</v>
      </c>
      <c r="B2095">
        <v>2.0880000000000001</v>
      </c>
      <c r="C2095">
        <v>4.1779999999999999</v>
      </c>
      <c r="E2095">
        <v>9.2730992610000005</v>
      </c>
      <c r="F2095">
        <v>2.0880000000000001</v>
      </c>
      <c r="G2095">
        <v>4.1779999999999999</v>
      </c>
      <c r="I2095">
        <v>6.2045887769999997</v>
      </c>
      <c r="J2095">
        <v>2.0880000000000001</v>
      </c>
      <c r="K2095">
        <v>4.1779999999999999</v>
      </c>
      <c r="M2095">
        <v>6.1906092299999997</v>
      </c>
      <c r="N2095">
        <v>2.0880000000000001</v>
      </c>
      <c r="O2095">
        <v>4.1779999999999999</v>
      </c>
      <c r="Q2095">
        <v>6.4911694830000002</v>
      </c>
      <c r="R2095">
        <v>2.0880000000000001</v>
      </c>
      <c r="S2095">
        <v>4.1779999999999999</v>
      </c>
    </row>
    <row r="2096" spans="1:19" x14ac:dyDescent="0.3">
      <c r="A2096">
        <v>17.416185169999999</v>
      </c>
      <c r="B2096">
        <v>2.089</v>
      </c>
      <c r="C2096">
        <v>4.18</v>
      </c>
      <c r="E2096">
        <v>9.2870788080000004</v>
      </c>
      <c r="F2096">
        <v>2.089</v>
      </c>
      <c r="G2096">
        <v>4.18</v>
      </c>
      <c r="I2096">
        <v>6.2302179459999998</v>
      </c>
      <c r="J2096">
        <v>2.089</v>
      </c>
      <c r="K2096">
        <v>4.18</v>
      </c>
      <c r="M2096">
        <v>6.1649800609999996</v>
      </c>
      <c r="N2096">
        <v>2.089</v>
      </c>
      <c r="O2096">
        <v>4.18</v>
      </c>
      <c r="Q2096">
        <v>6.5074789539999998</v>
      </c>
      <c r="R2096">
        <v>2.089</v>
      </c>
      <c r="S2096">
        <v>4.18</v>
      </c>
    </row>
    <row r="2097" spans="1:19" x14ac:dyDescent="0.3">
      <c r="A2097">
        <v>17.39521585</v>
      </c>
      <c r="B2097">
        <v>2.09</v>
      </c>
      <c r="C2097">
        <v>4.1820000000000004</v>
      </c>
      <c r="E2097">
        <v>9.3010583540000003</v>
      </c>
      <c r="F2097">
        <v>2.09</v>
      </c>
      <c r="G2097">
        <v>4.1820000000000004</v>
      </c>
      <c r="I2097">
        <v>6.2255580970000004</v>
      </c>
      <c r="J2097">
        <v>2.09</v>
      </c>
      <c r="K2097">
        <v>4.1820000000000004</v>
      </c>
      <c r="M2097">
        <v>6.1836194569999998</v>
      </c>
      <c r="N2097">
        <v>2.09</v>
      </c>
      <c r="O2097">
        <v>4.1820000000000004</v>
      </c>
      <c r="Q2097">
        <v>6.519128576</v>
      </c>
      <c r="R2097">
        <v>2.09</v>
      </c>
      <c r="S2097">
        <v>4.1820000000000004</v>
      </c>
    </row>
    <row r="2098" spans="1:19" x14ac:dyDescent="0.3">
      <c r="A2098">
        <v>17.411525319999999</v>
      </c>
      <c r="B2098">
        <v>2.0910000000000002</v>
      </c>
      <c r="C2098">
        <v>4.1840000000000002</v>
      </c>
      <c r="E2098">
        <v>9.2730992610000005</v>
      </c>
      <c r="F2098">
        <v>2.0910000000000002</v>
      </c>
      <c r="G2098">
        <v>4.1840000000000002</v>
      </c>
      <c r="I2098">
        <v>6.2278880210000001</v>
      </c>
      <c r="J2098">
        <v>2.0910000000000002</v>
      </c>
      <c r="K2098">
        <v>4.1840000000000002</v>
      </c>
      <c r="M2098">
        <v>6.162650137</v>
      </c>
      <c r="N2098">
        <v>2.0910000000000002</v>
      </c>
      <c r="O2098">
        <v>4.1840000000000002</v>
      </c>
      <c r="Q2098">
        <v>6.5377679710000001</v>
      </c>
      <c r="R2098">
        <v>2.0910000000000002</v>
      </c>
      <c r="S2098">
        <v>4.1840000000000002</v>
      </c>
    </row>
    <row r="2099" spans="1:19" x14ac:dyDescent="0.3">
      <c r="A2099">
        <v>17.427834789999999</v>
      </c>
      <c r="B2099">
        <v>2.0920000000000001</v>
      </c>
      <c r="C2099">
        <v>4.1859999999999999</v>
      </c>
      <c r="E2099">
        <v>9.2987284300000006</v>
      </c>
      <c r="F2099">
        <v>2.0920000000000001</v>
      </c>
      <c r="G2099">
        <v>4.1859999999999999</v>
      </c>
      <c r="I2099">
        <v>6.2395376430000002</v>
      </c>
      <c r="J2099">
        <v>2.0920000000000001</v>
      </c>
      <c r="K2099">
        <v>4.1859999999999999</v>
      </c>
      <c r="M2099">
        <v>6.1416808170000001</v>
      </c>
      <c r="N2099">
        <v>2.0920000000000001</v>
      </c>
      <c r="O2099">
        <v>4.1859999999999999</v>
      </c>
      <c r="Q2099">
        <v>6.5354380470000004</v>
      </c>
      <c r="R2099">
        <v>2.0920000000000001</v>
      </c>
      <c r="S2099">
        <v>4.1859999999999999</v>
      </c>
    </row>
    <row r="2100" spans="1:19" x14ac:dyDescent="0.3">
      <c r="A2100">
        <v>17.45812381</v>
      </c>
      <c r="B2100">
        <v>2.093</v>
      </c>
      <c r="C2100">
        <v>4.1879999999999997</v>
      </c>
      <c r="E2100">
        <v>9.3383371450000006</v>
      </c>
      <c r="F2100">
        <v>2.093</v>
      </c>
      <c r="G2100">
        <v>4.1879999999999997</v>
      </c>
      <c r="I2100">
        <v>6.2395376430000002</v>
      </c>
      <c r="J2100">
        <v>2.093</v>
      </c>
      <c r="K2100">
        <v>4.1879999999999997</v>
      </c>
      <c r="M2100">
        <v>6.1020721020000002</v>
      </c>
      <c r="N2100">
        <v>2.093</v>
      </c>
      <c r="O2100">
        <v>4.1879999999999997</v>
      </c>
      <c r="Q2100">
        <v>6.5331081229999999</v>
      </c>
      <c r="R2100">
        <v>2.093</v>
      </c>
      <c r="S2100">
        <v>4.1879999999999997</v>
      </c>
    </row>
    <row r="2101" spans="1:19" x14ac:dyDescent="0.3">
      <c r="A2101">
        <v>17.467443509999999</v>
      </c>
      <c r="B2101">
        <v>2.0939999999999999</v>
      </c>
      <c r="C2101">
        <v>4.1900000000000004</v>
      </c>
      <c r="E2101">
        <v>9.3569765409999999</v>
      </c>
      <c r="F2101">
        <v>2.0939999999999999</v>
      </c>
      <c r="G2101">
        <v>4.1900000000000004</v>
      </c>
      <c r="I2101">
        <v>6.2465274170000002</v>
      </c>
      <c r="J2101">
        <v>2.0939999999999999</v>
      </c>
      <c r="K2101">
        <v>4.1900000000000004</v>
      </c>
      <c r="M2101">
        <v>6.1183815729999997</v>
      </c>
      <c r="N2101">
        <v>2.0939999999999999</v>
      </c>
      <c r="O2101">
        <v>4.1900000000000004</v>
      </c>
      <c r="Q2101">
        <v>6.519128576</v>
      </c>
      <c r="R2101">
        <v>2.0939999999999999</v>
      </c>
      <c r="S2101">
        <v>4.1900000000000004</v>
      </c>
    </row>
    <row r="2102" spans="1:19" x14ac:dyDescent="0.3">
      <c r="A2102">
        <v>17.50938215</v>
      </c>
      <c r="B2102">
        <v>2.0950000000000002</v>
      </c>
      <c r="C2102">
        <v>4.1920000000000002</v>
      </c>
      <c r="E2102">
        <v>9.3499867670000008</v>
      </c>
      <c r="F2102">
        <v>2.0950000000000002</v>
      </c>
      <c r="G2102">
        <v>4.1920000000000002</v>
      </c>
      <c r="I2102">
        <v>6.2511872659999996</v>
      </c>
      <c r="J2102">
        <v>2.0950000000000002</v>
      </c>
      <c r="K2102">
        <v>4.1920000000000002</v>
      </c>
      <c r="M2102">
        <v>6.0974122529999999</v>
      </c>
      <c r="N2102">
        <v>2.0950000000000002</v>
      </c>
      <c r="O2102">
        <v>4.1920000000000002</v>
      </c>
      <c r="Q2102">
        <v>6.512138803</v>
      </c>
      <c r="R2102">
        <v>2.0950000000000002</v>
      </c>
      <c r="S2102">
        <v>4.1920000000000002</v>
      </c>
    </row>
    <row r="2103" spans="1:19" x14ac:dyDescent="0.3">
      <c r="A2103">
        <v>17.49773253</v>
      </c>
      <c r="B2103">
        <v>2.0960000000000001</v>
      </c>
      <c r="C2103">
        <v>4.194</v>
      </c>
      <c r="E2103">
        <v>9.3266875230000004</v>
      </c>
      <c r="F2103">
        <v>2.0960000000000001</v>
      </c>
      <c r="G2103">
        <v>4.194</v>
      </c>
      <c r="I2103">
        <v>6.2488573409999999</v>
      </c>
      <c r="J2103">
        <v>2.0960000000000001</v>
      </c>
      <c r="K2103">
        <v>4.194</v>
      </c>
      <c r="M2103">
        <v>6.123041422</v>
      </c>
      <c r="N2103">
        <v>2.0960000000000001</v>
      </c>
      <c r="O2103">
        <v>4.194</v>
      </c>
      <c r="Q2103">
        <v>6.519128576</v>
      </c>
      <c r="R2103">
        <v>2.0960000000000001</v>
      </c>
      <c r="S2103">
        <v>4.194</v>
      </c>
    </row>
    <row r="2104" spans="1:19" x14ac:dyDescent="0.3">
      <c r="A2104">
        <v>17.502392369999999</v>
      </c>
      <c r="B2104">
        <v>2.097</v>
      </c>
      <c r="C2104">
        <v>4.1959999999999997</v>
      </c>
      <c r="E2104">
        <v>9.3150379010000002</v>
      </c>
      <c r="F2104">
        <v>2.097</v>
      </c>
      <c r="G2104">
        <v>4.1959999999999997</v>
      </c>
      <c r="I2104">
        <v>6.2651668120000004</v>
      </c>
      <c r="J2104">
        <v>2.097</v>
      </c>
      <c r="K2104">
        <v>4.1959999999999997</v>
      </c>
      <c r="M2104">
        <v>6.1253713459999997</v>
      </c>
      <c r="N2104">
        <v>2.097</v>
      </c>
      <c r="O2104">
        <v>4.1959999999999997</v>
      </c>
      <c r="Q2104">
        <v>6.5424278200000003</v>
      </c>
      <c r="R2104">
        <v>2.097</v>
      </c>
      <c r="S2104">
        <v>4.1959999999999997</v>
      </c>
    </row>
    <row r="2105" spans="1:19" x14ac:dyDescent="0.3">
      <c r="A2105">
        <v>17.47443328</v>
      </c>
      <c r="B2105">
        <v>2.0979999999999999</v>
      </c>
      <c r="C2105">
        <v>4.1980000000000004</v>
      </c>
      <c r="E2105">
        <v>9.2963985050000009</v>
      </c>
      <c r="F2105">
        <v>2.0979999999999999</v>
      </c>
      <c r="G2105">
        <v>4.1980000000000004</v>
      </c>
      <c r="I2105">
        <v>6.2628368879999998</v>
      </c>
      <c r="J2105">
        <v>2.0979999999999999</v>
      </c>
      <c r="K2105">
        <v>4.1980000000000004</v>
      </c>
      <c r="M2105">
        <v>6.1183815729999997</v>
      </c>
      <c r="N2105">
        <v>2.0979999999999999</v>
      </c>
      <c r="O2105">
        <v>4.1980000000000004</v>
      </c>
      <c r="Q2105">
        <v>6.5540774419999996</v>
      </c>
      <c r="R2105">
        <v>2.0979999999999999</v>
      </c>
      <c r="S2105">
        <v>4.1980000000000004</v>
      </c>
    </row>
    <row r="2106" spans="1:19" x14ac:dyDescent="0.3">
      <c r="A2106">
        <v>17.490742749999999</v>
      </c>
      <c r="B2106">
        <v>2.0990000000000002</v>
      </c>
      <c r="C2106">
        <v>4.2</v>
      </c>
      <c r="E2106">
        <v>9.3546466160000001</v>
      </c>
      <c r="F2106">
        <v>2.0990000000000002</v>
      </c>
      <c r="G2106">
        <v>4.2</v>
      </c>
      <c r="I2106">
        <v>6.2581770390000004</v>
      </c>
      <c r="J2106">
        <v>2.0990000000000002</v>
      </c>
      <c r="K2106">
        <v>4.2</v>
      </c>
      <c r="M2106">
        <v>6.14867059</v>
      </c>
      <c r="N2106">
        <v>2.0990000000000002</v>
      </c>
      <c r="O2106">
        <v>4.2</v>
      </c>
      <c r="Q2106">
        <v>6.58436646</v>
      </c>
      <c r="R2106">
        <v>2.0990000000000002</v>
      </c>
      <c r="S2106">
        <v>4.2</v>
      </c>
    </row>
    <row r="2107" spans="1:19" x14ac:dyDescent="0.3">
      <c r="A2107">
        <v>17.465113580000001</v>
      </c>
      <c r="B2107">
        <v>2.1</v>
      </c>
      <c r="C2107">
        <v>4.202</v>
      </c>
      <c r="E2107">
        <v>9.3779458610000006</v>
      </c>
      <c r="F2107">
        <v>2.1</v>
      </c>
      <c r="G2107">
        <v>4.202</v>
      </c>
      <c r="I2107">
        <v>6.2838062079999997</v>
      </c>
      <c r="J2107">
        <v>2.1</v>
      </c>
      <c r="K2107">
        <v>4.202</v>
      </c>
      <c r="M2107">
        <v>6.1533304390000003</v>
      </c>
      <c r="N2107">
        <v>2.1</v>
      </c>
      <c r="O2107">
        <v>4.202</v>
      </c>
      <c r="Q2107">
        <v>6.5703869140000002</v>
      </c>
      <c r="R2107">
        <v>2.1</v>
      </c>
      <c r="S2107">
        <v>4.202</v>
      </c>
    </row>
    <row r="2108" spans="1:19" x14ac:dyDescent="0.3">
      <c r="A2108">
        <v>17.504722300000001</v>
      </c>
      <c r="B2108">
        <v>2.101</v>
      </c>
      <c r="C2108">
        <v>4.2039999999999997</v>
      </c>
      <c r="E2108">
        <v>9.38260571</v>
      </c>
      <c r="F2108">
        <v>2.101</v>
      </c>
      <c r="G2108">
        <v>4.2039999999999997</v>
      </c>
      <c r="I2108">
        <v>6.321084999</v>
      </c>
      <c r="J2108">
        <v>2.101</v>
      </c>
      <c r="K2108">
        <v>4.2039999999999997</v>
      </c>
      <c r="M2108">
        <v>6.1719698349999996</v>
      </c>
      <c r="N2108">
        <v>2.101</v>
      </c>
      <c r="O2108">
        <v>4.2039999999999997</v>
      </c>
      <c r="Q2108">
        <v>6.5610672159999996</v>
      </c>
      <c r="R2108">
        <v>2.101</v>
      </c>
      <c r="S2108">
        <v>4.2039999999999997</v>
      </c>
    </row>
    <row r="2109" spans="1:19" x14ac:dyDescent="0.3">
      <c r="A2109">
        <v>17.476763210000001</v>
      </c>
      <c r="B2109">
        <v>2.1019999999999999</v>
      </c>
      <c r="C2109">
        <v>4.2060000000000004</v>
      </c>
      <c r="E2109">
        <v>9.3476568429999993</v>
      </c>
      <c r="F2109">
        <v>2.1019999999999999</v>
      </c>
      <c r="G2109">
        <v>4.2060000000000004</v>
      </c>
      <c r="I2109">
        <v>6.3071054520000001</v>
      </c>
      <c r="J2109">
        <v>2.1019999999999999</v>
      </c>
      <c r="K2109">
        <v>4.2060000000000004</v>
      </c>
      <c r="M2109">
        <v>6.195269079</v>
      </c>
      <c r="N2109">
        <v>2.1019999999999999</v>
      </c>
      <c r="O2109">
        <v>4.2060000000000004</v>
      </c>
      <c r="Q2109">
        <v>6.5773766870000001</v>
      </c>
      <c r="R2109">
        <v>2.1019999999999999</v>
      </c>
      <c r="S2109">
        <v>4.2060000000000004</v>
      </c>
    </row>
    <row r="2110" spans="1:19" x14ac:dyDescent="0.3">
      <c r="A2110">
        <v>17.49773253</v>
      </c>
      <c r="B2110">
        <v>2.1030000000000002</v>
      </c>
      <c r="C2110">
        <v>4.2080000000000002</v>
      </c>
      <c r="E2110">
        <v>9.3523166920000005</v>
      </c>
      <c r="F2110">
        <v>2.1030000000000002</v>
      </c>
      <c r="G2110">
        <v>4.2080000000000002</v>
      </c>
      <c r="I2110">
        <v>6.27448651</v>
      </c>
      <c r="J2110">
        <v>2.1030000000000002</v>
      </c>
      <c r="K2110">
        <v>4.2080000000000002</v>
      </c>
      <c r="M2110">
        <v>6.2069187010000002</v>
      </c>
      <c r="N2110">
        <v>2.1030000000000002</v>
      </c>
      <c r="O2110">
        <v>4.2080000000000002</v>
      </c>
      <c r="Q2110">
        <v>6.5866963849999998</v>
      </c>
      <c r="R2110">
        <v>2.1030000000000002</v>
      </c>
      <c r="S2110">
        <v>4.2080000000000002</v>
      </c>
    </row>
    <row r="2111" spans="1:19" x14ac:dyDescent="0.3">
      <c r="A2111">
        <v>17.504722300000001</v>
      </c>
      <c r="B2111">
        <v>2.1040000000000001</v>
      </c>
      <c r="C2111">
        <v>4.21</v>
      </c>
      <c r="E2111">
        <v>9.3266875230000004</v>
      </c>
      <c r="F2111">
        <v>2.1040000000000001</v>
      </c>
      <c r="G2111">
        <v>4.21</v>
      </c>
      <c r="I2111">
        <v>6.2721565860000004</v>
      </c>
      <c r="J2111">
        <v>2.1040000000000001</v>
      </c>
      <c r="K2111">
        <v>4.21</v>
      </c>
      <c r="M2111">
        <v>6.1999289280000003</v>
      </c>
      <c r="N2111">
        <v>2.1040000000000001</v>
      </c>
      <c r="O2111">
        <v>4.21</v>
      </c>
      <c r="Q2111">
        <v>6.6169854020000001</v>
      </c>
      <c r="R2111">
        <v>2.1040000000000001</v>
      </c>
      <c r="S2111">
        <v>4.21</v>
      </c>
    </row>
    <row r="2112" spans="1:19" x14ac:dyDescent="0.3">
      <c r="A2112">
        <v>17.49773253</v>
      </c>
      <c r="B2112">
        <v>2.105</v>
      </c>
      <c r="C2112">
        <v>4.2119999999999997</v>
      </c>
      <c r="E2112">
        <v>9.3662962380000003</v>
      </c>
      <c r="F2112">
        <v>2.105</v>
      </c>
      <c r="G2112">
        <v>4.2119999999999997</v>
      </c>
      <c r="I2112">
        <v>6.2651668120000004</v>
      </c>
      <c r="J2112">
        <v>2.105</v>
      </c>
      <c r="K2112">
        <v>4.2119999999999997</v>
      </c>
      <c r="M2112">
        <v>6.1673099860000002</v>
      </c>
      <c r="N2112">
        <v>2.105</v>
      </c>
      <c r="O2112">
        <v>4.2119999999999997</v>
      </c>
      <c r="Q2112">
        <v>6.591356233</v>
      </c>
      <c r="R2112">
        <v>2.105</v>
      </c>
      <c r="S2112">
        <v>4.2119999999999997</v>
      </c>
    </row>
    <row r="2113" spans="1:19" x14ac:dyDescent="0.3">
      <c r="A2113">
        <v>17.52569162</v>
      </c>
      <c r="B2113">
        <v>2.1059999999999999</v>
      </c>
      <c r="C2113">
        <v>4.2140000000000004</v>
      </c>
      <c r="E2113">
        <v>9.3662962380000003</v>
      </c>
      <c r="F2113">
        <v>2.1059999999999999</v>
      </c>
      <c r="G2113">
        <v>4.2140000000000004</v>
      </c>
      <c r="I2113">
        <v>6.2907959809999996</v>
      </c>
      <c r="J2113">
        <v>2.1059999999999999</v>
      </c>
      <c r="K2113">
        <v>4.2140000000000004</v>
      </c>
      <c r="M2113">
        <v>6.2045887769999997</v>
      </c>
      <c r="N2113">
        <v>2.1059999999999999</v>
      </c>
      <c r="O2113">
        <v>4.2140000000000004</v>
      </c>
      <c r="Q2113">
        <v>6.6146554780000004</v>
      </c>
      <c r="R2113">
        <v>2.1059999999999999</v>
      </c>
      <c r="S2113">
        <v>4.2140000000000004</v>
      </c>
    </row>
    <row r="2114" spans="1:19" x14ac:dyDescent="0.3">
      <c r="A2114">
        <v>17.490742749999999</v>
      </c>
      <c r="B2114">
        <v>2.1070000000000002</v>
      </c>
      <c r="C2114">
        <v>4.2160000000000002</v>
      </c>
      <c r="E2114">
        <v>9.3709560869999997</v>
      </c>
      <c r="F2114">
        <v>2.1070000000000002</v>
      </c>
      <c r="G2114">
        <v>4.2160000000000002</v>
      </c>
      <c r="I2114">
        <v>6.321084999</v>
      </c>
      <c r="J2114">
        <v>2.1070000000000002</v>
      </c>
      <c r="K2114">
        <v>4.2160000000000002</v>
      </c>
      <c r="M2114">
        <v>6.1929391550000004</v>
      </c>
      <c r="N2114">
        <v>2.1070000000000002</v>
      </c>
      <c r="O2114">
        <v>4.2160000000000002</v>
      </c>
      <c r="Q2114">
        <v>6.6123255529999998</v>
      </c>
      <c r="R2114">
        <v>2.1070000000000002</v>
      </c>
      <c r="S2114">
        <v>4.2160000000000002</v>
      </c>
    </row>
    <row r="2115" spans="1:19" x14ac:dyDescent="0.3">
      <c r="A2115">
        <v>17.50938215</v>
      </c>
      <c r="B2115">
        <v>2.1080000000000001</v>
      </c>
      <c r="C2115">
        <v>4.218</v>
      </c>
      <c r="E2115">
        <v>9.3942553320000002</v>
      </c>
      <c r="F2115">
        <v>2.1080000000000001</v>
      </c>
      <c r="G2115">
        <v>4.218</v>
      </c>
      <c r="I2115">
        <v>6.3490440919999998</v>
      </c>
      <c r="J2115">
        <v>2.1080000000000001</v>
      </c>
      <c r="K2115">
        <v>4.218</v>
      </c>
      <c r="M2115">
        <v>6.2069187010000002</v>
      </c>
      <c r="N2115">
        <v>2.1080000000000001</v>
      </c>
      <c r="O2115">
        <v>4.218</v>
      </c>
      <c r="Q2115">
        <v>6.5960160820000002</v>
      </c>
      <c r="R2115">
        <v>2.1080000000000001</v>
      </c>
      <c r="S2115">
        <v>4.218</v>
      </c>
    </row>
    <row r="2116" spans="1:19" x14ac:dyDescent="0.3">
      <c r="A2116">
        <v>17.49773253</v>
      </c>
      <c r="B2116">
        <v>2.109</v>
      </c>
      <c r="C2116">
        <v>4.22</v>
      </c>
      <c r="E2116">
        <v>9.3593064649999995</v>
      </c>
      <c r="F2116">
        <v>2.109</v>
      </c>
      <c r="G2116">
        <v>4.22</v>
      </c>
      <c r="I2116">
        <v>6.3024456029999998</v>
      </c>
      <c r="J2116">
        <v>2.109</v>
      </c>
      <c r="K2116">
        <v>4.22</v>
      </c>
      <c r="M2116">
        <v>6.2255580970000004</v>
      </c>
      <c r="N2116">
        <v>2.109</v>
      </c>
      <c r="O2116">
        <v>4.22</v>
      </c>
      <c r="Q2116">
        <v>6.5936861579999997</v>
      </c>
      <c r="R2116">
        <v>2.109</v>
      </c>
      <c r="S2116">
        <v>4.22</v>
      </c>
    </row>
    <row r="2117" spans="1:19" x14ac:dyDescent="0.3">
      <c r="A2117">
        <v>17.483752979999998</v>
      </c>
      <c r="B2117">
        <v>2.11</v>
      </c>
      <c r="C2117">
        <v>4.2220000000000004</v>
      </c>
      <c r="E2117">
        <v>9.3593064649999995</v>
      </c>
      <c r="F2117">
        <v>2.11</v>
      </c>
      <c r="G2117">
        <v>4.2220000000000004</v>
      </c>
      <c r="I2117">
        <v>6.321084999</v>
      </c>
      <c r="J2117">
        <v>2.11</v>
      </c>
      <c r="K2117">
        <v>4.2220000000000004</v>
      </c>
      <c r="M2117">
        <v>6.2162383989999999</v>
      </c>
      <c r="N2117">
        <v>2.11</v>
      </c>
      <c r="O2117">
        <v>4.2220000000000004</v>
      </c>
      <c r="Q2117">
        <v>6.591356233</v>
      </c>
      <c r="R2117">
        <v>2.11</v>
      </c>
      <c r="S2117">
        <v>4.2220000000000004</v>
      </c>
    </row>
    <row r="2118" spans="1:19" x14ac:dyDescent="0.3">
      <c r="A2118">
        <v>17.483752979999998</v>
      </c>
      <c r="B2118">
        <v>2.1110000000000002</v>
      </c>
      <c r="C2118">
        <v>4.2240000000000002</v>
      </c>
      <c r="E2118">
        <v>9.3569765409999999</v>
      </c>
      <c r="F2118">
        <v>2.1110000000000002</v>
      </c>
      <c r="G2118">
        <v>4.2240000000000002</v>
      </c>
      <c r="I2118">
        <v>6.3164251499999997</v>
      </c>
      <c r="J2118">
        <v>2.1110000000000002</v>
      </c>
      <c r="K2118">
        <v>4.2240000000000002</v>
      </c>
      <c r="M2118">
        <v>6.2628368879999998</v>
      </c>
      <c r="N2118">
        <v>2.1110000000000002</v>
      </c>
      <c r="O2118">
        <v>4.2240000000000002</v>
      </c>
      <c r="Q2118">
        <v>6.5960160820000002</v>
      </c>
      <c r="R2118">
        <v>2.1110000000000002</v>
      </c>
      <c r="S2118">
        <v>4.2240000000000002</v>
      </c>
    </row>
    <row r="2119" spans="1:19" x14ac:dyDescent="0.3">
      <c r="A2119">
        <v>17.507052219999998</v>
      </c>
      <c r="B2119">
        <v>2.1120000000000001</v>
      </c>
      <c r="C2119">
        <v>4.226</v>
      </c>
      <c r="E2119">
        <v>9.38260571</v>
      </c>
      <c r="F2119">
        <v>2.1120000000000001</v>
      </c>
      <c r="G2119">
        <v>4.226</v>
      </c>
      <c r="I2119">
        <v>6.314095225</v>
      </c>
      <c r="J2119">
        <v>2.1120000000000001</v>
      </c>
      <c r="K2119">
        <v>4.226</v>
      </c>
      <c r="M2119">
        <v>6.2558471139999998</v>
      </c>
      <c r="N2119">
        <v>2.1120000000000001</v>
      </c>
      <c r="O2119">
        <v>4.226</v>
      </c>
      <c r="Q2119">
        <v>6.6123255529999998</v>
      </c>
      <c r="R2119">
        <v>2.1120000000000001</v>
      </c>
      <c r="S2119">
        <v>4.226</v>
      </c>
    </row>
    <row r="2120" spans="1:19" x14ac:dyDescent="0.3">
      <c r="A2120">
        <v>17.516371920000001</v>
      </c>
      <c r="B2120">
        <v>2.113</v>
      </c>
      <c r="C2120">
        <v>4.2279999999999998</v>
      </c>
      <c r="E2120">
        <v>9.3779458610000006</v>
      </c>
      <c r="F2120">
        <v>2.113</v>
      </c>
      <c r="G2120">
        <v>4.2279999999999998</v>
      </c>
      <c r="I2120">
        <v>6.3117653010000003</v>
      </c>
      <c r="J2120">
        <v>2.113</v>
      </c>
      <c r="K2120">
        <v>4.2279999999999998</v>
      </c>
      <c r="M2120">
        <v>6.2651668120000004</v>
      </c>
      <c r="N2120">
        <v>2.113</v>
      </c>
      <c r="O2120">
        <v>4.2279999999999998</v>
      </c>
      <c r="Q2120">
        <v>6.6006759309999996</v>
      </c>
      <c r="R2120">
        <v>2.113</v>
      </c>
      <c r="S2120">
        <v>4.2279999999999998</v>
      </c>
    </row>
    <row r="2121" spans="1:19" x14ac:dyDescent="0.3">
      <c r="A2121">
        <v>17.539671160000001</v>
      </c>
      <c r="B2121">
        <v>2.1139999999999999</v>
      </c>
      <c r="C2121">
        <v>4.2300000000000004</v>
      </c>
      <c r="E2121">
        <v>9.3849356339999996</v>
      </c>
      <c r="F2121">
        <v>2.1139999999999999</v>
      </c>
      <c r="G2121">
        <v>4.2300000000000004</v>
      </c>
      <c r="I2121">
        <v>6.3024456029999998</v>
      </c>
      <c r="J2121">
        <v>2.1139999999999999</v>
      </c>
      <c r="K2121">
        <v>4.2300000000000004</v>
      </c>
      <c r="M2121">
        <v>6.2698266609999997</v>
      </c>
      <c r="N2121">
        <v>2.1139999999999999</v>
      </c>
      <c r="O2121">
        <v>4.2300000000000004</v>
      </c>
      <c r="Q2121">
        <v>6.6263050999999997</v>
      </c>
      <c r="R2121">
        <v>2.1139999999999999</v>
      </c>
      <c r="S2121">
        <v>4.2300000000000004</v>
      </c>
    </row>
    <row r="2122" spans="1:19" x14ac:dyDescent="0.3">
      <c r="A2122">
        <v>17.47443328</v>
      </c>
      <c r="B2122">
        <v>2.1150000000000002</v>
      </c>
      <c r="C2122">
        <v>4.2320000000000002</v>
      </c>
      <c r="E2122">
        <v>9.3662962380000003</v>
      </c>
      <c r="F2122">
        <v>2.1150000000000002</v>
      </c>
      <c r="G2122">
        <v>4.2320000000000002</v>
      </c>
      <c r="I2122">
        <v>6.2907959809999996</v>
      </c>
      <c r="J2122">
        <v>2.1150000000000002</v>
      </c>
      <c r="K2122">
        <v>4.2320000000000002</v>
      </c>
      <c r="M2122">
        <v>6.2721565860000004</v>
      </c>
      <c r="N2122">
        <v>2.1150000000000002</v>
      </c>
      <c r="O2122">
        <v>4.2320000000000002</v>
      </c>
      <c r="Q2122">
        <v>6.6426145710000002</v>
      </c>
      <c r="R2122">
        <v>2.1150000000000002</v>
      </c>
      <c r="S2122">
        <v>4.2320000000000002</v>
      </c>
    </row>
    <row r="2123" spans="1:19" x14ac:dyDescent="0.3">
      <c r="A2123">
        <v>17.483752979999998</v>
      </c>
      <c r="B2123">
        <v>2.1160000000000001</v>
      </c>
      <c r="C2123">
        <v>4.234</v>
      </c>
      <c r="E2123">
        <v>9.3569765409999999</v>
      </c>
      <c r="F2123">
        <v>2.1160000000000001</v>
      </c>
      <c r="G2123">
        <v>4.234</v>
      </c>
      <c r="I2123">
        <v>6.2907959809999996</v>
      </c>
      <c r="J2123">
        <v>2.1160000000000001</v>
      </c>
      <c r="K2123">
        <v>4.234</v>
      </c>
      <c r="M2123">
        <v>6.2581770390000004</v>
      </c>
      <c r="N2123">
        <v>2.1160000000000001</v>
      </c>
      <c r="O2123">
        <v>4.234</v>
      </c>
      <c r="Q2123">
        <v>6.6542641930000004</v>
      </c>
      <c r="R2123">
        <v>2.1160000000000001</v>
      </c>
      <c r="S2123">
        <v>4.234</v>
      </c>
    </row>
    <row r="2124" spans="1:19" x14ac:dyDescent="0.3">
      <c r="A2124">
        <v>17.451134039999999</v>
      </c>
      <c r="B2124">
        <v>2.117</v>
      </c>
      <c r="C2124">
        <v>4.2359999999999998</v>
      </c>
      <c r="E2124">
        <v>9.3732860119999994</v>
      </c>
      <c r="F2124">
        <v>2.117</v>
      </c>
      <c r="G2124">
        <v>4.2359999999999998</v>
      </c>
      <c r="I2124">
        <v>6.2698266609999997</v>
      </c>
      <c r="J2124">
        <v>2.117</v>
      </c>
      <c r="K2124">
        <v>4.2359999999999998</v>
      </c>
      <c r="M2124">
        <v>6.2511872659999996</v>
      </c>
      <c r="N2124">
        <v>2.117</v>
      </c>
      <c r="O2124">
        <v>4.2359999999999998</v>
      </c>
      <c r="Q2124">
        <v>6.663583891</v>
      </c>
      <c r="R2124">
        <v>2.117</v>
      </c>
      <c r="S2124">
        <v>4.2359999999999998</v>
      </c>
    </row>
    <row r="2125" spans="1:19" x14ac:dyDescent="0.3">
      <c r="A2125">
        <v>17.488412830000001</v>
      </c>
      <c r="B2125">
        <v>2.1179999999999999</v>
      </c>
      <c r="C2125">
        <v>4.2380000000000004</v>
      </c>
      <c r="E2125">
        <v>9.3686261630000001</v>
      </c>
      <c r="F2125">
        <v>2.1179999999999999</v>
      </c>
      <c r="G2125">
        <v>4.2380000000000004</v>
      </c>
      <c r="I2125">
        <v>6.2768164339999997</v>
      </c>
      <c r="J2125">
        <v>2.1179999999999999</v>
      </c>
      <c r="K2125">
        <v>4.2380000000000004</v>
      </c>
      <c r="M2125">
        <v>6.2348777950000001</v>
      </c>
      <c r="N2125">
        <v>2.1179999999999999</v>
      </c>
      <c r="O2125">
        <v>4.2380000000000004</v>
      </c>
      <c r="Q2125">
        <v>6.6379547219999999</v>
      </c>
      <c r="R2125">
        <v>2.1179999999999999</v>
      </c>
      <c r="S2125">
        <v>4.2380000000000004</v>
      </c>
    </row>
    <row r="2126" spans="1:19" x14ac:dyDescent="0.3">
      <c r="A2126">
        <v>17.502392369999999</v>
      </c>
      <c r="B2126">
        <v>2.1190000000000002</v>
      </c>
      <c r="C2126">
        <v>4.24</v>
      </c>
      <c r="E2126">
        <v>9.38260571</v>
      </c>
      <c r="F2126">
        <v>2.1190000000000002</v>
      </c>
      <c r="G2126">
        <v>4.24</v>
      </c>
      <c r="I2126">
        <v>6.3467141680000001</v>
      </c>
      <c r="J2126">
        <v>2.1190000000000002</v>
      </c>
      <c r="K2126">
        <v>4.24</v>
      </c>
      <c r="M2126">
        <v>6.2465274170000002</v>
      </c>
      <c r="N2126">
        <v>2.1190000000000002</v>
      </c>
      <c r="O2126">
        <v>4.24</v>
      </c>
      <c r="Q2126">
        <v>6.6286350240000003</v>
      </c>
      <c r="R2126">
        <v>2.1190000000000002</v>
      </c>
      <c r="S2126">
        <v>4.24</v>
      </c>
    </row>
    <row r="2127" spans="1:19" x14ac:dyDescent="0.3">
      <c r="A2127">
        <v>17.514042</v>
      </c>
      <c r="B2127">
        <v>2.12</v>
      </c>
      <c r="C2127">
        <v>4.242</v>
      </c>
      <c r="E2127">
        <v>9.3802757850000003</v>
      </c>
      <c r="F2127">
        <v>2.12</v>
      </c>
      <c r="G2127">
        <v>4.242</v>
      </c>
      <c r="I2127">
        <v>6.3513740160000003</v>
      </c>
      <c r="J2127">
        <v>2.12</v>
      </c>
      <c r="K2127">
        <v>4.242</v>
      </c>
      <c r="M2127">
        <v>6.2488573409999999</v>
      </c>
      <c r="N2127">
        <v>2.12</v>
      </c>
      <c r="O2127">
        <v>4.242</v>
      </c>
      <c r="Q2127">
        <v>6.6402846469999997</v>
      </c>
      <c r="R2127">
        <v>2.12</v>
      </c>
      <c r="S2127">
        <v>4.242</v>
      </c>
    </row>
    <row r="2128" spans="1:19" x14ac:dyDescent="0.3">
      <c r="A2128">
        <v>17.47443328</v>
      </c>
      <c r="B2128">
        <v>2.121</v>
      </c>
      <c r="C2128">
        <v>4.2439999999999998</v>
      </c>
      <c r="E2128">
        <v>9.3919254070000004</v>
      </c>
      <c r="F2128">
        <v>2.121</v>
      </c>
      <c r="G2128">
        <v>4.2439999999999998</v>
      </c>
      <c r="I2128">
        <v>6.3583637900000003</v>
      </c>
      <c r="J2128">
        <v>2.121</v>
      </c>
      <c r="K2128">
        <v>4.2439999999999998</v>
      </c>
      <c r="M2128">
        <v>6.2651668120000004</v>
      </c>
      <c r="N2128">
        <v>2.121</v>
      </c>
      <c r="O2128">
        <v>4.2439999999999998</v>
      </c>
      <c r="Q2128">
        <v>6.6729035889999997</v>
      </c>
      <c r="R2128">
        <v>2.121</v>
      </c>
      <c r="S2128">
        <v>4.2439999999999998</v>
      </c>
    </row>
    <row r="2129" spans="1:19" x14ac:dyDescent="0.3">
      <c r="A2129">
        <v>17.451134039999999</v>
      </c>
      <c r="B2129">
        <v>2.1219999999999999</v>
      </c>
      <c r="C2129">
        <v>4.2460000000000004</v>
      </c>
      <c r="E2129">
        <v>9.3662962380000003</v>
      </c>
      <c r="F2129">
        <v>2.1219999999999999</v>
      </c>
      <c r="G2129">
        <v>4.2460000000000004</v>
      </c>
      <c r="I2129">
        <v>6.3630236389999997</v>
      </c>
      <c r="J2129">
        <v>2.1219999999999999</v>
      </c>
      <c r="K2129">
        <v>4.2460000000000004</v>
      </c>
      <c r="M2129">
        <v>6.2488573409999999</v>
      </c>
      <c r="N2129">
        <v>2.1219999999999999</v>
      </c>
      <c r="O2129">
        <v>4.2460000000000004</v>
      </c>
      <c r="Q2129">
        <v>6.6752335130000002</v>
      </c>
      <c r="R2129">
        <v>2.1219999999999999</v>
      </c>
      <c r="S2129">
        <v>4.2460000000000004</v>
      </c>
    </row>
    <row r="2130" spans="1:19" x14ac:dyDescent="0.3">
      <c r="A2130">
        <v>17.472103359999998</v>
      </c>
      <c r="B2130">
        <v>2.1230000000000002</v>
      </c>
      <c r="C2130">
        <v>4.2480000000000002</v>
      </c>
      <c r="E2130">
        <v>9.3686261630000001</v>
      </c>
      <c r="F2130">
        <v>2.1230000000000002</v>
      </c>
      <c r="G2130">
        <v>4.2480000000000002</v>
      </c>
      <c r="I2130">
        <v>6.3723433360000001</v>
      </c>
      <c r="J2130">
        <v>2.1230000000000002</v>
      </c>
      <c r="K2130">
        <v>4.2480000000000002</v>
      </c>
      <c r="M2130">
        <v>6.2674967370000001</v>
      </c>
      <c r="N2130">
        <v>2.1230000000000002</v>
      </c>
      <c r="O2130">
        <v>4.2480000000000002</v>
      </c>
      <c r="Q2130">
        <v>6.7008626820000003</v>
      </c>
      <c r="R2130">
        <v>2.1230000000000002</v>
      </c>
      <c r="S2130">
        <v>4.2480000000000002</v>
      </c>
    </row>
    <row r="2131" spans="1:19" x14ac:dyDescent="0.3">
      <c r="A2131">
        <v>17.462783659999999</v>
      </c>
      <c r="B2131">
        <v>2.1240000000000001</v>
      </c>
      <c r="C2131">
        <v>4.25</v>
      </c>
      <c r="E2131">
        <v>9.3569765409999999</v>
      </c>
      <c r="F2131">
        <v>2.1240000000000001</v>
      </c>
      <c r="G2131">
        <v>4.25</v>
      </c>
      <c r="I2131">
        <v>6.3816630339999998</v>
      </c>
      <c r="J2131">
        <v>2.1240000000000001</v>
      </c>
      <c r="K2131">
        <v>4.25</v>
      </c>
      <c r="M2131">
        <v>6.2651668120000004</v>
      </c>
      <c r="N2131">
        <v>2.1240000000000001</v>
      </c>
      <c r="O2131">
        <v>4.25</v>
      </c>
      <c r="Q2131">
        <v>6.7078524550000003</v>
      </c>
      <c r="R2131">
        <v>2.1240000000000001</v>
      </c>
      <c r="S2131">
        <v>4.25</v>
      </c>
    </row>
    <row r="2132" spans="1:19" x14ac:dyDescent="0.3">
      <c r="A2132">
        <v>17.502392369999999</v>
      </c>
      <c r="B2132">
        <v>2.125</v>
      </c>
      <c r="C2132">
        <v>4.2519999999999998</v>
      </c>
      <c r="E2132">
        <v>9.3756159360000009</v>
      </c>
      <c r="F2132">
        <v>2.125</v>
      </c>
      <c r="G2132">
        <v>4.2519999999999998</v>
      </c>
      <c r="I2132">
        <v>6.3467141680000001</v>
      </c>
      <c r="J2132">
        <v>2.125</v>
      </c>
      <c r="K2132">
        <v>4.2519999999999998</v>
      </c>
      <c r="M2132">
        <v>6.2931259050000001</v>
      </c>
      <c r="N2132">
        <v>2.125</v>
      </c>
      <c r="O2132">
        <v>4.2519999999999998</v>
      </c>
      <c r="Q2132">
        <v>6.6892130600000002</v>
      </c>
      <c r="R2132">
        <v>2.125</v>
      </c>
      <c r="S2132">
        <v>4.2519999999999998</v>
      </c>
    </row>
    <row r="2133" spans="1:19" x14ac:dyDescent="0.3">
      <c r="A2133">
        <v>17.479093129999999</v>
      </c>
      <c r="B2133">
        <v>2.1259999999999999</v>
      </c>
      <c r="C2133">
        <v>4.2539999999999996</v>
      </c>
      <c r="E2133">
        <v>9.3616363899999993</v>
      </c>
      <c r="F2133">
        <v>2.1259999999999999</v>
      </c>
      <c r="G2133">
        <v>4.2539999999999996</v>
      </c>
      <c r="I2133">
        <v>6.3723433360000001</v>
      </c>
      <c r="J2133">
        <v>2.1259999999999999</v>
      </c>
      <c r="K2133">
        <v>4.2539999999999996</v>
      </c>
      <c r="M2133">
        <v>6.27448651</v>
      </c>
      <c r="N2133">
        <v>2.1259999999999999</v>
      </c>
      <c r="O2133">
        <v>4.2539999999999996</v>
      </c>
      <c r="Q2133">
        <v>6.6938729090000004</v>
      </c>
      <c r="R2133">
        <v>2.1259999999999999</v>
      </c>
      <c r="S2133">
        <v>4.2539999999999996</v>
      </c>
    </row>
    <row r="2134" spans="1:19" x14ac:dyDescent="0.3">
      <c r="A2134">
        <v>17.4860829</v>
      </c>
      <c r="B2134">
        <v>2.1269999999999998</v>
      </c>
      <c r="C2134">
        <v>4.2560000000000002</v>
      </c>
      <c r="E2134">
        <v>9.3476568429999993</v>
      </c>
      <c r="F2134">
        <v>2.1269999999999998</v>
      </c>
      <c r="G2134">
        <v>4.2560000000000002</v>
      </c>
      <c r="I2134">
        <v>6.3700134119999996</v>
      </c>
      <c r="J2134">
        <v>2.1269999999999998</v>
      </c>
      <c r="K2134">
        <v>4.2560000000000002</v>
      </c>
      <c r="M2134">
        <v>6.2861361320000002</v>
      </c>
      <c r="N2134">
        <v>2.1269999999999998</v>
      </c>
      <c r="O2134">
        <v>4.2560000000000002</v>
      </c>
      <c r="Q2134">
        <v>6.7125123039999997</v>
      </c>
      <c r="R2134">
        <v>2.1269999999999998</v>
      </c>
      <c r="S2134">
        <v>4.2560000000000002</v>
      </c>
    </row>
    <row r="2135" spans="1:19" x14ac:dyDescent="0.3">
      <c r="A2135">
        <v>17.45812381</v>
      </c>
      <c r="B2135">
        <v>2.1280000000000001</v>
      </c>
      <c r="C2135">
        <v>4.258</v>
      </c>
      <c r="E2135">
        <v>9.3360072209999991</v>
      </c>
      <c r="F2135">
        <v>2.1280000000000001</v>
      </c>
      <c r="G2135">
        <v>4.258</v>
      </c>
      <c r="I2135">
        <v>6.353703941</v>
      </c>
      <c r="J2135">
        <v>2.1280000000000001</v>
      </c>
      <c r="K2135">
        <v>4.258</v>
      </c>
      <c r="M2135">
        <v>6.2535171900000002</v>
      </c>
      <c r="N2135">
        <v>2.1280000000000001</v>
      </c>
      <c r="O2135">
        <v>4.258</v>
      </c>
      <c r="Q2135">
        <v>6.7148422290000003</v>
      </c>
      <c r="R2135">
        <v>2.1280000000000001</v>
      </c>
      <c r="S2135">
        <v>4.258</v>
      </c>
    </row>
    <row r="2136" spans="1:19" x14ac:dyDescent="0.3">
      <c r="A2136">
        <v>17.44647419</v>
      </c>
      <c r="B2136">
        <v>2.129</v>
      </c>
      <c r="C2136">
        <v>4.26</v>
      </c>
      <c r="E2136">
        <v>9.3546466160000001</v>
      </c>
      <c r="F2136">
        <v>2.129</v>
      </c>
      <c r="G2136">
        <v>4.26</v>
      </c>
      <c r="I2136">
        <v>6.3490440919999998</v>
      </c>
      <c r="J2136">
        <v>2.129</v>
      </c>
      <c r="K2136">
        <v>4.26</v>
      </c>
      <c r="M2136">
        <v>6.2465274170000002</v>
      </c>
      <c r="N2136">
        <v>2.129</v>
      </c>
      <c r="O2136">
        <v>4.26</v>
      </c>
      <c r="Q2136">
        <v>6.6915429839999998</v>
      </c>
      <c r="R2136">
        <v>2.129</v>
      </c>
      <c r="S2136">
        <v>4.26</v>
      </c>
    </row>
    <row r="2137" spans="1:19" x14ac:dyDescent="0.3">
      <c r="A2137">
        <v>17.455793889999999</v>
      </c>
      <c r="B2137">
        <v>2.13</v>
      </c>
      <c r="C2137">
        <v>4.2619999999999996</v>
      </c>
      <c r="E2137">
        <v>9.3546466160000001</v>
      </c>
      <c r="F2137">
        <v>2.13</v>
      </c>
      <c r="G2137">
        <v>4.2619999999999996</v>
      </c>
      <c r="I2137">
        <v>6.3560338649999997</v>
      </c>
      <c r="J2137">
        <v>2.13</v>
      </c>
      <c r="K2137">
        <v>4.2619999999999996</v>
      </c>
      <c r="M2137">
        <v>6.2581770390000004</v>
      </c>
      <c r="N2137">
        <v>2.13</v>
      </c>
      <c r="O2137">
        <v>4.2619999999999996</v>
      </c>
      <c r="Q2137">
        <v>6.703192606</v>
      </c>
      <c r="R2137">
        <v>2.13</v>
      </c>
      <c r="S2137">
        <v>4.2619999999999996</v>
      </c>
    </row>
    <row r="2138" spans="1:19" x14ac:dyDescent="0.3">
      <c r="A2138">
        <v>17.47443328</v>
      </c>
      <c r="B2138">
        <v>2.1309999999999998</v>
      </c>
      <c r="C2138">
        <v>4.2640000000000002</v>
      </c>
      <c r="E2138">
        <v>9.3732860119999994</v>
      </c>
      <c r="F2138">
        <v>2.1309999999999998</v>
      </c>
      <c r="G2138">
        <v>4.2640000000000002</v>
      </c>
      <c r="I2138">
        <v>6.3630236389999997</v>
      </c>
      <c r="J2138">
        <v>2.1309999999999998</v>
      </c>
      <c r="K2138">
        <v>4.2640000000000002</v>
      </c>
      <c r="M2138">
        <v>6.2441974919999996</v>
      </c>
      <c r="N2138">
        <v>2.1309999999999998</v>
      </c>
      <c r="O2138">
        <v>4.2640000000000002</v>
      </c>
      <c r="Q2138">
        <v>6.6752335130000002</v>
      </c>
      <c r="R2138">
        <v>2.1309999999999998</v>
      </c>
      <c r="S2138">
        <v>4.2640000000000002</v>
      </c>
    </row>
    <row r="2139" spans="1:19" x14ac:dyDescent="0.3">
      <c r="A2139">
        <v>17.504722300000001</v>
      </c>
      <c r="B2139">
        <v>2.1320000000000001</v>
      </c>
      <c r="C2139">
        <v>4.266</v>
      </c>
      <c r="E2139">
        <v>9.3616363899999993</v>
      </c>
      <c r="F2139">
        <v>2.1320000000000001</v>
      </c>
      <c r="G2139">
        <v>4.266</v>
      </c>
      <c r="I2139">
        <v>6.3676834869999999</v>
      </c>
      <c r="J2139">
        <v>2.1320000000000001</v>
      </c>
      <c r="K2139">
        <v>4.266</v>
      </c>
      <c r="M2139">
        <v>6.2768164339999997</v>
      </c>
      <c r="N2139">
        <v>2.1320000000000001</v>
      </c>
      <c r="O2139">
        <v>4.266</v>
      </c>
      <c r="Q2139">
        <v>6.6659138149999997</v>
      </c>
      <c r="R2139">
        <v>2.1320000000000001</v>
      </c>
      <c r="S2139">
        <v>4.266</v>
      </c>
    </row>
    <row r="2140" spans="1:19" x14ac:dyDescent="0.3">
      <c r="A2140">
        <v>17.4860829</v>
      </c>
      <c r="B2140">
        <v>2.133</v>
      </c>
      <c r="C2140">
        <v>4.2679999999999998</v>
      </c>
      <c r="E2140">
        <v>9.3872655579999993</v>
      </c>
      <c r="F2140">
        <v>2.133</v>
      </c>
      <c r="G2140">
        <v>4.2679999999999998</v>
      </c>
      <c r="I2140">
        <v>6.3863228830000001</v>
      </c>
      <c r="J2140">
        <v>2.133</v>
      </c>
      <c r="K2140">
        <v>4.2679999999999998</v>
      </c>
      <c r="M2140">
        <v>6.27448651</v>
      </c>
      <c r="N2140">
        <v>2.133</v>
      </c>
      <c r="O2140">
        <v>4.2679999999999998</v>
      </c>
      <c r="Q2140">
        <v>6.670573664</v>
      </c>
      <c r="R2140">
        <v>2.133</v>
      </c>
      <c r="S2140">
        <v>4.2679999999999998</v>
      </c>
    </row>
    <row r="2141" spans="1:19" x14ac:dyDescent="0.3">
      <c r="A2141">
        <v>17.4860829</v>
      </c>
      <c r="B2141">
        <v>2.1339999999999999</v>
      </c>
      <c r="C2141">
        <v>4.2699999999999996</v>
      </c>
      <c r="E2141">
        <v>9.4059049540000004</v>
      </c>
      <c r="F2141">
        <v>2.1339999999999999</v>
      </c>
      <c r="G2141">
        <v>4.2699999999999996</v>
      </c>
      <c r="I2141">
        <v>6.3956425809999997</v>
      </c>
      <c r="J2141">
        <v>2.1339999999999999</v>
      </c>
      <c r="K2141">
        <v>4.2699999999999996</v>
      </c>
      <c r="M2141">
        <v>6.2651668120000004</v>
      </c>
      <c r="N2141">
        <v>2.1339999999999999</v>
      </c>
      <c r="O2141">
        <v>4.2699999999999996</v>
      </c>
      <c r="Q2141">
        <v>6.6752335130000002</v>
      </c>
      <c r="R2141">
        <v>2.1339999999999999</v>
      </c>
      <c r="S2141">
        <v>4.2699999999999996</v>
      </c>
    </row>
    <row r="2142" spans="1:19" x14ac:dyDescent="0.3">
      <c r="A2142">
        <v>17.504722300000001</v>
      </c>
      <c r="B2142">
        <v>2.1349999999999998</v>
      </c>
      <c r="C2142">
        <v>4.2720000000000002</v>
      </c>
      <c r="E2142">
        <v>9.4105648029999998</v>
      </c>
      <c r="F2142">
        <v>2.1349999999999998</v>
      </c>
      <c r="G2142">
        <v>4.2720000000000002</v>
      </c>
      <c r="I2142">
        <v>6.40030243</v>
      </c>
      <c r="J2142">
        <v>2.1349999999999998</v>
      </c>
      <c r="K2142">
        <v>4.2720000000000002</v>
      </c>
      <c r="M2142">
        <v>6.2605069630000001</v>
      </c>
      <c r="N2142">
        <v>2.1349999999999998</v>
      </c>
      <c r="O2142">
        <v>4.2720000000000002</v>
      </c>
      <c r="Q2142">
        <v>6.6729035889999997</v>
      </c>
      <c r="R2142">
        <v>2.1349999999999998</v>
      </c>
      <c r="S2142">
        <v>4.2720000000000002</v>
      </c>
    </row>
    <row r="2143" spans="1:19" x14ac:dyDescent="0.3">
      <c r="A2143">
        <v>17.495402599999998</v>
      </c>
      <c r="B2143">
        <v>2.1360000000000001</v>
      </c>
      <c r="C2143">
        <v>4.274</v>
      </c>
      <c r="E2143">
        <v>9.4548333670000009</v>
      </c>
      <c r="F2143">
        <v>2.1360000000000001</v>
      </c>
      <c r="G2143">
        <v>4.274</v>
      </c>
      <c r="I2143">
        <v>6.3979725050000003</v>
      </c>
      <c r="J2143">
        <v>2.1360000000000001</v>
      </c>
      <c r="K2143">
        <v>4.274</v>
      </c>
      <c r="M2143">
        <v>6.2535171900000002</v>
      </c>
      <c r="N2143">
        <v>2.1360000000000001</v>
      </c>
      <c r="O2143">
        <v>4.274</v>
      </c>
      <c r="Q2143">
        <v>6.6519342689999998</v>
      </c>
      <c r="R2143">
        <v>2.1360000000000001</v>
      </c>
      <c r="S2143">
        <v>4.274</v>
      </c>
    </row>
    <row r="2144" spans="1:19" x14ac:dyDescent="0.3">
      <c r="A2144">
        <v>17.518701849999999</v>
      </c>
      <c r="B2144">
        <v>2.137</v>
      </c>
      <c r="C2144">
        <v>4.2759999999999998</v>
      </c>
      <c r="E2144">
        <v>9.4198845010000003</v>
      </c>
      <c r="F2144">
        <v>2.137</v>
      </c>
      <c r="G2144">
        <v>4.2759999999999998</v>
      </c>
      <c r="I2144">
        <v>6.393312656</v>
      </c>
      <c r="J2144">
        <v>2.137</v>
      </c>
      <c r="K2144">
        <v>4.2759999999999998</v>
      </c>
      <c r="M2144">
        <v>6.2651668120000004</v>
      </c>
      <c r="N2144">
        <v>2.137</v>
      </c>
      <c r="O2144">
        <v>4.2759999999999998</v>
      </c>
      <c r="Q2144">
        <v>6.6729035889999997</v>
      </c>
      <c r="R2144">
        <v>2.137</v>
      </c>
      <c r="S2144">
        <v>4.2759999999999998</v>
      </c>
    </row>
    <row r="2145" spans="1:19" x14ac:dyDescent="0.3">
      <c r="A2145">
        <v>17.528021540000001</v>
      </c>
      <c r="B2145">
        <v>2.1379999999999999</v>
      </c>
      <c r="C2145">
        <v>4.2779999999999996</v>
      </c>
      <c r="E2145">
        <v>9.4385238959999995</v>
      </c>
      <c r="F2145">
        <v>2.1379999999999999</v>
      </c>
      <c r="G2145">
        <v>4.2779999999999996</v>
      </c>
      <c r="I2145">
        <v>6.3839929590000004</v>
      </c>
      <c r="J2145">
        <v>2.1379999999999999</v>
      </c>
      <c r="K2145">
        <v>4.2779999999999996</v>
      </c>
      <c r="M2145">
        <v>6.3001156790000001</v>
      </c>
      <c r="N2145">
        <v>2.1379999999999999</v>
      </c>
      <c r="O2145">
        <v>4.2779999999999996</v>
      </c>
      <c r="Q2145">
        <v>6.6589240419999998</v>
      </c>
      <c r="R2145">
        <v>2.1379999999999999</v>
      </c>
      <c r="S2145">
        <v>4.2779999999999996</v>
      </c>
    </row>
    <row r="2146" spans="1:19" x14ac:dyDescent="0.3">
      <c r="A2146">
        <v>17.52569162</v>
      </c>
      <c r="B2146">
        <v>2.1389999999999998</v>
      </c>
      <c r="C2146">
        <v>4.28</v>
      </c>
      <c r="E2146">
        <v>9.4292041980000008</v>
      </c>
      <c r="F2146">
        <v>2.1389999999999998</v>
      </c>
      <c r="G2146">
        <v>4.28</v>
      </c>
      <c r="I2146">
        <v>6.3863228830000001</v>
      </c>
      <c r="J2146">
        <v>2.1389999999999998</v>
      </c>
      <c r="K2146">
        <v>4.28</v>
      </c>
      <c r="M2146">
        <v>6.3164251499999997</v>
      </c>
      <c r="N2146">
        <v>2.1389999999999998</v>
      </c>
      <c r="O2146">
        <v>4.28</v>
      </c>
      <c r="Q2146">
        <v>6.7125123039999997</v>
      </c>
      <c r="R2146">
        <v>2.1389999999999998</v>
      </c>
      <c r="S2146">
        <v>4.28</v>
      </c>
    </row>
    <row r="2147" spans="1:19" x14ac:dyDescent="0.3">
      <c r="A2147">
        <v>17.518701849999999</v>
      </c>
      <c r="B2147">
        <v>2.14</v>
      </c>
      <c r="C2147">
        <v>4.282</v>
      </c>
      <c r="E2147">
        <v>9.4198845010000003</v>
      </c>
      <c r="F2147">
        <v>2.14</v>
      </c>
      <c r="G2147">
        <v>4.282</v>
      </c>
      <c r="I2147">
        <v>6.3909827320000003</v>
      </c>
      <c r="J2147">
        <v>2.14</v>
      </c>
      <c r="K2147">
        <v>4.282</v>
      </c>
      <c r="M2147">
        <v>6.3327346210000002</v>
      </c>
      <c r="N2147">
        <v>2.14</v>
      </c>
      <c r="O2147">
        <v>4.282</v>
      </c>
      <c r="Q2147">
        <v>6.7311516999999998</v>
      </c>
      <c r="R2147">
        <v>2.14</v>
      </c>
      <c r="S2147">
        <v>4.282</v>
      </c>
    </row>
    <row r="2148" spans="1:19" x14ac:dyDescent="0.3">
      <c r="A2148">
        <v>17.507052219999998</v>
      </c>
      <c r="B2148">
        <v>2.141</v>
      </c>
      <c r="C2148">
        <v>4.2839999999999998</v>
      </c>
      <c r="E2148">
        <v>9.4292041980000008</v>
      </c>
      <c r="F2148">
        <v>2.141</v>
      </c>
      <c r="G2148">
        <v>4.2839999999999998</v>
      </c>
      <c r="I2148">
        <v>6.4026323539999996</v>
      </c>
      <c r="J2148">
        <v>2.141</v>
      </c>
      <c r="K2148">
        <v>4.2839999999999998</v>
      </c>
      <c r="M2148">
        <v>6.3234149229999996</v>
      </c>
      <c r="N2148">
        <v>2.141</v>
      </c>
      <c r="O2148">
        <v>4.2839999999999998</v>
      </c>
      <c r="Q2148">
        <v>6.742801322</v>
      </c>
      <c r="R2148">
        <v>2.141</v>
      </c>
      <c r="S2148">
        <v>4.2839999999999998</v>
      </c>
    </row>
    <row r="2149" spans="1:19" x14ac:dyDescent="0.3">
      <c r="A2149">
        <v>17.535011319999999</v>
      </c>
      <c r="B2149">
        <v>2.1419999999999999</v>
      </c>
      <c r="C2149">
        <v>4.2859999999999996</v>
      </c>
      <c r="E2149">
        <v>9.4292041980000008</v>
      </c>
      <c r="F2149">
        <v>2.1419999999999999</v>
      </c>
      <c r="G2149">
        <v>4.2859999999999996</v>
      </c>
      <c r="I2149">
        <v>6.4026323539999996</v>
      </c>
      <c r="J2149">
        <v>2.1419999999999999</v>
      </c>
      <c r="K2149">
        <v>4.2859999999999996</v>
      </c>
      <c r="M2149">
        <v>6.3443842430000004</v>
      </c>
      <c r="N2149">
        <v>2.1419999999999999</v>
      </c>
      <c r="O2149">
        <v>4.2859999999999996</v>
      </c>
      <c r="Q2149">
        <v>6.7311516999999998</v>
      </c>
      <c r="R2149">
        <v>2.1419999999999999</v>
      </c>
      <c r="S2149">
        <v>4.2859999999999996</v>
      </c>
    </row>
    <row r="2150" spans="1:19" x14ac:dyDescent="0.3">
      <c r="A2150">
        <v>17.52569162</v>
      </c>
      <c r="B2150">
        <v>2.1429999999999998</v>
      </c>
      <c r="C2150">
        <v>4.2880000000000003</v>
      </c>
      <c r="E2150">
        <v>9.4478435940000001</v>
      </c>
      <c r="F2150">
        <v>2.1429999999999998</v>
      </c>
      <c r="G2150">
        <v>4.2880000000000003</v>
      </c>
      <c r="I2150">
        <v>6.4305914470000003</v>
      </c>
      <c r="J2150">
        <v>2.1429999999999998</v>
      </c>
      <c r="K2150">
        <v>4.2880000000000003</v>
      </c>
      <c r="M2150">
        <v>6.353703941</v>
      </c>
      <c r="N2150">
        <v>2.1429999999999998</v>
      </c>
      <c r="O2150">
        <v>4.2880000000000003</v>
      </c>
      <c r="Q2150">
        <v>6.71018238</v>
      </c>
      <c r="R2150">
        <v>2.1429999999999998</v>
      </c>
      <c r="S2150">
        <v>4.2880000000000003</v>
      </c>
    </row>
    <row r="2151" spans="1:19" x14ac:dyDescent="0.3">
      <c r="A2151">
        <v>17.518701849999999</v>
      </c>
      <c r="B2151">
        <v>2.1440000000000001</v>
      </c>
      <c r="C2151">
        <v>4.29</v>
      </c>
      <c r="E2151">
        <v>9.4012451049999992</v>
      </c>
      <c r="F2151">
        <v>2.1440000000000001</v>
      </c>
      <c r="G2151">
        <v>4.29</v>
      </c>
      <c r="I2151">
        <v>6.4469009179999999</v>
      </c>
      <c r="J2151">
        <v>2.1440000000000001</v>
      </c>
      <c r="K2151">
        <v>4.29</v>
      </c>
      <c r="M2151">
        <v>6.3700134119999996</v>
      </c>
      <c r="N2151">
        <v>2.1440000000000001</v>
      </c>
      <c r="O2151">
        <v>4.29</v>
      </c>
      <c r="Q2151">
        <v>6.7195020779999997</v>
      </c>
      <c r="R2151">
        <v>2.1440000000000001</v>
      </c>
      <c r="S2151">
        <v>4.29</v>
      </c>
    </row>
    <row r="2152" spans="1:19" x14ac:dyDescent="0.3">
      <c r="A2152">
        <v>17.511712070000002</v>
      </c>
      <c r="B2152">
        <v>2.145</v>
      </c>
      <c r="C2152">
        <v>4.2919999999999998</v>
      </c>
      <c r="E2152">
        <v>9.4222144249999999</v>
      </c>
      <c r="F2152">
        <v>2.145</v>
      </c>
      <c r="G2152">
        <v>4.2919999999999998</v>
      </c>
      <c r="I2152">
        <v>6.432921372</v>
      </c>
      <c r="J2152">
        <v>2.145</v>
      </c>
      <c r="K2152">
        <v>4.2919999999999998</v>
      </c>
      <c r="M2152">
        <v>6.353703941</v>
      </c>
      <c r="N2152">
        <v>2.145</v>
      </c>
      <c r="O2152">
        <v>4.2919999999999998</v>
      </c>
      <c r="Q2152">
        <v>6.7241619259999998</v>
      </c>
      <c r="R2152">
        <v>2.145</v>
      </c>
      <c r="S2152">
        <v>4.2919999999999998</v>
      </c>
    </row>
    <row r="2153" spans="1:19" x14ac:dyDescent="0.3">
      <c r="A2153">
        <v>17.528021540000001</v>
      </c>
      <c r="B2153">
        <v>2.1459999999999999</v>
      </c>
      <c r="C2153">
        <v>4.2939999999999996</v>
      </c>
      <c r="E2153">
        <v>9.4198845010000003</v>
      </c>
      <c r="F2153">
        <v>2.1459999999999999</v>
      </c>
      <c r="G2153">
        <v>4.2939999999999996</v>
      </c>
      <c r="I2153">
        <v>6.4702001630000003</v>
      </c>
      <c r="J2153">
        <v>2.1459999999999999</v>
      </c>
      <c r="K2153">
        <v>4.2939999999999996</v>
      </c>
      <c r="M2153">
        <v>6.3676834869999999</v>
      </c>
      <c r="N2153">
        <v>2.1459999999999999</v>
      </c>
      <c r="O2153">
        <v>4.2939999999999996</v>
      </c>
      <c r="Q2153">
        <v>6.7404713970000003</v>
      </c>
      <c r="R2153">
        <v>2.1459999999999999</v>
      </c>
      <c r="S2153">
        <v>4.2939999999999996</v>
      </c>
    </row>
    <row r="2154" spans="1:19" x14ac:dyDescent="0.3">
      <c r="A2154">
        <v>17.553650709999999</v>
      </c>
      <c r="B2154">
        <v>2.1469999999999998</v>
      </c>
      <c r="C2154">
        <v>4.2960000000000003</v>
      </c>
      <c r="E2154">
        <v>9.4268742739999993</v>
      </c>
      <c r="F2154">
        <v>2.1469999999999998</v>
      </c>
      <c r="G2154">
        <v>4.2960000000000003</v>
      </c>
      <c r="I2154">
        <v>6.4422410689999996</v>
      </c>
      <c r="J2154">
        <v>2.1469999999999998</v>
      </c>
      <c r="K2154">
        <v>4.2960000000000003</v>
      </c>
      <c r="M2154">
        <v>6.3630236389999997</v>
      </c>
      <c r="N2154">
        <v>2.1469999999999998</v>
      </c>
      <c r="O2154">
        <v>4.2960000000000003</v>
      </c>
      <c r="Q2154">
        <v>6.7148422290000003</v>
      </c>
      <c r="R2154">
        <v>2.1469999999999998</v>
      </c>
      <c r="S2154">
        <v>4.2960000000000003</v>
      </c>
    </row>
    <row r="2155" spans="1:19" x14ac:dyDescent="0.3">
      <c r="A2155">
        <v>17.523361690000002</v>
      </c>
      <c r="B2155">
        <v>2.1480000000000001</v>
      </c>
      <c r="C2155">
        <v>4.298</v>
      </c>
      <c r="E2155">
        <v>9.4408538199999992</v>
      </c>
      <c r="F2155">
        <v>2.1480000000000001</v>
      </c>
      <c r="G2155">
        <v>4.298</v>
      </c>
      <c r="I2155">
        <v>6.432921372</v>
      </c>
      <c r="J2155">
        <v>2.1480000000000001</v>
      </c>
      <c r="K2155">
        <v>4.298</v>
      </c>
      <c r="M2155">
        <v>6.3560338649999997</v>
      </c>
      <c r="N2155">
        <v>2.1480000000000001</v>
      </c>
      <c r="O2155">
        <v>4.298</v>
      </c>
      <c r="Q2155">
        <v>6.7661005660000004</v>
      </c>
      <c r="R2155">
        <v>2.1480000000000001</v>
      </c>
      <c r="S2155">
        <v>4.298</v>
      </c>
    </row>
    <row r="2156" spans="1:19" x14ac:dyDescent="0.3">
      <c r="A2156">
        <v>17.555980640000001</v>
      </c>
      <c r="B2156">
        <v>2.149</v>
      </c>
      <c r="C2156">
        <v>4.3</v>
      </c>
      <c r="E2156">
        <v>9.4594932160000003</v>
      </c>
      <c r="F2156">
        <v>2.149</v>
      </c>
      <c r="G2156">
        <v>4.3</v>
      </c>
      <c r="I2156">
        <v>6.4585505410000001</v>
      </c>
      <c r="J2156">
        <v>2.149</v>
      </c>
      <c r="K2156">
        <v>4.3</v>
      </c>
      <c r="M2156">
        <v>6.3630236389999997</v>
      </c>
      <c r="N2156">
        <v>2.149</v>
      </c>
      <c r="O2156">
        <v>4.3</v>
      </c>
      <c r="Q2156">
        <v>6.7404713970000003</v>
      </c>
      <c r="R2156">
        <v>2.149</v>
      </c>
      <c r="S2156">
        <v>4.3</v>
      </c>
    </row>
    <row r="2157" spans="1:19" x14ac:dyDescent="0.3">
      <c r="A2157">
        <v>17.54899086</v>
      </c>
      <c r="B2157">
        <v>2.15</v>
      </c>
      <c r="C2157">
        <v>4.3019999999999996</v>
      </c>
      <c r="E2157">
        <v>9.4641530649999996</v>
      </c>
      <c r="F2157">
        <v>2.15</v>
      </c>
      <c r="G2157">
        <v>4.3019999999999996</v>
      </c>
      <c r="I2157">
        <v>6.4515607670000001</v>
      </c>
      <c r="J2157">
        <v>2.15</v>
      </c>
      <c r="K2157">
        <v>4.3019999999999996</v>
      </c>
      <c r="M2157">
        <v>6.3723433360000001</v>
      </c>
      <c r="N2157">
        <v>2.15</v>
      </c>
      <c r="O2157">
        <v>4.3019999999999996</v>
      </c>
      <c r="Q2157">
        <v>6.7358115490000001</v>
      </c>
      <c r="R2157">
        <v>2.15</v>
      </c>
      <c r="S2157">
        <v>4.3019999999999996</v>
      </c>
    </row>
    <row r="2158" spans="1:19" x14ac:dyDescent="0.3">
      <c r="A2158">
        <v>17.53268139</v>
      </c>
      <c r="B2158">
        <v>2.1509999999999998</v>
      </c>
      <c r="C2158">
        <v>4.3040000000000003</v>
      </c>
      <c r="E2158">
        <v>9.4338640470000001</v>
      </c>
      <c r="F2158">
        <v>2.1509999999999998</v>
      </c>
      <c r="G2158">
        <v>4.3040000000000003</v>
      </c>
      <c r="I2158">
        <v>6.4375812210000003</v>
      </c>
      <c r="J2158">
        <v>2.1509999999999998</v>
      </c>
      <c r="K2158">
        <v>4.3040000000000003</v>
      </c>
      <c r="M2158">
        <v>6.3723433360000001</v>
      </c>
      <c r="N2158">
        <v>2.1509999999999998</v>
      </c>
      <c r="O2158">
        <v>4.3040000000000003</v>
      </c>
      <c r="Q2158">
        <v>6.7451312459999997</v>
      </c>
      <c r="R2158">
        <v>2.1509999999999998</v>
      </c>
      <c r="S2158">
        <v>4.3040000000000003</v>
      </c>
    </row>
    <row r="2159" spans="1:19" x14ac:dyDescent="0.3">
      <c r="A2159">
        <v>17.551320789999998</v>
      </c>
      <c r="B2159">
        <v>2.1520000000000001</v>
      </c>
      <c r="C2159">
        <v>4.306</v>
      </c>
      <c r="E2159">
        <v>9.4361939719999999</v>
      </c>
      <c r="F2159">
        <v>2.1520000000000001</v>
      </c>
      <c r="G2159">
        <v>4.306</v>
      </c>
      <c r="I2159">
        <v>6.4305914470000003</v>
      </c>
      <c r="J2159">
        <v>2.1520000000000001</v>
      </c>
      <c r="K2159">
        <v>4.306</v>
      </c>
      <c r="M2159">
        <v>6.3956425809999997</v>
      </c>
      <c r="N2159">
        <v>2.1520000000000001</v>
      </c>
      <c r="O2159">
        <v>4.306</v>
      </c>
      <c r="Q2159">
        <v>6.7730903400000004</v>
      </c>
      <c r="R2159">
        <v>2.1520000000000001</v>
      </c>
      <c r="S2159">
        <v>4.306</v>
      </c>
    </row>
    <row r="2160" spans="1:19" x14ac:dyDescent="0.3">
      <c r="A2160">
        <v>17.544331010000001</v>
      </c>
      <c r="B2160">
        <v>2.153</v>
      </c>
      <c r="C2160">
        <v>4.3079999999999998</v>
      </c>
      <c r="E2160">
        <v>9.4478435940000001</v>
      </c>
      <c r="F2160">
        <v>2.153</v>
      </c>
      <c r="G2160">
        <v>4.3079999999999998</v>
      </c>
      <c r="I2160">
        <v>6.4632103890000003</v>
      </c>
      <c r="J2160">
        <v>2.153</v>
      </c>
      <c r="K2160">
        <v>4.3079999999999998</v>
      </c>
      <c r="M2160">
        <v>6.4072922029999999</v>
      </c>
      <c r="N2160">
        <v>2.153</v>
      </c>
      <c r="O2160">
        <v>4.3079999999999998</v>
      </c>
      <c r="Q2160">
        <v>6.756780869</v>
      </c>
      <c r="R2160">
        <v>2.153</v>
      </c>
      <c r="S2160">
        <v>4.3079999999999998</v>
      </c>
    </row>
    <row r="2161" spans="1:19" x14ac:dyDescent="0.3">
      <c r="A2161">
        <v>17.52569162</v>
      </c>
      <c r="B2161">
        <v>2.1539999999999999</v>
      </c>
      <c r="C2161">
        <v>4.3099999999999996</v>
      </c>
      <c r="E2161">
        <v>9.4548333670000009</v>
      </c>
      <c r="F2161">
        <v>2.1539999999999999</v>
      </c>
      <c r="G2161">
        <v>4.3099999999999996</v>
      </c>
      <c r="I2161">
        <v>6.4422410689999996</v>
      </c>
      <c r="J2161">
        <v>2.1539999999999999</v>
      </c>
      <c r="K2161">
        <v>4.3099999999999996</v>
      </c>
      <c r="M2161">
        <v>6.4399111449999999</v>
      </c>
      <c r="N2161">
        <v>2.1539999999999999</v>
      </c>
      <c r="O2161">
        <v>4.3099999999999996</v>
      </c>
      <c r="Q2161">
        <v>6.7451312459999997</v>
      </c>
      <c r="R2161">
        <v>2.1539999999999999</v>
      </c>
      <c r="S2161">
        <v>4.3099999999999996</v>
      </c>
    </row>
    <row r="2162" spans="1:19" x14ac:dyDescent="0.3">
      <c r="A2162">
        <v>17.514042</v>
      </c>
      <c r="B2162">
        <v>2.1549999999999998</v>
      </c>
      <c r="C2162">
        <v>4.3120000000000003</v>
      </c>
      <c r="E2162">
        <v>9.4525034429999995</v>
      </c>
      <c r="F2162">
        <v>2.1549999999999998</v>
      </c>
      <c r="G2162">
        <v>4.3120000000000003</v>
      </c>
      <c r="I2162">
        <v>6.4655403140000001</v>
      </c>
      <c r="J2162">
        <v>2.1549999999999998</v>
      </c>
      <c r="K2162">
        <v>4.3120000000000003</v>
      </c>
      <c r="M2162">
        <v>6.4585505410000001</v>
      </c>
      <c r="N2162">
        <v>2.1549999999999998</v>
      </c>
      <c r="O2162">
        <v>4.3120000000000003</v>
      </c>
      <c r="Q2162">
        <v>6.7451312459999997</v>
      </c>
      <c r="R2162">
        <v>2.1549999999999998</v>
      </c>
      <c r="S2162">
        <v>4.3120000000000003</v>
      </c>
    </row>
    <row r="2163" spans="1:19" x14ac:dyDescent="0.3">
      <c r="A2163">
        <v>17.451134039999999</v>
      </c>
      <c r="B2163">
        <v>2.1560000000000001</v>
      </c>
      <c r="C2163">
        <v>4.3140000000000001</v>
      </c>
      <c r="E2163">
        <v>9.4198845010000003</v>
      </c>
      <c r="F2163">
        <v>2.1560000000000001</v>
      </c>
      <c r="G2163">
        <v>4.3140000000000001</v>
      </c>
      <c r="I2163">
        <v>6.4352512959999997</v>
      </c>
      <c r="J2163">
        <v>2.1560000000000001</v>
      </c>
      <c r="K2163">
        <v>4.3140000000000001</v>
      </c>
      <c r="M2163">
        <v>6.4445709940000002</v>
      </c>
      <c r="N2163">
        <v>2.1560000000000001</v>
      </c>
      <c r="O2163">
        <v>4.3140000000000001</v>
      </c>
      <c r="Q2163">
        <v>6.7404713970000003</v>
      </c>
      <c r="R2163">
        <v>2.1560000000000001</v>
      </c>
      <c r="S2163">
        <v>4.3140000000000001</v>
      </c>
    </row>
    <row r="2164" spans="1:19" x14ac:dyDescent="0.3">
      <c r="A2164">
        <v>17.451134039999999</v>
      </c>
      <c r="B2164">
        <v>2.157</v>
      </c>
      <c r="C2164">
        <v>4.3159999999999998</v>
      </c>
      <c r="E2164">
        <v>9.4035750290000006</v>
      </c>
      <c r="F2164">
        <v>2.157</v>
      </c>
      <c r="G2164">
        <v>4.3159999999999998</v>
      </c>
      <c r="I2164">
        <v>6.425931598</v>
      </c>
      <c r="J2164">
        <v>2.157</v>
      </c>
      <c r="K2164">
        <v>4.3159999999999998</v>
      </c>
      <c r="M2164">
        <v>6.4189418250000001</v>
      </c>
      <c r="N2164">
        <v>2.157</v>
      </c>
      <c r="O2164">
        <v>4.3159999999999998</v>
      </c>
      <c r="Q2164">
        <v>6.7288217750000001</v>
      </c>
      <c r="R2164">
        <v>2.157</v>
      </c>
      <c r="S2164">
        <v>4.3159999999999998</v>
      </c>
    </row>
    <row r="2165" spans="1:19" x14ac:dyDescent="0.3">
      <c r="A2165">
        <v>17.39521585</v>
      </c>
      <c r="B2165">
        <v>2.1579999999999999</v>
      </c>
      <c r="C2165">
        <v>4.3179999999999996</v>
      </c>
      <c r="E2165">
        <v>9.4152246519999991</v>
      </c>
      <c r="F2165">
        <v>2.1579999999999999</v>
      </c>
      <c r="G2165">
        <v>4.3179999999999996</v>
      </c>
      <c r="I2165">
        <v>6.4422410689999996</v>
      </c>
      <c r="J2165">
        <v>2.1579999999999999</v>
      </c>
      <c r="K2165">
        <v>4.3179999999999996</v>
      </c>
      <c r="M2165">
        <v>6.4352512959999997</v>
      </c>
      <c r="N2165">
        <v>2.1579999999999999</v>
      </c>
      <c r="O2165">
        <v>4.3179999999999996</v>
      </c>
      <c r="Q2165">
        <v>6.7777501879999997</v>
      </c>
      <c r="R2165">
        <v>2.1579999999999999</v>
      </c>
      <c r="S2165">
        <v>4.3179999999999996</v>
      </c>
    </row>
    <row r="2166" spans="1:19" x14ac:dyDescent="0.3">
      <c r="A2166">
        <v>17.439484409999999</v>
      </c>
      <c r="B2166">
        <v>2.1589999999999998</v>
      </c>
      <c r="C2166">
        <v>4.32</v>
      </c>
      <c r="E2166">
        <v>9.4105648029999998</v>
      </c>
      <c r="F2166">
        <v>2.1589999999999998</v>
      </c>
      <c r="G2166">
        <v>4.32</v>
      </c>
      <c r="I2166">
        <v>6.4445709940000002</v>
      </c>
      <c r="J2166">
        <v>2.1589999999999998</v>
      </c>
      <c r="K2166">
        <v>4.32</v>
      </c>
      <c r="M2166">
        <v>6.432921372</v>
      </c>
      <c r="N2166">
        <v>2.1589999999999998</v>
      </c>
      <c r="O2166">
        <v>4.32</v>
      </c>
      <c r="Q2166">
        <v>6.7661005660000004</v>
      </c>
      <c r="R2166">
        <v>2.1589999999999998</v>
      </c>
      <c r="S2166">
        <v>4.32</v>
      </c>
    </row>
    <row r="2167" spans="1:19" x14ac:dyDescent="0.3">
      <c r="A2167">
        <v>17.467443509999999</v>
      </c>
      <c r="B2167">
        <v>2.16</v>
      </c>
      <c r="C2167">
        <v>4.3220000000000001</v>
      </c>
      <c r="E2167">
        <v>9.4105648029999998</v>
      </c>
      <c r="F2167">
        <v>2.16</v>
      </c>
      <c r="G2167">
        <v>4.3220000000000001</v>
      </c>
      <c r="I2167">
        <v>6.4538906919999999</v>
      </c>
      <c r="J2167">
        <v>2.16</v>
      </c>
      <c r="K2167">
        <v>4.3220000000000001</v>
      </c>
      <c r="M2167">
        <v>6.4375812210000003</v>
      </c>
      <c r="N2167">
        <v>2.16</v>
      </c>
      <c r="O2167">
        <v>4.3220000000000001</v>
      </c>
      <c r="Q2167">
        <v>6.7661005660000004</v>
      </c>
      <c r="R2167">
        <v>2.16</v>
      </c>
      <c r="S2167">
        <v>4.3220000000000001</v>
      </c>
    </row>
    <row r="2168" spans="1:19" x14ac:dyDescent="0.3">
      <c r="A2168">
        <v>17.479093129999999</v>
      </c>
      <c r="B2168">
        <v>2.161</v>
      </c>
      <c r="C2168">
        <v>4.3239999999999998</v>
      </c>
      <c r="E2168">
        <v>9.4455136690000003</v>
      </c>
      <c r="F2168">
        <v>2.161</v>
      </c>
      <c r="G2168">
        <v>4.3239999999999998</v>
      </c>
      <c r="I2168">
        <v>6.4934994069999998</v>
      </c>
      <c r="J2168">
        <v>2.161</v>
      </c>
      <c r="K2168">
        <v>4.3239999999999998</v>
      </c>
      <c r="M2168">
        <v>6.4375812210000003</v>
      </c>
      <c r="N2168">
        <v>2.161</v>
      </c>
      <c r="O2168">
        <v>4.3239999999999998</v>
      </c>
      <c r="Q2168">
        <v>6.7800801130000004</v>
      </c>
      <c r="R2168">
        <v>2.161</v>
      </c>
      <c r="S2168">
        <v>4.3239999999999998</v>
      </c>
    </row>
    <row r="2169" spans="1:19" x14ac:dyDescent="0.3">
      <c r="A2169">
        <v>17.49773253</v>
      </c>
      <c r="B2169">
        <v>2.1619999999999999</v>
      </c>
      <c r="C2169">
        <v>4.3259999999999996</v>
      </c>
      <c r="E2169">
        <v>9.4059049540000004</v>
      </c>
      <c r="F2169">
        <v>2.1619999999999999</v>
      </c>
      <c r="G2169">
        <v>4.3259999999999996</v>
      </c>
      <c r="I2169">
        <v>6.4865096339999999</v>
      </c>
      <c r="J2169">
        <v>2.1619999999999999</v>
      </c>
      <c r="K2169">
        <v>4.3259999999999996</v>
      </c>
      <c r="M2169">
        <v>6.4515607670000001</v>
      </c>
      <c r="N2169">
        <v>2.1619999999999999</v>
      </c>
      <c r="O2169">
        <v>4.3259999999999996</v>
      </c>
      <c r="Q2169">
        <v>6.7754202640000001</v>
      </c>
      <c r="R2169">
        <v>2.1619999999999999</v>
      </c>
      <c r="S2169">
        <v>4.3259999999999996</v>
      </c>
    </row>
    <row r="2170" spans="1:19" x14ac:dyDescent="0.3">
      <c r="A2170">
        <v>17.507052219999998</v>
      </c>
      <c r="B2170">
        <v>2.1629999999999998</v>
      </c>
      <c r="C2170">
        <v>4.3280000000000003</v>
      </c>
      <c r="E2170">
        <v>9.4292041980000008</v>
      </c>
      <c r="F2170">
        <v>2.1629999999999998</v>
      </c>
      <c r="G2170">
        <v>4.3280000000000003</v>
      </c>
      <c r="I2170">
        <v>6.4795198599999999</v>
      </c>
      <c r="J2170">
        <v>2.1629999999999998</v>
      </c>
      <c r="K2170">
        <v>4.3280000000000003</v>
      </c>
      <c r="M2170">
        <v>6.4492308429999996</v>
      </c>
      <c r="N2170">
        <v>2.1629999999999998</v>
      </c>
      <c r="O2170">
        <v>4.3280000000000003</v>
      </c>
      <c r="Q2170">
        <v>6.7940596600000003</v>
      </c>
      <c r="R2170">
        <v>2.1629999999999998</v>
      </c>
      <c r="S2170">
        <v>4.3280000000000003</v>
      </c>
    </row>
    <row r="2171" spans="1:19" x14ac:dyDescent="0.3">
      <c r="A2171">
        <v>17.546660939999999</v>
      </c>
      <c r="B2171">
        <v>2.1640000000000001</v>
      </c>
      <c r="C2171">
        <v>4.33</v>
      </c>
      <c r="E2171">
        <v>9.4292041980000008</v>
      </c>
      <c r="F2171">
        <v>2.1640000000000001</v>
      </c>
      <c r="G2171">
        <v>4.33</v>
      </c>
      <c r="I2171">
        <v>6.5074789539999998</v>
      </c>
      <c r="J2171">
        <v>2.1640000000000001</v>
      </c>
      <c r="K2171">
        <v>4.33</v>
      </c>
      <c r="M2171">
        <v>6.4305914470000003</v>
      </c>
      <c r="N2171">
        <v>2.1640000000000001</v>
      </c>
      <c r="O2171">
        <v>4.33</v>
      </c>
      <c r="Q2171">
        <v>6.8313384509999997</v>
      </c>
      <c r="R2171">
        <v>2.1640000000000001</v>
      </c>
      <c r="S2171">
        <v>4.33</v>
      </c>
    </row>
    <row r="2172" spans="1:19" x14ac:dyDescent="0.3">
      <c r="A2172">
        <v>17.539671160000001</v>
      </c>
      <c r="B2172">
        <v>2.165</v>
      </c>
      <c r="C2172">
        <v>4.3319999999999999</v>
      </c>
      <c r="E2172">
        <v>9.4641530649999996</v>
      </c>
      <c r="F2172">
        <v>2.165</v>
      </c>
      <c r="G2172">
        <v>4.3319999999999999</v>
      </c>
      <c r="I2172">
        <v>6.4981592560000001</v>
      </c>
      <c r="J2172">
        <v>2.165</v>
      </c>
      <c r="K2172">
        <v>4.3319999999999999</v>
      </c>
      <c r="M2172">
        <v>6.4166119009999996</v>
      </c>
      <c r="N2172">
        <v>2.165</v>
      </c>
      <c r="O2172">
        <v>4.3319999999999999</v>
      </c>
      <c r="Q2172">
        <v>6.8266786020000003</v>
      </c>
      <c r="R2172">
        <v>2.165</v>
      </c>
      <c r="S2172">
        <v>4.3319999999999999</v>
      </c>
    </row>
    <row r="2173" spans="1:19" x14ac:dyDescent="0.3">
      <c r="A2173">
        <v>17.569960179999999</v>
      </c>
      <c r="B2173">
        <v>2.1659999999999999</v>
      </c>
      <c r="C2173">
        <v>4.3339999999999996</v>
      </c>
      <c r="E2173">
        <v>9.4804625359999992</v>
      </c>
      <c r="F2173">
        <v>2.1659999999999999</v>
      </c>
      <c r="G2173">
        <v>4.3339999999999996</v>
      </c>
      <c r="I2173">
        <v>6.5004891799999998</v>
      </c>
      <c r="J2173">
        <v>2.1659999999999999</v>
      </c>
      <c r="K2173">
        <v>4.3339999999999996</v>
      </c>
      <c r="M2173">
        <v>6.4282615229999998</v>
      </c>
      <c r="N2173">
        <v>2.1659999999999999</v>
      </c>
      <c r="O2173">
        <v>4.3339999999999996</v>
      </c>
      <c r="Q2173">
        <v>6.8569676189999997</v>
      </c>
      <c r="R2173">
        <v>2.1659999999999999</v>
      </c>
      <c r="S2173">
        <v>4.3339999999999996</v>
      </c>
    </row>
    <row r="2174" spans="1:19" x14ac:dyDescent="0.3">
      <c r="A2174">
        <v>17.569960179999999</v>
      </c>
      <c r="B2174">
        <v>2.1669999999999998</v>
      </c>
      <c r="C2174">
        <v>4.3360000000000003</v>
      </c>
      <c r="E2174">
        <v>9.5037617799999996</v>
      </c>
      <c r="F2174">
        <v>2.1669999999999998</v>
      </c>
      <c r="G2174">
        <v>4.3360000000000003</v>
      </c>
      <c r="I2174">
        <v>6.512138803</v>
      </c>
      <c r="J2174">
        <v>2.1669999999999998</v>
      </c>
      <c r="K2174">
        <v>4.3360000000000003</v>
      </c>
      <c r="M2174">
        <v>6.425931598</v>
      </c>
      <c r="N2174">
        <v>2.1669999999999998</v>
      </c>
      <c r="O2174">
        <v>4.3360000000000003</v>
      </c>
      <c r="Q2174">
        <v>6.8592975440000004</v>
      </c>
      <c r="R2174">
        <v>2.1669999999999998</v>
      </c>
      <c r="S2174">
        <v>4.3360000000000003</v>
      </c>
    </row>
    <row r="2175" spans="1:19" x14ac:dyDescent="0.3">
      <c r="A2175">
        <v>17.579279880000001</v>
      </c>
      <c r="B2175">
        <v>2.1680000000000001</v>
      </c>
      <c r="C2175">
        <v>4.3380000000000001</v>
      </c>
      <c r="E2175">
        <v>9.4921121579999994</v>
      </c>
      <c r="F2175">
        <v>2.1680000000000001</v>
      </c>
      <c r="G2175">
        <v>4.3380000000000001</v>
      </c>
      <c r="I2175">
        <v>6.5028191050000004</v>
      </c>
      <c r="J2175">
        <v>2.1680000000000001</v>
      </c>
      <c r="K2175">
        <v>4.3380000000000001</v>
      </c>
      <c r="M2175">
        <v>6.4236016740000004</v>
      </c>
      <c r="N2175">
        <v>2.1680000000000001</v>
      </c>
      <c r="O2175">
        <v>4.3380000000000001</v>
      </c>
      <c r="Q2175">
        <v>6.8662873170000003</v>
      </c>
      <c r="R2175">
        <v>2.1680000000000001</v>
      </c>
      <c r="S2175">
        <v>4.3380000000000001</v>
      </c>
    </row>
    <row r="2176" spans="1:19" x14ac:dyDescent="0.3">
      <c r="A2176">
        <v>17.558310559999999</v>
      </c>
      <c r="B2176">
        <v>2.169</v>
      </c>
      <c r="C2176">
        <v>4.34</v>
      </c>
      <c r="E2176">
        <v>9.4991019310000002</v>
      </c>
      <c r="F2176">
        <v>2.169</v>
      </c>
      <c r="G2176">
        <v>4.34</v>
      </c>
      <c r="I2176">
        <v>6.4934994069999998</v>
      </c>
      <c r="J2176">
        <v>2.169</v>
      </c>
      <c r="K2176">
        <v>4.34</v>
      </c>
      <c r="M2176">
        <v>6.4166119009999996</v>
      </c>
      <c r="N2176">
        <v>2.169</v>
      </c>
      <c r="O2176">
        <v>4.34</v>
      </c>
      <c r="Q2176">
        <v>6.8639573929999997</v>
      </c>
      <c r="R2176">
        <v>2.169</v>
      </c>
      <c r="S2176">
        <v>4.34</v>
      </c>
    </row>
    <row r="2177" spans="1:19" x14ac:dyDescent="0.3">
      <c r="A2177">
        <v>17.516371920000001</v>
      </c>
      <c r="B2177">
        <v>2.17</v>
      </c>
      <c r="C2177">
        <v>4.3419999999999996</v>
      </c>
      <c r="E2177">
        <v>9.4921121579999994</v>
      </c>
      <c r="F2177">
        <v>2.17</v>
      </c>
      <c r="G2177">
        <v>4.3419999999999996</v>
      </c>
      <c r="I2177">
        <v>6.4888395579999996</v>
      </c>
      <c r="J2177">
        <v>2.17</v>
      </c>
      <c r="K2177">
        <v>4.3419999999999996</v>
      </c>
      <c r="M2177">
        <v>6.393312656</v>
      </c>
      <c r="N2177">
        <v>2.17</v>
      </c>
      <c r="O2177">
        <v>4.3419999999999996</v>
      </c>
      <c r="Q2177">
        <v>6.8662873170000003</v>
      </c>
      <c r="R2177">
        <v>2.17</v>
      </c>
      <c r="S2177">
        <v>4.3419999999999996</v>
      </c>
    </row>
    <row r="2178" spans="1:19" x14ac:dyDescent="0.3">
      <c r="A2178">
        <v>17.52569162</v>
      </c>
      <c r="B2178">
        <v>2.1709999999999998</v>
      </c>
      <c r="C2178">
        <v>4.3440000000000003</v>
      </c>
      <c r="E2178">
        <v>9.5107515540000005</v>
      </c>
      <c r="F2178">
        <v>2.1709999999999998</v>
      </c>
      <c r="G2178">
        <v>4.3440000000000003</v>
      </c>
      <c r="I2178">
        <v>6.4771899360000003</v>
      </c>
      <c r="J2178">
        <v>2.1709999999999998</v>
      </c>
      <c r="K2178">
        <v>4.3440000000000003</v>
      </c>
      <c r="M2178">
        <v>6.3979725050000003</v>
      </c>
      <c r="N2178">
        <v>2.1709999999999998</v>
      </c>
      <c r="O2178">
        <v>4.3440000000000003</v>
      </c>
      <c r="Q2178">
        <v>6.8872566370000001</v>
      </c>
      <c r="R2178">
        <v>2.1709999999999998</v>
      </c>
      <c r="S2178">
        <v>4.3440000000000003</v>
      </c>
    </row>
    <row r="2179" spans="1:19" x14ac:dyDescent="0.3">
      <c r="A2179">
        <v>17.572290110000001</v>
      </c>
      <c r="B2179">
        <v>2.1720000000000002</v>
      </c>
      <c r="C2179">
        <v>4.3460000000000001</v>
      </c>
      <c r="E2179">
        <v>9.4944420829999991</v>
      </c>
      <c r="F2179">
        <v>2.1720000000000002</v>
      </c>
      <c r="G2179">
        <v>4.3460000000000001</v>
      </c>
      <c r="I2179">
        <v>6.4771899360000003</v>
      </c>
      <c r="J2179">
        <v>2.1720000000000002</v>
      </c>
      <c r="K2179">
        <v>4.3460000000000001</v>
      </c>
      <c r="M2179">
        <v>6.3909827320000003</v>
      </c>
      <c r="N2179">
        <v>2.1720000000000002</v>
      </c>
      <c r="O2179">
        <v>4.3460000000000001</v>
      </c>
      <c r="Q2179">
        <v>6.8779369389999996</v>
      </c>
      <c r="R2179">
        <v>2.1720000000000002</v>
      </c>
      <c r="S2179">
        <v>4.3460000000000001</v>
      </c>
    </row>
    <row r="2180" spans="1:19" x14ac:dyDescent="0.3">
      <c r="A2180">
        <v>17.565300329999999</v>
      </c>
      <c r="B2180">
        <v>2.173</v>
      </c>
      <c r="C2180">
        <v>4.3479999999999999</v>
      </c>
      <c r="E2180">
        <v>9.5363807220000005</v>
      </c>
      <c r="F2180">
        <v>2.173</v>
      </c>
      <c r="G2180">
        <v>4.3479999999999999</v>
      </c>
      <c r="I2180">
        <v>6.4702001630000003</v>
      </c>
      <c r="J2180">
        <v>2.173</v>
      </c>
      <c r="K2180">
        <v>4.3479999999999999</v>
      </c>
      <c r="M2180">
        <v>6.40030243</v>
      </c>
      <c r="N2180">
        <v>2.173</v>
      </c>
      <c r="O2180">
        <v>4.3479999999999999</v>
      </c>
      <c r="Q2180">
        <v>6.8709471659999997</v>
      </c>
      <c r="R2180">
        <v>2.173</v>
      </c>
      <c r="S2180">
        <v>4.3479999999999999</v>
      </c>
    </row>
    <row r="2181" spans="1:19" x14ac:dyDescent="0.3">
      <c r="A2181">
        <v>17.59325943</v>
      </c>
      <c r="B2181">
        <v>2.1739999999999999</v>
      </c>
      <c r="C2181">
        <v>4.3499999999999996</v>
      </c>
      <c r="E2181">
        <v>9.5550201179999998</v>
      </c>
      <c r="F2181">
        <v>2.1739999999999999</v>
      </c>
      <c r="G2181">
        <v>4.3499999999999996</v>
      </c>
      <c r="I2181">
        <v>6.472530087</v>
      </c>
      <c r="J2181">
        <v>2.1739999999999999</v>
      </c>
      <c r="K2181">
        <v>4.3499999999999996</v>
      </c>
      <c r="M2181">
        <v>6.3909827320000003</v>
      </c>
      <c r="N2181">
        <v>2.1739999999999999</v>
      </c>
      <c r="O2181">
        <v>4.3499999999999996</v>
      </c>
      <c r="Q2181">
        <v>6.8756070149999999</v>
      </c>
      <c r="R2181">
        <v>2.1739999999999999</v>
      </c>
      <c r="S2181">
        <v>4.3499999999999996</v>
      </c>
    </row>
    <row r="2182" spans="1:19" x14ac:dyDescent="0.3">
      <c r="A2182">
        <v>17.551320789999998</v>
      </c>
      <c r="B2182">
        <v>2.1749999999999998</v>
      </c>
      <c r="C2182">
        <v>4.3520000000000003</v>
      </c>
      <c r="E2182">
        <v>9.5620098910000006</v>
      </c>
      <c r="F2182">
        <v>2.1749999999999998</v>
      </c>
      <c r="G2182">
        <v>4.3520000000000003</v>
      </c>
      <c r="I2182">
        <v>6.472530087</v>
      </c>
      <c r="J2182">
        <v>2.1749999999999998</v>
      </c>
      <c r="K2182">
        <v>4.3520000000000003</v>
      </c>
      <c r="M2182">
        <v>6.4236016740000004</v>
      </c>
      <c r="N2182">
        <v>2.1749999999999998</v>
      </c>
      <c r="O2182">
        <v>4.3520000000000003</v>
      </c>
      <c r="Q2182">
        <v>6.8709471659999997</v>
      </c>
      <c r="R2182">
        <v>2.1749999999999998</v>
      </c>
      <c r="S2182">
        <v>4.3520000000000003</v>
      </c>
    </row>
    <row r="2183" spans="1:19" x14ac:dyDescent="0.3">
      <c r="A2183">
        <v>17.50938215</v>
      </c>
      <c r="B2183">
        <v>2.1760000000000002</v>
      </c>
      <c r="C2183">
        <v>4.3540000000000001</v>
      </c>
      <c r="E2183">
        <v>9.5200712509999992</v>
      </c>
      <c r="F2183">
        <v>2.1760000000000002</v>
      </c>
      <c r="G2183">
        <v>4.3540000000000001</v>
      </c>
      <c r="I2183">
        <v>6.472530087</v>
      </c>
      <c r="J2183">
        <v>2.1760000000000002</v>
      </c>
      <c r="K2183">
        <v>4.3540000000000001</v>
      </c>
      <c r="M2183">
        <v>6.4166119009999996</v>
      </c>
      <c r="N2183">
        <v>2.1760000000000002</v>
      </c>
      <c r="O2183">
        <v>4.3540000000000001</v>
      </c>
      <c r="Q2183">
        <v>6.9105558809999996</v>
      </c>
      <c r="R2183">
        <v>2.1760000000000002</v>
      </c>
      <c r="S2183">
        <v>4.3540000000000001</v>
      </c>
    </row>
    <row r="2184" spans="1:19" x14ac:dyDescent="0.3">
      <c r="A2184">
        <v>17.528021540000001</v>
      </c>
      <c r="B2184">
        <v>2.177</v>
      </c>
      <c r="C2184">
        <v>4.3559999999999999</v>
      </c>
      <c r="E2184">
        <v>9.5363807220000005</v>
      </c>
      <c r="F2184">
        <v>2.177</v>
      </c>
      <c r="G2184">
        <v>4.3559999999999999</v>
      </c>
      <c r="I2184">
        <v>6.4841797090000002</v>
      </c>
      <c r="J2184">
        <v>2.177</v>
      </c>
      <c r="K2184">
        <v>4.3559999999999999</v>
      </c>
      <c r="M2184">
        <v>6.3979725050000003</v>
      </c>
      <c r="N2184">
        <v>2.177</v>
      </c>
      <c r="O2184">
        <v>4.3559999999999999</v>
      </c>
      <c r="Q2184">
        <v>6.908225957</v>
      </c>
      <c r="R2184">
        <v>2.177</v>
      </c>
      <c r="S2184">
        <v>4.3559999999999999</v>
      </c>
    </row>
    <row r="2185" spans="1:19" x14ac:dyDescent="0.3">
      <c r="A2185">
        <v>17.518701849999999</v>
      </c>
      <c r="B2185">
        <v>2.1779999999999999</v>
      </c>
      <c r="C2185">
        <v>4.3579999999999997</v>
      </c>
      <c r="E2185">
        <v>9.5224011760000007</v>
      </c>
      <c r="F2185">
        <v>2.1779999999999999</v>
      </c>
      <c r="G2185">
        <v>4.3579999999999997</v>
      </c>
      <c r="I2185">
        <v>6.5028191050000004</v>
      </c>
      <c r="J2185">
        <v>2.1779999999999999</v>
      </c>
      <c r="K2185">
        <v>4.3579999999999997</v>
      </c>
      <c r="M2185">
        <v>6.3979725050000003</v>
      </c>
      <c r="N2185">
        <v>2.1779999999999999</v>
      </c>
      <c r="O2185">
        <v>4.3579999999999997</v>
      </c>
      <c r="Q2185">
        <v>6.9058960330000003</v>
      </c>
      <c r="R2185">
        <v>2.1779999999999999</v>
      </c>
      <c r="S2185">
        <v>4.3579999999999997</v>
      </c>
    </row>
    <row r="2186" spans="1:19" x14ac:dyDescent="0.3">
      <c r="A2186">
        <v>17.542001089999999</v>
      </c>
      <c r="B2186">
        <v>2.1789999999999998</v>
      </c>
      <c r="C2186">
        <v>4.3600000000000003</v>
      </c>
      <c r="E2186">
        <v>9.5060917049999993</v>
      </c>
      <c r="F2186">
        <v>2.1789999999999998</v>
      </c>
      <c r="G2186">
        <v>4.3600000000000003</v>
      </c>
      <c r="I2186">
        <v>6.4958293319999996</v>
      </c>
      <c r="J2186">
        <v>2.1789999999999998</v>
      </c>
      <c r="K2186">
        <v>4.3600000000000003</v>
      </c>
      <c r="M2186">
        <v>6.432921372</v>
      </c>
      <c r="N2186">
        <v>2.1789999999999998</v>
      </c>
      <c r="O2186">
        <v>4.3600000000000003</v>
      </c>
      <c r="Q2186">
        <v>6.9035661079999997</v>
      </c>
      <c r="R2186">
        <v>2.1789999999999998</v>
      </c>
      <c r="S2186">
        <v>4.3600000000000003</v>
      </c>
    </row>
    <row r="2187" spans="1:19" x14ac:dyDescent="0.3">
      <c r="A2187">
        <v>17.52103177</v>
      </c>
      <c r="B2187">
        <v>2.1800000000000002</v>
      </c>
      <c r="C2187">
        <v>4.3620000000000001</v>
      </c>
      <c r="E2187">
        <v>9.5224011760000007</v>
      </c>
      <c r="F2187">
        <v>2.1800000000000002</v>
      </c>
      <c r="G2187">
        <v>4.3620000000000001</v>
      </c>
      <c r="I2187">
        <v>6.5004891799999998</v>
      </c>
      <c r="J2187">
        <v>2.1800000000000002</v>
      </c>
      <c r="K2187">
        <v>4.3620000000000001</v>
      </c>
      <c r="M2187">
        <v>6.4282615229999998</v>
      </c>
      <c r="N2187">
        <v>2.1800000000000002</v>
      </c>
      <c r="O2187">
        <v>4.3620000000000001</v>
      </c>
      <c r="Q2187">
        <v>6.8965763349999998</v>
      </c>
      <c r="R2187">
        <v>2.1800000000000002</v>
      </c>
      <c r="S2187">
        <v>4.3620000000000001</v>
      </c>
    </row>
    <row r="2188" spans="1:19" x14ac:dyDescent="0.3">
      <c r="A2188">
        <v>17.462783659999999</v>
      </c>
      <c r="B2188">
        <v>2.181</v>
      </c>
      <c r="C2188">
        <v>4.3639999999999999</v>
      </c>
      <c r="E2188">
        <v>9.4897822339999998</v>
      </c>
      <c r="F2188">
        <v>2.181</v>
      </c>
      <c r="G2188">
        <v>4.3639999999999999</v>
      </c>
      <c r="I2188">
        <v>6.4865096339999999</v>
      </c>
      <c r="J2188">
        <v>2.181</v>
      </c>
      <c r="K2188">
        <v>4.3639999999999999</v>
      </c>
      <c r="M2188">
        <v>6.4562206160000004</v>
      </c>
      <c r="N2188">
        <v>2.181</v>
      </c>
      <c r="O2188">
        <v>4.3639999999999999</v>
      </c>
      <c r="Q2188">
        <v>6.9338551260000001</v>
      </c>
      <c r="R2188">
        <v>2.181</v>
      </c>
      <c r="S2188">
        <v>4.3639999999999999</v>
      </c>
    </row>
    <row r="2189" spans="1:19" x14ac:dyDescent="0.3">
      <c r="A2189">
        <v>17.48142305</v>
      </c>
      <c r="B2189">
        <v>2.1819999999999999</v>
      </c>
      <c r="C2189">
        <v>4.3659999999999997</v>
      </c>
      <c r="E2189">
        <v>9.4851223850000004</v>
      </c>
      <c r="F2189">
        <v>2.1819999999999999</v>
      </c>
      <c r="G2189">
        <v>4.3659999999999997</v>
      </c>
      <c r="I2189">
        <v>6.4865096339999999</v>
      </c>
      <c r="J2189">
        <v>2.1819999999999999</v>
      </c>
      <c r="K2189">
        <v>4.3659999999999997</v>
      </c>
      <c r="M2189">
        <v>6.4562206160000004</v>
      </c>
      <c r="N2189">
        <v>2.1819999999999999</v>
      </c>
      <c r="O2189">
        <v>4.3659999999999997</v>
      </c>
      <c r="Q2189">
        <v>6.9361850499999997</v>
      </c>
      <c r="R2189">
        <v>2.1819999999999999</v>
      </c>
      <c r="S2189">
        <v>4.3659999999999997</v>
      </c>
    </row>
    <row r="2190" spans="1:19" x14ac:dyDescent="0.3">
      <c r="A2190">
        <v>17.476763210000001</v>
      </c>
      <c r="B2190">
        <v>2.1829999999999998</v>
      </c>
      <c r="C2190">
        <v>4.3680000000000003</v>
      </c>
      <c r="E2190">
        <v>9.4921121579999994</v>
      </c>
      <c r="F2190">
        <v>2.1829999999999998</v>
      </c>
      <c r="G2190">
        <v>4.3680000000000003</v>
      </c>
      <c r="I2190">
        <v>6.4445709940000002</v>
      </c>
      <c r="J2190">
        <v>2.1829999999999998</v>
      </c>
      <c r="K2190">
        <v>4.3680000000000003</v>
      </c>
      <c r="M2190">
        <v>6.4562206160000004</v>
      </c>
      <c r="N2190">
        <v>2.1829999999999998</v>
      </c>
      <c r="O2190">
        <v>4.3680000000000003</v>
      </c>
      <c r="Q2190">
        <v>6.9571543699999996</v>
      </c>
      <c r="R2190">
        <v>2.1829999999999998</v>
      </c>
      <c r="S2190">
        <v>4.3680000000000003</v>
      </c>
    </row>
    <row r="2191" spans="1:19" x14ac:dyDescent="0.3">
      <c r="A2191">
        <v>17.488412830000001</v>
      </c>
      <c r="B2191">
        <v>2.1840000000000002</v>
      </c>
      <c r="C2191">
        <v>4.37</v>
      </c>
      <c r="E2191">
        <v>9.4897822339999998</v>
      </c>
      <c r="F2191">
        <v>2.1840000000000002</v>
      </c>
      <c r="G2191">
        <v>4.37</v>
      </c>
      <c r="I2191">
        <v>6.4632103890000003</v>
      </c>
      <c r="J2191">
        <v>2.1840000000000002</v>
      </c>
      <c r="K2191">
        <v>4.37</v>
      </c>
      <c r="M2191">
        <v>6.4445709940000002</v>
      </c>
      <c r="N2191">
        <v>2.1840000000000002</v>
      </c>
      <c r="O2191">
        <v>4.37</v>
      </c>
      <c r="Q2191">
        <v>6.9524945210000002</v>
      </c>
      <c r="R2191">
        <v>2.1840000000000002</v>
      </c>
      <c r="S2191">
        <v>4.37</v>
      </c>
    </row>
    <row r="2192" spans="1:19" x14ac:dyDescent="0.3">
      <c r="A2192">
        <v>17.483752979999998</v>
      </c>
      <c r="B2192">
        <v>2.1850000000000001</v>
      </c>
      <c r="C2192">
        <v>4.3719999999999999</v>
      </c>
      <c r="E2192">
        <v>9.5037617799999996</v>
      </c>
      <c r="F2192">
        <v>2.1850000000000001</v>
      </c>
      <c r="G2192">
        <v>4.3719999999999999</v>
      </c>
      <c r="I2192">
        <v>6.4515607670000001</v>
      </c>
      <c r="J2192">
        <v>2.1850000000000001</v>
      </c>
      <c r="K2192">
        <v>4.3719999999999999</v>
      </c>
      <c r="M2192">
        <v>6.4282615229999998</v>
      </c>
      <c r="N2192">
        <v>2.1850000000000001</v>
      </c>
      <c r="O2192">
        <v>4.3719999999999999</v>
      </c>
      <c r="Q2192">
        <v>6.9338551260000001</v>
      </c>
      <c r="R2192">
        <v>2.1850000000000001</v>
      </c>
      <c r="S2192">
        <v>4.3719999999999999</v>
      </c>
    </row>
    <row r="2193" spans="1:19" x14ac:dyDescent="0.3">
      <c r="A2193">
        <v>17.511712070000002</v>
      </c>
      <c r="B2193">
        <v>2.1859999999999999</v>
      </c>
      <c r="C2193">
        <v>4.3739999999999997</v>
      </c>
      <c r="E2193">
        <v>9.487452309</v>
      </c>
      <c r="F2193">
        <v>2.1859999999999999</v>
      </c>
      <c r="G2193">
        <v>4.3739999999999997</v>
      </c>
      <c r="I2193">
        <v>6.4771899360000003</v>
      </c>
      <c r="J2193">
        <v>2.1859999999999999</v>
      </c>
      <c r="K2193">
        <v>4.3739999999999997</v>
      </c>
      <c r="M2193">
        <v>6.4282615229999998</v>
      </c>
      <c r="N2193">
        <v>2.1859999999999999</v>
      </c>
      <c r="O2193">
        <v>4.3739999999999997</v>
      </c>
      <c r="Q2193">
        <v>6.9245354280000004</v>
      </c>
      <c r="R2193">
        <v>2.1859999999999999</v>
      </c>
      <c r="S2193">
        <v>4.3739999999999997</v>
      </c>
    </row>
    <row r="2194" spans="1:19" x14ac:dyDescent="0.3">
      <c r="A2194">
        <v>17.500062450000001</v>
      </c>
      <c r="B2194">
        <v>2.1869999999999998</v>
      </c>
      <c r="C2194">
        <v>4.3760000000000003</v>
      </c>
      <c r="E2194">
        <v>9.4967720070000006</v>
      </c>
      <c r="F2194">
        <v>2.1869999999999998</v>
      </c>
      <c r="G2194">
        <v>4.3760000000000003</v>
      </c>
      <c r="I2194">
        <v>6.472530087</v>
      </c>
      <c r="J2194">
        <v>2.1869999999999998</v>
      </c>
      <c r="K2194">
        <v>4.3760000000000003</v>
      </c>
      <c r="M2194">
        <v>6.4236016740000004</v>
      </c>
      <c r="N2194">
        <v>2.1869999999999998</v>
      </c>
      <c r="O2194">
        <v>4.3760000000000003</v>
      </c>
      <c r="Q2194">
        <v>6.9198755790000002</v>
      </c>
      <c r="R2194">
        <v>2.1869999999999998</v>
      </c>
      <c r="S2194">
        <v>4.3760000000000003</v>
      </c>
    </row>
    <row r="2195" spans="1:19" x14ac:dyDescent="0.3">
      <c r="A2195">
        <v>17.47443328</v>
      </c>
      <c r="B2195">
        <v>2.1880000000000002</v>
      </c>
      <c r="C2195">
        <v>4.3780000000000001</v>
      </c>
      <c r="E2195">
        <v>9.4897822339999998</v>
      </c>
      <c r="F2195">
        <v>2.1880000000000002</v>
      </c>
      <c r="G2195">
        <v>4.3780000000000001</v>
      </c>
      <c r="I2195">
        <v>6.4771899360000003</v>
      </c>
      <c r="J2195">
        <v>2.1880000000000002</v>
      </c>
      <c r="K2195">
        <v>4.3780000000000001</v>
      </c>
      <c r="M2195">
        <v>6.4096221269999996</v>
      </c>
      <c r="N2195">
        <v>2.1880000000000002</v>
      </c>
      <c r="O2195">
        <v>4.3780000000000001</v>
      </c>
      <c r="Q2195">
        <v>6.9198755790000002</v>
      </c>
      <c r="R2195">
        <v>2.1880000000000002</v>
      </c>
      <c r="S2195">
        <v>4.3780000000000001</v>
      </c>
    </row>
    <row r="2196" spans="1:19" x14ac:dyDescent="0.3">
      <c r="A2196">
        <v>17.47443328</v>
      </c>
      <c r="B2196">
        <v>2.1890000000000001</v>
      </c>
      <c r="C2196">
        <v>4.38</v>
      </c>
      <c r="E2196">
        <v>9.4991019310000002</v>
      </c>
      <c r="F2196">
        <v>2.1890000000000001</v>
      </c>
      <c r="G2196">
        <v>4.38</v>
      </c>
      <c r="I2196">
        <v>6.4771899360000003</v>
      </c>
      <c r="J2196">
        <v>2.1890000000000001</v>
      </c>
      <c r="K2196">
        <v>4.38</v>
      </c>
      <c r="M2196">
        <v>6.425931598</v>
      </c>
      <c r="N2196">
        <v>2.1890000000000001</v>
      </c>
      <c r="O2196">
        <v>4.38</v>
      </c>
      <c r="Q2196">
        <v>6.9291952769999998</v>
      </c>
      <c r="R2196">
        <v>2.1890000000000001</v>
      </c>
      <c r="S2196">
        <v>4.38</v>
      </c>
    </row>
    <row r="2197" spans="1:19" x14ac:dyDescent="0.3">
      <c r="A2197">
        <v>17.4860829</v>
      </c>
      <c r="B2197">
        <v>2.19</v>
      </c>
      <c r="C2197">
        <v>4.3819999999999997</v>
      </c>
      <c r="E2197">
        <v>9.501431856</v>
      </c>
      <c r="F2197">
        <v>2.19</v>
      </c>
      <c r="G2197">
        <v>4.3819999999999997</v>
      </c>
      <c r="I2197">
        <v>6.4655403140000001</v>
      </c>
      <c r="J2197">
        <v>2.19</v>
      </c>
      <c r="K2197">
        <v>4.3819999999999997</v>
      </c>
      <c r="M2197">
        <v>6.432921372</v>
      </c>
      <c r="N2197">
        <v>2.19</v>
      </c>
      <c r="O2197">
        <v>4.3819999999999997</v>
      </c>
      <c r="Q2197">
        <v>6.9245354280000004</v>
      </c>
      <c r="R2197">
        <v>2.19</v>
      </c>
      <c r="S2197">
        <v>4.3819999999999997</v>
      </c>
    </row>
    <row r="2198" spans="1:19" x14ac:dyDescent="0.3">
      <c r="A2198">
        <v>17.49773253</v>
      </c>
      <c r="B2198">
        <v>2.1909999999999998</v>
      </c>
      <c r="C2198">
        <v>4.3840000000000003</v>
      </c>
      <c r="E2198">
        <v>9.5363807220000005</v>
      </c>
      <c r="F2198">
        <v>2.1909999999999998</v>
      </c>
      <c r="G2198">
        <v>4.3840000000000003</v>
      </c>
      <c r="I2198">
        <v>6.4841797090000002</v>
      </c>
      <c r="J2198">
        <v>2.1909999999999998</v>
      </c>
      <c r="K2198">
        <v>4.3840000000000003</v>
      </c>
      <c r="M2198">
        <v>6.4818497849999996</v>
      </c>
      <c r="N2198">
        <v>2.1909999999999998</v>
      </c>
      <c r="O2198">
        <v>4.3840000000000003</v>
      </c>
      <c r="Q2198">
        <v>6.9431748239999997</v>
      </c>
      <c r="R2198">
        <v>2.1909999999999998</v>
      </c>
      <c r="S2198">
        <v>4.3840000000000003</v>
      </c>
    </row>
    <row r="2199" spans="1:19" x14ac:dyDescent="0.3">
      <c r="A2199">
        <v>17.50938215</v>
      </c>
      <c r="B2199">
        <v>2.1920000000000002</v>
      </c>
      <c r="C2199">
        <v>4.3860000000000001</v>
      </c>
      <c r="E2199">
        <v>9.5200712509999992</v>
      </c>
      <c r="F2199">
        <v>2.1920000000000002</v>
      </c>
      <c r="G2199">
        <v>4.3860000000000001</v>
      </c>
      <c r="I2199">
        <v>6.4818497849999996</v>
      </c>
      <c r="J2199">
        <v>2.1920000000000002</v>
      </c>
      <c r="K2199">
        <v>4.3860000000000001</v>
      </c>
      <c r="M2199">
        <v>6.4748600119999997</v>
      </c>
      <c r="N2199">
        <v>2.1920000000000002</v>
      </c>
      <c r="O2199">
        <v>4.3860000000000001</v>
      </c>
      <c r="Q2199">
        <v>6.9291952769999998</v>
      </c>
      <c r="R2199">
        <v>2.1920000000000002</v>
      </c>
      <c r="S2199">
        <v>4.3860000000000001</v>
      </c>
    </row>
    <row r="2200" spans="1:19" x14ac:dyDescent="0.3">
      <c r="A2200">
        <v>17.490742749999999</v>
      </c>
      <c r="B2200">
        <v>2.1930000000000001</v>
      </c>
      <c r="C2200">
        <v>4.3879999999999999</v>
      </c>
      <c r="E2200">
        <v>9.5270610250000001</v>
      </c>
      <c r="F2200">
        <v>2.1930000000000001</v>
      </c>
      <c r="G2200">
        <v>4.3879999999999999</v>
      </c>
      <c r="I2200">
        <v>6.4585505410000001</v>
      </c>
      <c r="J2200">
        <v>2.1930000000000001</v>
      </c>
      <c r="K2200">
        <v>4.3879999999999999</v>
      </c>
      <c r="M2200">
        <v>6.4911694830000002</v>
      </c>
      <c r="N2200">
        <v>2.1930000000000001</v>
      </c>
      <c r="O2200">
        <v>4.3879999999999999</v>
      </c>
      <c r="Q2200">
        <v>6.9804536150000001</v>
      </c>
      <c r="R2200">
        <v>2.1930000000000001</v>
      </c>
      <c r="S2200">
        <v>4.3879999999999999</v>
      </c>
    </row>
    <row r="2201" spans="1:19" x14ac:dyDescent="0.3">
      <c r="A2201">
        <v>17.4860829</v>
      </c>
      <c r="B2201">
        <v>2.194</v>
      </c>
      <c r="C2201">
        <v>4.3899999999999997</v>
      </c>
      <c r="E2201">
        <v>9.5270610250000001</v>
      </c>
      <c r="F2201">
        <v>2.194</v>
      </c>
      <c r="G2201">
        <v>4.3899999999999997</v>
      </c>
      <c r="I2201">
        <v>6.4399111449999999</v>
      </c>
      <c r="J2201">
        <v>2.194</v>
      </c>
      <c r="K2201">
        <v>4.3899999999999997</v>
      </c>
      <c r="M2201">
        <v>6.472530087</v>
      </c>
      <c r="N2201">
        <v>2.194</v>
      </c>
      <c r="O2201">
        <v>4.3899999999999997</v>
      </c>
      <c r="Q2201">
        <v>6.9921032370000002</v>
      </c>
      <c r="R2201">
        <v>2.194</v>
      </c>
      <c r="S2201">
        <v>4.3899999999999997</v>
      </c>
    </row>
    <row r="2202" spans="1:19" x14ac:dyDescent="0.3">
      <c r="A2202">
        <v>17.448804110000001</v>
      </c>
      <c r="B2202">
        <v>2.1949999999999998</v>
      </c>
      <c r="C2202">
        <v>4.3920000000000003</v>
      </c>
      <c r="E2202">
        <v>9.5154114019999998</v>
      </c>
      <c r="F2202">
        <v>2.1949999999999998</v>
      </c>
      <c r="G2202">
        <v>4.3920000000000003</v>
      </c>
      <c r="I2202">
        <v>6.4492308429999996</v>
      </c>
      <c r="J2202">
        <v>2.1949999999999998</v>
      </c>
      <c r="K2202">
        <v>4.3920000000000003</v>
      </c>
      <c r="M2202">
        <v>6.5004891799999998</v>
      </c>
      <c r="N2202">
        <v>2.1949999999999998</v>
      </c>
      <c r="O2202">
        <v>4.3920000000000003</v>
      </c>
      <c r="Q2202">
        <v>6.9851134630000002</v>
      </c>
      <c r="R2202">
        <v>2.1949999999999998</v>
      </c>
      <c r="S2202">
        <v>4.3920000000000003</v>
      </c>
    </row>
    <row r="2203" spans="1:19" x14ac:dyDescent="0.3">
      <c r="A2203">
        <v>17.467443509999999</v>
      </c>
      <c r="B2203">
        <v>2.1960000000000002</v>
      </c>
      <c r="C2203">
        <v>4.3940000000000001</v>
      </c>
      <c r="E2203">
        <v>9.5340507980000009</v>
      </c>
      <c r="F2203">
        <v>2.1960000000000002</v>
      </c>
      <c r="G2203">
        <v>4.3940000000000001</v>
      </c>
      <c r="I2203">
        <v>6.4585505410000001</v>
      </c>
      <c r="J2203">
        <v>2.1960000000000002</v>
      </c>
      <c r="K2203">
        <v>4.3940000000000001</v>
      </c>
      <c r="M2203">
        <v>6.4818497849999996</v>
      </c>
      <c r="N2203">
        <v>2.1960000000000002</v>
      </c>
      <c r="O2203">
        <v>4.3940000000000001</v>
      </c>
      <c r="Q2203">
        <v>6.9711339170000004</v>
      </c>
      <c r="R2203">
        <v>2.1960000000000002</v>
      </c>
      <c r="S2203">
        <v>4.3940000000000001</v>
      </c>
    </row>
    <row r="2204" spans="1:19" x14ac:dyDescent="0.3">
      <c r="A2204">
        <v>17.430164720000001</v>
      </c>
      <c r="B2204">
        <v>2.1970000000000001</v>
      </c>
      <c r="C2204">
        <v>4.3959999999999999</v>
      </c>
      <c r="E2204">
        <v>9.5177413269999995</v>
      </c>
      <c r="F2204">
        <v>2.1970000000000001</v>
      </c>
      <c r="G2204">
        <v>4.3959999999999999</v>
      </c>
      <c r="I2204">
        <v>6.4608804649999998</v>
      </c>
      <c r="J2204">
        <v>2.1970000000000001</v>
      </c>
      <c r="K2204">
        <v>4.3959999999999999</v>
      </c>
      <c r="M2204">
        <v>6.4888395579999996</v>
      </c>
      <c r="N2204">
        <v>2.1970000000000001</v>
      </c>
      <c r="O2204">
        <v>4.3959999999999999</v>
      </c>
      <c r="Q2204">
        <v>6.9827835389999997</v>
      </c>
      <c r="R2204">
        <v>2.1970000000000001</v>
      </c>
      <c r="S2204">
        <v>4.3959999999999999</v>
      </c>
    </row>
    <row r="2205" spans="1:19" x14ac:dyDescent="0.3">
      <c r="A2205">
        <v>17.467443509999999</v>
      </c>
      <c r="B2205">
        <v>2.198</v>
      </c>
      <c r="C2205">
        <v>4.3979999999999997</v>
      </c>
      <c r="E2205">
        <v>9.5387106470000003</v>
      </c>
      <c r="F2205">
        <v>2.198</v>
      </c>
      <c r="G2205">
        <v>4.3979999999999997</v>
      </c>
      <c r="I2205">
        <v>6.4562206160000004</v>
      </c>
      <c r="J2205">
        <v>2.198</v>
      </c>
      <c r="K2205">
        <v>4.3979999999999997</v>
      </c>
      <c r="M2205">
        <v>6.5004891799999998</v>
      </c>
      <c r="N2205">
        <v>2.198</v>
      </c>
      <c r="O2205">
        <v>4.3979999999999997</v>
      </c>
      <c r="Q2205">
        <v>6.9851134630000002</v>
      </c>
      <c r="R2205">
        <v>2.198</v>
      </c>
      <c r="S2205">
        <v>4.3979999999999997</v>
      </c>
    </row>
    <row r="2206" spans="1:19" x14ac:dyDescent="0.3">
      <c r="A2206">
        <v>17.460453730000001</v>
      </c>
      <c r="B2206">
        <v>2.1989999999999998</v>
      </c>
      <c r="C2206">
        <v>4.4000000000000004</v>
      </c>
      <c r="E2206">
        <v>9.5200712509999992</v>
      </c>
      <c r="F2206">
        <v>2.1989999999999998</v>
      </c>
      <c r="G2206">
        <v>4.4000000000000004</v>
      </c>
      <c r="I2206">
        <v>6.4632103890000003</v>
      </c>
      <c r="J2206">
        <v>2.1989999999999998</v>
      </c>
      <c r="K2206">
        <v>4.4000000000000004</v>
      </c>
      <c r="M2206">
        <v>6.4981592560000001</v>
      </c>
      <c r="N2206">
        <v>2.1989999999999998</v>
      </c>
      <c r="O2206">
        <v>4.4000000000000004</v>
      </c>
      <c r="Q2206">
        <v>6.9944331609999999</v>
      </c>
      <c r="R2206">
        <v>2.1989999999999998</v>
      </c>
      <c r="S2206">
        <v>4.4000000000000004</v>
      </c>
    </row>
    <row r="2207" spans="1:19" x14ac:dyDescent="0.3">
      <c r="A2207">
        <v>17.441814340000001</v>
      </c>
      <c r="B2207">
        <v>2.2000000000000002</v>
      </c>
      <c r="C2207">
        <v>4.4020000000000001</v>
      </c>
      <c r="E2207">
        <v>9.5526901930000001</v>
      </c>
      <c r="F2207">
        <v>2.2000000000000002</v>
      </c>
      <c r="G2207">
        <v>4.4020000000000001</v>
      </c>
      <c r="I2207">
        <v>6.4492308429999996</v>
      </c>
      <c r="J2207">
        <v>2.2000000000000002</v>
      </c>
      <c r="K2207">
        <v>4.4020000000000001</v>
      </c>
      <c r="M2207">
        <v>6.5167986510000002</v>
      </c>
      <c r="N2207">
        <v>2.2000000000000002</v>
      </c>
      <c r="O2207">
        <v>4.4020000000000001</v>
      </c>
      <c r="Q2207">
        <v>6.9967630859999996</v>
      </c>
      <c r="R2207">
        <v>2.2000000000000002</v>
      </c>
      <c r="S2207">
        <v>4.4020000000000001</v>
      </c>
    </row>
    <row r="2208" spans="1:19" x14ac:dyDescent="0.3">
      <c r="A2208">
        <v>17.462783659999999</v>
      </c>
      <c r="B2208">
        <v>2.2010000000000001</v>
      </c>
      <c r="C2208">
        <v>4.4039999999999999</v>
      </c>
      <c r="E2208">
        <v>9.5783193620000002</v>
      </c>
      <c r="F2208">
        <v>2.2010000000000001</v>
      </c>
      <c r="G2208">
        <v>4.4039999999999999</v>
      </c>
      <c r="I2208">
        <v>6.4492308429999996</v>
      </c>
      <c r="J2208">
        <v>2.2010000000000001</v>
      </c>
      <c r="K2208">
        <v>4.4039999999999999</v>
      </c>
      <c r="M2208">
        <v>6.5237884250000002</v>
      </c>
      <c r="N2208">
        <v>2.2010000000000001</v>
      </c>
      <c r="O2208">
        <v>4.4039999999999999</v>
      </c>
      <c r="Q2208">
        <v>6.9757937659999998</v>
      </c>
      <c r="R2208">
        <v>2.2010000000000001</v>
      </c>
      <c r="S2208">
        <v>4.4039999999999999</v>
      </c>
    </row>
    <row r="2209" spans="1:19" x14ac:dyDescent="0.3">
      <c r="A2209">
        <v>17.455793889999999</v>
      </c>
      <c r="B2209">
        <v>2.202</v>
      </c>
      <c r="C2209">
        <v>4.4059999999999997</v>
      </c>
      <c r="E2209">
        <v>9.5689996649999998</v>
      </c>
      <c r="F2209">
        <v>2.202</v>
      </c>
      <c r="G2209">
        <v>4.4059999999999997</v>
      </c>
      <c r="I2209">
        <v>6.4515607670000001</v>
      </c>
      <c r="J2209">
        <v>2.202</v>
      </c>
      <c r="K2209">
        <v>4.4059999999999997</v>
      </c>
      <c r="M2209">
        <v>6.5447577450000001</v>
      </c>
      <c r="N2209">
        <v>2.202</v>
      </c>
      <c r="O2209">
        <v>4.4059999999999997</v>
      </c>
      <c r="Q2209">
        <v>6.9967630859999996</v>
      </c>
      <c r="R2209">
        <v>2.202</v>
      </c>
      <c r="S2209">
        <v>4.4059999999999997</v>
      </c>
    </row>
    <row r="2210" spans="1:19" x14ac:dyDescent="0.3">
      <c r="A2210">
        <v>17.4860829</v>
      </c>
      <c r="B2210">
        <v>2.2029999999999998</v>
      </c>
      <c r="C2210">
        <v>4.4080000000000004</v>
      </c>
      <c r="E2210">
        <v>9.5713295889999994</v>
      </c>
      <c r="F2210">
        <v>2.2029999999999998</v>
      </c>
      <c r="G2210">
        <v>4.4080000000000004</v>
      </c>
      <c r="I2210">
        <v>6.4282615229999998</v>
      </c>
      <c r="J2210">
        <v>2.2029999999999998</v>
      </c>
      <c r="K2210">
        <v>4.4080000000000004</v>
      </c>
      <c r="M2210">
        <v>6.5470876689999997</v>
      </c>
      <c r="N2210">
        <v>2.2029999999999998</v>
      </c>
      <c r="O2210">
        <v>4.4080000000000004</v>
      </c>
      <c r="Q2210">
        <v>6.9781236900000003</v>
      </c>
      <c r="R2210">
        <v>2.2029999999999998</v>
      </c>
      <c r="S2210">
        <v>4.4080000000000004</v>
      </c>
    </row>
    <row r="2211" spans="1:19" x14ac:dyDescent="0.3">
      <c r="A2211">
        <v>17.495402599999998</v>
      </c>
      <c r="B2211">
        <v>2.2040000000000002</v>
      </c>
      <c r="C2211">
        <v>4.41</v>
      </c>
      <c r="E2211">
        <v>9.5526901930000001</v>
      </c>
      <c r="F2211">
        <v>2.2040000000000002</v>
      </c>
      <c r="G2211">
        <v>4.41</v>
      </c>
      <c r="I2211">
        <v>6.4375812210000003</v>
      </c>
      <c r="J2211">
        <v>2.2040000000000002</v>
      </c>
      <c r="K2211">
        <v>4.41</v>
      </c>
      <c r="M2211">
        <v>6.5633971400000002</v>
      </c>
      <c r="N2211">
        <v>2.2040000000000002</v>
      </c>
      <c r="O2211">
        <v>4.41</v>
      </c>
      <c r="Q2211">
        <v>6.9757937659999998</v>
      </c>
      <c r="R2211">
        <v>2.2040000000000002</v>
      </c>
      <c r="S2211">
        <v>4.41</v>
      </c>
    </row>
    <row r="2212" spans="1:19" x14ac:dyDescent="0.3">
      <c r="A2212">
        <v>17.488412830000001</v>
      </c>
      <c r="B2212">
        <v>2.2050000000000001</v>
      </c>
      <c r="C2212">
        <v>4.4119999999999999</v>
      </c>
      <c r="E2212">
        <v>9.5550201179999998</v>
      </c>
      <c r="F2212">
        <v>2.2050000000000001</v>
      </c>
      <c r="G2212">
        <v>4.4119999999999999</v>
      </c>
      <c r="I2212">
        <v>6.4608804649999998</v>
      </c>
      <c r="J2212">
        <v>2.2050000000000001</v>
      </c>
      <c r="K2212">
        <v>4.4119999999999999</v>
      </c>
      <c r="M2212">
        <v>6.5261183489999999</v>
      </c>
      <c r="N2212">
        <v>2.2050000000000001</v>
      </c>
      <c r="O2212">
        <v>4.4119999999999999</v>
      </c>
      <c r="Q2212">
        <v>6.9944331609999999</v>
      </c>
      <c r="R2212">
        <v>2.2050000000000001</v>
      </c>
      <c r="S2212">
        <v>4.4119999999999999</v>
      </c>
    </row>
    <row r="2213" spans="1:19" x14ac:dyDescent="0.3">
      <c r="A2213">
        <v>17.4860829</v>
      </c>
      <c r="B2213">
        <v>2.206</v>
      </c>
      <c r="C2213">
        <v>4.4139999999999997</v>
      </c>
      <c r="E2213">
        <v>9.5829792109999996</v>
      </c>
      <c r="F2213">
        <v>2.206</v>
      </c>
      <c r="G2213">
        <v>4.4139999999999997</v>
      </c>
      <c r="I2213">
        <v>6.4958293319999996</v>
      </c>
      <c r="J2213">
        <v>2.206</v>
      </c>
      <c r="K2213">
        <v>4.4139999999999997</v>
      </c>
      <c r="M2213">
        <v>6.512138803</v>
      </c>
      <c r="N2213">
        <v>2.206</v>
      </c>
      <c r="O2213">
        <v>4.4139999999999997</v>
      </c>
      <c r="Q2213">
        <v>6.987443388</v>
      </c>
      <c r="R2213">
        <v>2.206</v>
      </c>
      <c r="S2213">
        <v>4.4139999999999997</v>
      </c>
    </row>
    <row r="2214" spans="1:19" x14ac:dyDescent="0.3">
      <c r="A2214">
        <v>17.523361690000002</v>
      </c>
      <c r="B2214">
        <v>2.2069999999999999</v>
      </c>
      <c r="C2214">
        <v>4.4160000000000004</v>
      </c>
      <c r="E2214">
        <v>9.6109383039999994</v>
      </c>
      <c r="F2214">
        <v>2.2069999999999999</v>
      </c>
      <c r="G2214">
        <v>4.4160000000000004</v>
      </c>
      <c r="I2214">
        <v>6.5214584999999996</v>
      </c>
      <c r="J2214">
        <v>2.2069999999999999</v>
      </c>
      <c r="K2214">
        <v>4.4160000000000004</v>
      </c>
      <c r="M2214">
        <v>6.4981592560000001</v>
      </c>
      <c r="N2214">
        <v>2.2069999999999999</v>
      </c>
      <c r="O2214">
        <v>4.4160000000000004</v>
      </c>
      <c r="Q2214">
        <v>7.0270521029999999</v>
      </c>
      <c r="R2214">
        <v>2.2069999999999999</v>
      </c>
      <c r="S2214">
        <v>4.4160000000000004</v>
      </c>
    </row>
    <row r="2215" spans="1:19" x14ac:dyDescent="0.3">
      <c r="A2215">
        <v>17.544331010000001</v>
      </c>
      <c r="B2215">
        <v>2.2080000000000002</v>
      </c>
      <c r="C2215">
        <v>4.4180000000000001</v>
      </c>
      <c r="E2215">
        <v>9.6016186070000007</v>
      </c>
      <c r="F2215">
        <v>2.2080000000000002</v>
      </c>
      <c r="G2215">
        <v>4.4180000000000001</v>
      </c>
      <c r="I2215">
        <v>6.5610672159999996</v>
      </c>
      <c r="J2215">
        <v>2.2080000000000002</v>
      </c>
      <c r="K2215">
        <v>4.4180000000000001</v>
      </c>
      <c r="M2215">
        <v>6.5028191050000004</v>
      </c>
      <c r="N2215">
        <v>2.2080000000000002</v>
      </c>
      <c r="O2215">
        <v>4.4180000000000001</v>
      </c>
      <c r="Q2215">
        <v>6.9990930100000002</v>
      </c>
      <c r="R2215">
        <v>2.2080000000000002</v>
      </c>
      <c r="S2215">
        <v>4.4180000000000001</v>
      </c>
    </row>
    <row r="2216" spans="1:19" x14ac:dyDescent="0.3">
      <c r="A2216">
        <v>17.544331010000001</v>
      </c>
      <c r="B2216">
        <v>2.2090000000000001</v>
      </c>
      <c r="C2216">
        <v>4.42</v>
      </c>
      <c r="E2216">
        <v>9.5899689840000004</v>
      </c>
      <c r="F2216">
        <v>2.2090000000000001</v>
      </c>
      <c r="G2216">
        <v>4.42</v>
      </c>
      <c r="I2216">
        <v>6.5400978959999998</v>
      </c>
      <c r="J2216">
        <v>2.2090000000000001</v>
      </c>
      <c r="K2216">
        <v>4.42</v>
      </c>
      <c r="M2216">
        <v>6.4818497849999996</v>
      </c>
      <c r="N2216">
        <v>2.2090000000000001</v>
      </c>
      <c r="O2216">
        <v>4.42</v>
      </c>
      <c r="Q2216">
        <v>6.9827835389999997</v>
      </c>
      <c r="R2216">
        <v>2.2090000000000001</v>
      </c>
      <c r="S2216">
        <v>4.42</v>
      </c>
    </row>
    <row r="2217" spans="1:19" x14ac:dyDescent="0.3">
      <c r="A2217">
        <v>17.52569162</v>
      </c>
      <c r="B2217">
        <v>2.21</v>
      </c>
      <c r="C2217">
        <v>4.4219999999999997</v>
      </c>
      <c r="E2217">
        <v>9.6016186070000007</v>
      </c>
      <c r="F2217">
        <v>2.21</v>
      </c>
      <c r="G2217">
        <v>4.4219999999999997</v>
      </c>
      <c r="I2217">
        <v>6.5633971400000002</v>
      </c>
      <c r="J2217">
        <v>2.21</v>
      </c>
      <c r="K2217">
        <v>4.4219999999999997</v>
      </c>
      <c r="M2217">
        <v>6.4911694830000002</v>
      </c>
      <c r="N2217">
        <v>2.21</v>
      </c>
      <c r="O2217">
        <v>4.4219999999999997</v>
      </c>
      <c r="Q2217">
        <v>6.987443388</v>
      </c>
      <c r="R2217">
        <v>2.21</v>
      </c>
      <c r="S2217">
        <v>4.4219999999999997</v>
      </c>
    </row>
    <row r="2218" spans="1:19" x14ac:dyDescent="0.3">
      <c r="A2218">
        <v>17.523361690000002</v>
      </c>
      <c r="B2218">
        <v>2.2109999999999999</v>
      </c>
      <c r="C2218">
        <v>4.4240000000000004</v>
      </c>
      <c r="E2218">
        <v>9.6086083799999997</v>
      </c>
      <c r="F2218">
        <v>2.2109999999999999</v>
      </c>
      <c r="G2218">
        <v>4.4240000000000004</v>
      </c>
      <c r="I2218">
        <v>6.5470876689999997</v>
      </c>
      <c r="J2218">
        <v>2.2109999999999999</v>
      </c>
      <c r="K2218">
        <v>4.4240000000000004</v>
      </c>
      <c r="M2218">
        <v>6.505149029</v>
      </c>
      <c r="N2218">
        <v>2.2109999999999999</v>
      </c>
      <c r="O2218">
        <v>4.4240000000000004</v>
      </c>
      <c r="Q2218">
        <v>6.9990930100000002</v>
      </c>
      <c r="R2218">
        <v>2.2109999999999999</v>
      </c>
      <c r="S2218">
        <v>4.4240000000000004</v>
      </c>
    </row>
    <row r="2219" spans="1:19" x14ac:dyDescent="0.3">
      <c r="A2219">
        <v>17.49773253</v>
      </c>
      <c r="B2219">
        <v>2.2120000000000002</v>
      </c>
      <c r="C2219">
        <v>4.4260000000000002</v>
      </c>
      <c r="E2219">
        <v>9.6086083799999997</v>
      </c>
      <c r="F2219">
        <v>2.2120000000000002</v>
      </c>
      <c r="G2219">
        <v>4.4260000000000002</v>
      </c>
      <c r="I2219">
        <v>6.5494175940000003</v>
      </c>
      <c r="J2219">
        <v>2.2120000000000002</v>
      </c>
      <c r="K2219">
        <v>4.4260000000000002</v>
      </c>
      <c r="M2219">
        <v>6.4958293319999996</v>
      </c>
      <c r="N2219">
        <v>2.2120000000000002</v>
      </c>
      <c r="O2219">
        <v>4.4260000000000002</v>
      </c>
      <c r="Q2219">
        <v>7.0154024809999997</v>
      </c>
      <c r="R2219">
        <v>2.2120000000000002</v>
      </c>
      <c r="S2219">
        <v>4.4260000000000002</v>
      </c>
    </row>
    <row r="2220" spans="1:19" x14ac:dyDescent="0.3">
      <c r="A2220">
        <v>17.516371920000001</v>
      </c>
      <c r="B2220">
        <v>2.2130000000000001</v>
      </c>
      <c r="C2220">
        <v>4.4279999999999999</v>
      </c>
      <c r="E2220">
        <v>9.6062784560000001</v>
      </c>
      <c r="F2220">
        <v>2.2130000000000001</v>
      </c>
      <c r="G2220">
        <v>4.4279999999999999</v>
      </c>
      <c r="I2220">
        <v>6.5237884250000002</v>
      </c>
      <c r="J2220">
        <v>2.2130000000000001</v>
      </c>
      <c r="K2220">
        <v>4.4279999999999999</v>
      </c>
      <c r="M2220">
        <v>6.4702001630000003</v>
      </c>
      <c r="N2220">
        <v>2.2130000000000001</v>
      </c>
      <c r="O2220">
        <v>4.4279999999999999</v>
      </c>
      <c r="Q2220">
        <v>7.0107426320000004</v>
      </c>
      <c r="R2220">
        <v>2.2130000000000001</v>
      </c>
      <c r="S2220">
        <v>4.4279999999999999</v>
      </c>
    </row>
    <row r="2221" spans="1:19" x14ac:dyDescent="0.3">
      <c r="A2221">
        <v>17.551320789999998</v>
      </c>
      <c r="B2221">
        <v>2.214</v>
      </c>
      <c r="C2221">
        <v>4.43</v>
      </c>
      <c r="E2221">
        <v>9.6691864150000004</v>
      </c>
      <c r="F2221">
        <v>2.214</v>
      </c>
      <c r="G2221">
        <v>4.43</v>
      </c>
      <c r="I2221">
        <v>6.5657270649999999</v>
      </c>
      <c r="J2221">
        <v>2.214</v>
      </c>
      <c r="K2221">
        <v>4.43</v>
      </c>
      <c r="M2221">
        <v>6.4981592560000001</v>
      </c>
      <c r="N2221">
        <v>2.214</v>
      </c>
      <c r="O2221">
        <v>4.43</v>
      </c>
      <c r="Q2221">
        <v>7.0014229339999998</v>
      </c>
      <c r="R2221">
        <v>2.214</v>
      </c>
      <c r="S2221">
        <v>4.43</v>
      </c>
    </row>
    <row r="2222" spans="1:19" x14ac:dyDescent="0.3">
      <c r="A2222">
        <v>17.535011319999999</v>
      </c>
      <c r="B2222">
        <v>2.2149999999999999</v>
      </c>
      <c r="C2222">
        <v>4.4320000000000004</v>
      </c>
      <c r="E2222">
        <v>9.6645265659999993</v>
      </c>
      <c r="F2222">
        <v>2.2149999999999999</v>
      </c>
      <c r="G2222">
        <v>4.4320000000000004</v>
      </c>
      <c r="I2222">
        <v>6.5564073670000003</v>
      </c>
      <c r="J2222">
        <v>2.2149999999999999</v>
      </c>
      <c r="K2222">
        <v>4.4320000000000004</v>
      </c>
      <c r="M2222">
        <v>6.5074789539999998</v>
      </c>
      <c r="N2222">
        <v>2.2149999999999999</v>
      </c>
      <c r="O2222">
        <v>4.4320000000000004</v>
      </c>
      <c r="Q2222">
        <v>6.9990930100000002</v>
      </c>
      <c r="R2222">
        <v>2.2149999999999999</v>
      </c>
      <c r="S2222">
        <v>4.4320000000000004</v>
      </c>
    </row>
    <row r="2223" spans="1:19" x14ac:dyDescent="0.3">
      <c r="A2223">
        <v>17.551320789999998</v>
      </c>
      <c r="B2223">
        <v>2.2160000000000002</v>
      </c>
      <c r="C2223">
        <v>4.4340000000000002</v>
      </c>
      <c r="E2223">
        <v>9.6831659620000003</v>
      </c>
      <c r="F2223">
        <v>2.2160000000000002</v>
      </c>
      <c r="G2223">
        <v>4.4340000000000002</v>
      </c>
      <c r="I2223">
        <v>6.5797066109999998</v>
      </c>
      <c r="J2223">
        <v>2.2160000000000002</v>
      </c>
      <c r="K2223">
        <v>4.4340000000000002</v>
      </c>
      <c r="M2223">
        <v>6.5074789539999998</v>
      </c>
      <c r="N2223">
        <v>2.2160000000000002</v>
      </c>
      <c r="O2223">
        <v>4.4340000000000002</v>
      </c>
      <c r="Q2223">
        <v>6.9921032370000002</v>
      </c>
      <c r="R2223">
        <v>2.2160000000000002</v>
      </c>
      <c r="S2223">
        <v>4.4340000000000002</v>
      </c>
    </row>
    <row r="2224" spans="1:19" x14ac:dyDescent="0.3">
      <c r="A2224">
        <v>17.54899086</v>
      </c>
      <c r="B2224">
        <v>2.2170000000000001</v>
      </c>
      <c r="C2224">
        <v>4.4359999999999999</v>
      </c>
      <c r="E2224">
        <v>9.6365674729999995</v>
      </c>
      <c r="F2224">
        <v>2.2170000000000001</v>
      </c>
      <c r="G2224">
        <v>4.4359999999999999</v>
      </c>
      <c r="I2224">
        <v>6.5680569889999996</v>
      </c>
      <c r="J2224">
        <v>2.2170000000000001</v>
      </c>
      <c r="K2224">
        <v>4.4359999999999999</v>
      </c>
      <c r="M2224">
        <v>6.4771899360000003</v>
      </c>
      <c r="N2224">
        <v>2.2170000000000001</v>
      </c>
      <c r="O2224">
        <v>4.4359999999999999</v>
      </c>
      <c r="Q2224">
        <v>6.9990930100000002</v>
      </c>
      <c r="R2224">
        <v>2.2170000000000001</v>
      </c>
      <c r="S2224">
        <v>4.4359999999999999</v>
      </c>
    </row>
    <row r="2225" spans="1:19" x14ac:dyDescent="0.3">
      <c r="A2225">
        <v>17.53734124</v>
      </c>
      <c r="B2225">
        <v>2.218</v>
      </c>
      <c r="C2225">
        <v>4.4379999999999997</v>
      </c>
      <c r="E2225">
        <v>9.6365674729999995</v>
      </c>
      <c r="F2225">
        <v>2.218</v>
      </c>
      <c r="G2225">
        <v>4.4379999999999997</v>
      </c>
      <c r="I2225">
        <v>6.5703869140000002</v>
      </c>
      <c r="J2225">
        <v>2.218</v>
      </c>
      <c r="K2225">
        <v>4.4379999999999997</v>
      </c>
      <c r="M2225">
        <v>6.4795198599999999</v>
      </c>
      <c r="N2225">
        <v>2.218</v>
      </c>
      <c r="O2225">
        <v>4.4379999999999997</v>
      </c>
      <c r="Q2225">
        <v>7.0084127079999998</v>
      </c>
      <c r="R2225">
        <v>2.218</v>
      </c>
      <c r="S2225">
        <v>4.4379999999999997</v>
      </c>
    </row>
    <row r="2226" spans="1:19" x14ac:dyDescent="0.3">
      <c r="A2226">
        <v>17.50938215</v>
      </c>
      <c r="B2226">
        <v>2.2189999999999999</v>
      </c>
      <c r="C2226">
        <v>4.4400000000000004</v>
      </c>
      <c r="E2226">
        <v>9.6388973979999992</v>
      </c>
      <c r="F2226">
        <v>2.2189999999999999</v>
      </c>
      <c r="G2226">
        <v>4.4400000000000004</v>
      </c>
      <c r="I2226">
        <v>6.5657270649999999</v>
      </c>
      <c r="J2226">
        <v>2.2189999999999999</v>
      </c>
      <c r="K2226">
        <v>4.4400000000000004</v>
      </c>
      <c r="M2226">
        <v>6.4911694830000002</v>
      </c>
      <c r="N2226">
        <v>2.2189999999999999</v>
      </c>
      <c r="O2226">
        <v>4.4400000000000004</v>
      </c>
      <c r="Q2226">
        <v>7.0130725570000001</v>
      </c>
      <c r="R2226">
        <v>2.2189999999999999</v>
      </c>
      <c r="S2226">
        <v>4.4400000000000004</v>
      </c>
    </row>
    <row r="2227" spans="1:19" x14ac:dyDescent="0.3">
      <c r="A2227">
        <v>17.504722300000001</v>
      </c>
      <c r="B2227">
        <v>2.2200000000000002</v>
      </c>
      <c r="C2227">
        <v>4.4420000000000002</v>
      </c>
      <c r="E2227">
        <v>9.685495886</v>
      </c>
      <c r="F2227">
        <v>2.2200000000000002</v>
      </c>
      <c r="G2227">
        <v>4.4420000000000002</v>
      </c>
      <c r="I2227">
        <v>6.5680569889999996</v>
      </c>
      <c r="J2227">
        <v>2.2200000000000002</v>
      </c>
      <c r="K2227">
        <v>4.4420000000000002</v>
      </c>
      <c r="M2227">
        <v>6.4911694830000002</v>
      </c>
      <c r="N2227">
        <v>2.2200000000000002</v>
      </c>
      <c r="O2227">
        <v>4.4420000000000002</v>
      </c>
      <c r="Q2227">
        <v>7.0270521029999999</v>
      </c>
      <c r="R2227">
        <v>2.2200000000000002</v>
      </c>
      <c r="S2227">
        <v>4.4420000000000002</v>
      </c>
    </row>
    <row r="2228" spans="1:19" x14ac:dyDescent="0.3">
      <c r="A2228">
        <v>17.528021540000001</v>
      </c>
      <c r="B2228">
        <v>2.2210000000000001</v>
      </c>
      <c r="C2228">
        <v>4.444</v>
      </c>
      <c r="E2228">
        <v>9.6645265659999993</v>
      </c>
      <c r="F2228">
        <v>2.2210000000000001</v>
      </c>
      <c r="G2228">
        <v>4.444</v>
      </c>
      <c r="I2228">
        <v>6.591356233</v>
      </c>
      <c r="J2228">
        <v>2.2210000000000001</v>
      </c>
      <c r="K2228">
        <v>4.444</v>
      </c>
      <c r="M2228">
        <v>6.5098088780000003</v>
      </c>
      <c r="N2228">
        <v>2.2210000000000001</v>
      </c>
      <c r="O2228">
        <v>4.444</v>
      </c>
      <c r="Q2228">
        <v>7.0154024809999997</v>
      </c>
      <c r="R2228">
        <v>2.2210000000000001</v>
      </c>
      <c r="S2228">
        <v>4.444</v>
      </c>
    </row>
    <row r="2229" spans="1:19" x14ac:dyDescent="0.3">
      <c r="A2229">
        <v>17.539671160000001</v>
      </c>
      <c r="B2229">
        <v>2.222</v>
      </c>
      <c r="C2229">
        <v>4.4459999999999997</v>
      </c>
      <c r="E2229">
        <v>9.6412273220000007</v>
      </c>
      <c r="F2229">
        <v>2.222</v>
      </c>
      <c r="G2229">
        <v>4.4459999999999997</v>
      </c>
      <c r="I2229">
        <v>6.5633971400000002</v>
      </c>
      <c r="J2229">
        <v>2.222</v>
      </c>
      <c r="K2229">
        <v>4.4459999999999997</v>
      </c>
      <c r="M2229">
        <v>6.5214584999999996</v>
      </c>
      <c r="N2229">
        <v>2.222</v>
      </c>
      <c r="O2229">
        <v>4.4459999999999997</v>
      </c>
      <c r="Q2229">
        <v>7.0014229339999998</v>
      </c>
      <c r="R2229">
        <v>2.222</v>
      </c>
      <c r="S2229">
        <v>4.4459999999999997</v>
      </c>
    </row>
    <row r="2230" spans="1:19" x14ac:dyDescent="0.3">
      <c r="A2230">
        <v>17.523361690000002</v>
      </c>
      <c r="B2230">
        <v>2.2229999999999999</v>
      </c>
      <c r="C2230">
        <v>4.4480000000000004</v>
      </c>
      <c r="E2230">
        <v>9.6132682290000009</v>
      </c>
      <c r="F2230">
        <v>2.2229999999999999</v>
      </c>
      <c r="G2230">
        <v>4.4480000000000004</v>
      </c>
      <c r="I2230">
        <v>6.5820365360000004</v>
      </c>
      <c r="J2230">
        <v>2.2229999999999999</v>
      </c>
      <c r="K2230">
        <v>4.4480000000000004</v>
      </c>
      <c r="M2230">
        <v>6.5354380470000004</v>
      </c>
      <c r="N2230">
        <v>2.2229999999999999</v>
      </c>
      <c r="O2230">
        <v>4.4480000000000004</v>
      </c>
      <c r="Q2230">
        <v>7.0037528590000004</v>
      </c>
      <c r="R2230">
        <v>2.2229999999999999</v>
      </c>
      <c r="S2230">
        <v>4.4480000000000004</v>
      </c>
    </row>
    <row r="2231" spans="1:19" x14ac:dyDescent="0.3">
      <c r="A2231">
        <v>17.553650709999999</v>
      </c>
      <c r="B2231">
        <v>2.2240000000000002</v>
      </c>
      <c r="C2231">
        <v>4.45</v>
      </c>
      <c r="E2231">
        <v>9.6062784560000001</v>
      </c>
      <c r="F2231">
        <v>2.2240000000000002</v>
      </c>
      <c r="G2231">
        <v>4.45</v>
      </c>
      <c r="I2231">
        <v>6.5540774419999996</v>
      </c>
      <c r="J2231">
        <v>2.2240000000000002</v>
      </c>
      <c r="K2231">
        <v>4.45</v>
      </c>
      <c r="M2231">
        <v>6.5377679710000001</v>
      </c>
      <c r="N2231">
        <v>2.2240000000000002</v>
      </c>
      <c r="O2231">
        <v>4.45</v>
      </c>
      <c r="Q2231">
        <v>7.0154024809999997</v>
      </c>
      <c r="R2231">
        <v>2.2240000000000002</v>
      </c>
      <c r="S2231">
        <v>4.45</v>
      </c>
    </row>
    <row r="2232" spans="1:19" x14ac:dyDescent="0.3">
      <c r="A2232">
        <v>17.555980640000001</v>
      </c>
      <c r="B2232">
        <v>2.2250000000000001</v>
      </c>
      <c r="C2232">
        <v>4.452</v>
      </c>
      <c r="E2232">
        <v>9.6109383039999994</v>
      </c>
      <c r="F2232">
        <v>2.2250000000000001</v>
      </c>
      <c r="G2232">
        <v>4.452</v>
      </c>
      <c r="I2232">
        <v>6.5797066109999998</v>
      </c>
      <c r="J2232">
        <v>2.2250000000000001</v>
      </c>
      <c r="K2232">
        <v>4.452</v>
      </c>
      <c r="M2232">
        <v>6.5610672159999996</v>
      </c>
      <c r="N2232">
        <v>2.2250000000000001</v>
      </c>
      <c r="O2232">
        <v>4.452</v>
      </c>
      <c r="Q2232">
        <v>7.0084127079999998</v>
      </c>
      <c r="R2232">
        <v>2.2250000000000001</v>
      </c>
      <c r="S2232">
        <v>4.452</v>
      </c>
    </row>
    <row r="2233" spans="1:19" x14ac:dyDescent="0.3">
      <c r="A2233">
        <v>17.569960179999999</v>
      </c>
      <c r="B2233">
        <v>2.226</v>
      </c>
      <c r="C2233">
        <v>4.4539999999999997</v>
      </c>
      <c r="E2233">
        <v>9.6505470199999994</v>
      </c>
      <c r="F2233">
        <v>2.226</v>
      </c>
      <c r="G2233">
        <v>4.4539999999999997</v>
      </c>
      <c r="I2233">
        <v>6.5866963849999998</v>
      </c>
      <c r="J2233">
        <v>2.226</v>
      </c>
      <c r="K2233">
        <v>4.4539999999999997</v>
      </c>
      <c r="M2233">
        <v>6.5564073670000003</v>
      </c>
      <c r="N2233">
        <v>2.226</v>
      </c>
      <c r="O2233">
        <v>4.4539999999999997</v>
      </c>
      <c r="Q2233">
        <v>7.0154024809999997</v>
      </c>
      <c r="R2233">
        <v>2.226</v>
      </c>
      <c r="S2233">
        <v>4.4539999999999997</v>
      </c>
    </row>
    <row r="2234" spans="1:19" x14ac:dyDescent="0.3">
      <c r="A2234">
        <v>17.607238970000001</v>
      </c>
      <c r="B2234">
        <v>2.2269999999999999</v>
      </c>
      <c r="C2234">
        <v>4.4560000000000004</v>
      </c>
      <c r="E2234">
        <v>9.6412273220000007</v>
      </c>
      <c r="F2234">
        <v>2.2269999999999999</v>
      </c>
      <c r="G2234">
        <v>4.4560000000000004</v>
      </c>
      <c r="I2234">
        <v>6.6286350240000003</v>
      </c>
      <c r="J2234">
        <v>2.2269999999999999</v>
      </c>
      <c r="K2234">
        <v>4.4560000000000004</v>
      </c>
      <c r="M2234">
        <v>6.551747518</v>
      </c>
      <c r="N2234">
        <v>2.2269999999999999</v>
      </c>
      <c r="O2234">
        <v>4.4560000000000004</v>
      </c>
      <c r="Q2234">
        <v>7.0223922539999997</v>
      </c>
      <c r="R2234">
        <v>2.2269999999999999</v>
      </c>
      <c r="S2234">
        <v>4.4560000000000004</v>
      </c>
    </row>
    <row r="2235" spans="1:19" x14ac:dyDescent="0.3">
      <c r="A2235">
        <v>17.58859958</v>
      </c>
      <c r="B2235">
        <v>2.2280000000000002</v>
      </c>
      <c r="C2235">
        <v>4.4580000000000002</v>
      </c>
      <c r="E2235">
        <v>9.6691864150000004</v>
      </c>
      <c r="F2235">
        <v>2.2280000000000002</v>
      </c>
      <c r="G2235">
        <v>4.4580000000000002</v>
      </c>
      <c r="I2235">
        <v>6.6356247980000003</v>
      </c>
      <c r="J2235">
        <v>2.2280000000000002</v>
      </c>
      <c r="K2235">
        <v>4.4580000000000002</v>
      </c>
      <c r="M2235">
        <v>6.5424278200000003</v>
      </c>
      <c r="N2235">
        <v>2.2280000000000002</v>
      </c>
      <c r="O2235">
        <v>4.4580000000000002</v>
      </c>
      <c r="Q2235">
        <v>7.0550111969999998</v>
      </c>
      <c r="R2235">
        <v>2.2280000000000002</v>
      </c>
      <c r="S2235">
        <v>4.4580000000000002</v>
      </c>
    </row>
    <row r="2236" spans="1:19" x14ac:dyDescent="0.3">
      <c r="A2236">
        <v>17.58859958</v>
      </c>
      <c r="B2236">
        <v>2.2290000000000001</v>
      </c>
      <c r="C2236">
        <v>4.46</v>
      </c>
      <c r="E2236">
        <v>9.6319076240000001</v>
      </c>
      <c r="F2236">
        <v>2.2290000000000001</v>
      </c>
      <c r="G2236">
        <v>4.46</v>
      </c>
      <c r="I2236">
        <v>6.6169854020000001</v>
      </c>
      <c r="J2236">
        <v>2.2290000000000001</v>
      </c>
      <c r="K2236">
        <v>4.46</v>
      </c>
      <c r="M2236">
        <v>6.5773766870000001</v>
      </c>
      <c r="N2236">
        <v>2.2290000000000001</v>
      </c>
      <c r="O2236">
        <v>4.46</v>
      </c>
      <c r="Q2236">
        <v>7.0689907429999996</v>
      </c>
      <c r="R2236">
        <v>2.2290000000000001</v>
      </c>
      <c r="S2236">
        <v>4.46</v>
      </c>
    </row>
    <row r="2237" spans="1:19" x14ac:dyDescent="0.3">
      <c r="A2237">
        <v>17.56064048</v>
      </c>
      <c r="B2237">
        <v>2.23</v>
      </c>
      <c r="C2237">
        <v>4.4619999999999997</v>
      </c>
      <c r="E2237">
        <v>9.6202580019999999</v>
      </c>
      <c r="F2237">
        <v>2.23</v>
      </c>
      <c r="G2237">
        <v>4.4619999999999997</v>
      </c>
      <c r="I2237">
        <v>6.6169854020000001</v>
      </c>
      <c r="J2237">
        <v>2.23</v>
      </c>
      <c r="K2237">
        <v>4.4619999999999997</v>
      </c>
      <c r="M2237">
        <v>6.5633971400000002</v>
      </c>
      <c r="N2237">
        <v>2.23</v>
      </c>
      <c r="O2237">
        <v>4.4619999999999997</v>
      </c>
      <c r="Q2237">
        <v>7.0736505919999999</v>
      </c>
      <c r="R2237">
        <v>2.23</v>
      </c>
      <c r="S2237">
        <v>4.4619999999999997</v>
      </c>
    </row>
    <row r="2238" spans="1:19" x14ac:dyDescent="0.3">
      <c r="A2238">
        <v>17.583939730000001</v>
      </c>
      <c r="B2238">
        <v>2.2309999999999999</v>
      </c>
      <c r="C2238">
        <v>4.4640000000000004</v>
      </c>
      <c r="E2238">
        <v>9.6342375489999998</v>
      </c>
      <c r="F2238">
        <v>2.2309999999999999</v>
      </c>
      <c r="G2238">
        <v>4.4640000000000004</v>
      </c>
      <c r="I2238">
        <v>6.5936861579999997</v>
      </c>
      <c r="J2238">
        <v>2.2309999999999999</v>
      </c>
      <c r="K2238">
        <v>4.4640000000000004</v>
      </c>
      <c r="M2238">
        <v>6.58436646</v>
      </c>
      <c r="N2238">
        <v>2.2309999999999999</v>
      </c>
      <c r="O2238">
        <v>4.4640000000000004</v>
      </c>
      <c r="Q2238">
        <v>7.0876301389999998</v>
      </c>
      <c r="R2238">
        <v>2.2309999999999999</v>
      </c>
      <c r="S2238">
        <v>4.4640000000000004</v>
      </c>
    </row>
    <row r="2239" spans="1:19" x14ac:dyDescent="0.3">
      <c r="A2239">
        <v>17.57694996</v>
      </c>
      <c r="B2239">
        <v>2.2320000000000002</v>
      </c>
      <c r="C2239">
        <v>4.4660000000000002</v>
      </c>
      <c r="E2239">
        <v>9.6132682290000009</v>
      </c>
      <c r="F2239">
        <v>2.2320000000000002</v>
      </c>
      <c r="G2239">
        <v>4.4660000000000002</v>
      </c>
      <c r="I2239">
        <v>6.6030058560000002</v>
      </c>
      <c r="J2239">
        <v>2.2320000000000002</v>
      </c>
      <c r="K2239">
        <v>4.4660000000000002</v>
      </c>
      <c r="M2239">
        <v>6.5377679710000001</v>
      </c>
      <c r="N2239">
        <v>2.2320000000000002</v>
      </c>
      <c r="O2239">
        <v>4.4660000000000002</v>
      </c>
      <c r="Q2239">
        <v>7.0783104410000002</v>
      </c>
      <c r="R2239">
        <v>2.2320000000000002</v>
      </c>
      <c r="S2239">
        <v>4.4660000000000002</v>
      </c>
    </row>
    <row r="2240" spans="1:19" x14ac:dyDescent="0.3">
      <c r="A2240">
        <v>17.590929500000001</v>
      </c>
      <c r="B2240">
        <v>2.2330000000000001</v>
      </c>
      <c r="C2240">
        <v>4.468</v>
      </c>
      <c r="E2240">
        <v>9.6575367930000002</v>
      </c>
      <c r="F2240">
        <v>2.2330000000000001</v>
      </c>
      <c r="G2240">
        <v>4.468</v>
      </c>
      <c r="I2240">
        <v>6.6076657049999996</v>
      </c>
      <c r="J2240">
        <v>2.2330000000000001</v>
      </c>
      <c r="K2240">
        <v>4.468</v>
      </c>
      <c r="M2240">
        <v>6.5494175940000003</v>
      </c>
      <c r="N2240">
        <v>2.2330000000000001</v>
      </c>
      <c r="O2240">
        <v>4.468</v>
      </c>
      <c r="Q2240">
        <v>7.0922899880000001</v>
      </c>
      <c r="R2240">
        <v>2.2330000000000001</v>
      </c>
      <c r="S2240">
        <v>4.468</v>
      </c>
    </row>
    <row r="2241" spans="1:19" x14ac:dyDescent="0.3">
      <c r="A2241">
        <v>17.581609799999999</v>
      </c>
      <c r="B2241">
        <v>2.234</v>
      </c>
      <c r="C2241">
        <v>4.47</v>
      </c>
      <c r="E2241">
        <v>9.6412273220000007</v>
      </c>
      <c r="F2241">
        <v>2.234</v>
      </c>
      <c r="G2241">
        <v>4.47</v>
      </c>
      <c r="I2241">
        <v>6.6239751760000001</v>
      </c>
      <c r="J2241">
        <v>2.234</v>
      </c>
      <c r="K2241">
        <v>4.47</v>
      </c>
      <c r="M2241">
        <v>6.5284482739999996</v>
      </c>
      <c r="N2241">
        <v>2.234</v>
      </c>
      <c r="O2241">
        <v>4.47</v>
      </c>
      <c r="Q2241">
        <v>7.0736505919999999</v>
      </c>
      <c r="R2241">
        <v>2.234</v>
      </c>
      <c r="S2241">
        <v>4.47</v>
      </c>
    </row>
    <row r="2242" spans="1:19" x14ac:dyDescent="0.3">
      <c r="A2242">
        <v>17.567630260000001</v>
      </c>
      <c r="B2242">
        <v>2.2349999999999999</v>
      </c>
      <c r="C2242">
        <v>4.4720000000000004</v>
      </c>
      <c r="E2242">
        <v>9.6388973979999992</v>
      </c>
      <c r="F2242">
        <v>2.2349999999999999</v>
      </c>
      <c r="G2242">
        <v>4.4720000000000004</v>
      </c>
      <c r="I2242">
        <v>6.630964949</v>
      </c>
      <c r="J2242">
        <v>2.2349999999999999</v>
      </c>
      <c r="K2242">
        <v>4.4720000000000004</v>
      </c>
      <c r="M2242">
        <v>6.5354380470000004</v>
      </c>
      <c r="N2242">
        <v>2.2349999999999999</v>
      </c>
      <c r="O2242">
        <v>4.4720000000000004</v>
      </c>
      <c r="Q2242">
        <v>7.0829702899999996</v>
      </c>
      <c r="R2242">
        <v>2.2349999999999999</v>
      </c>
      <c r="S2242">
        <v>4.4720000000000004</v>
      </c>
    </row>
    <row r="2243" spans="1:19" x14ac:dyDescent="0.3">
      <c r="A2243">
        <v>17.539671160000001</v>
      </c>
      <c r="B2243">
        <v>2.2360000000000002</v>
      </c>
      <c r="C2243">
        <v>4.4740000000000002</v>
      </c>
      <c r="E2243">
        <v>9.6342375489999998</v>
      </c>
      <c r="F2243">
        <v>2.2360000000000002</v>
      </c>
      <c r="G2243">
        <v>4.4740000000000002</v>
      </c>
      <c r="I2243">
        <v>6.6263050999999997</v>
      </c>
      <c r="J2243">
        <v>2.2360000000000002</v>
      </c>
      <c r="K2243">
        <v>4.4740000000000002</v>
      </c>
      <c r="M2243">
        <v>6.5144687269999997</v>
      </c>
      <c r="N2243">
        <v>2.2360000000000002</v>
      </c>
      <c r="O2243">
        <v>4.4740000000000002</v>
      </c>
      <c r="Q2243">
        <v>7.0783104410000002</v>
      </c>
      <c r="R2243">
        <v>2.2360000000000002</v>
      </c>
      <c r="S2243">
        <v>4.4740000000000002</v>
      </c>
    </row>
    <row r="2244" spans="1:19" x14ac:dyDescent="0.3">
      <c r="A2244">
        <v>17.558310559999999</v>
      </c>
      <c r="B2244">
        <v>2.2370000000000001</v>
      </c>
      <c r="C2244">
        <v>4.476</v>
      </c>
      <c r="E2244">
        <v>9.6179280780000003</v>
      </c>
      <c r="F2244">
        <v>2.2370000000000001</v>
      </c>
      <c r="G2244">
        <v>4.476</v>
      </c>
      <c r="I2244">
        <v>6.5936861579999997</v>
      </c>
      <c r="J2244">
        <v>2.2370000000000001</v>
      </c>
      <c r="K2244">
        <v>4.476</v>
      </c>
      <c r="M2244">
        <v>6.5377679710000001</v>
      </c>
      <c r="N2244">
        <v>2.2370000000000001</v>
      </c>
      <c r="O2244">
        <v>4.476</v>
      </c>
      <c r="Q2244">
        <v>7.066660819</v>
      </c>
      <c r="R2244">
        <v>2.2370000000000001</v>
      </c>
      <c r="S2244">
        <v>4.476</v>
      </c>
    </row>
    <row r="2245" spans="1:19" x14ac:dyDescent="0.3">
      <c r="A2245">
        <v>17.562970409999998</v>
      </c>
      <c r="B2245">
        <v>2.238</v>
      </c>
      <c r="C2245">
        <v>4.4779999999999998</v>
      </c>
      <c r="E2245">
        <v>9.5853091359999993</v>
      </c>
      <c r="F2245">
        <v>2.238</v>
      </c>
      <c r="G2245">
        <v>4.4779999999999998</v>
      </c>
      <c r="I2245">
        <v>6.598346007</v>
      </c>
      <c r="J2245">
        <v>2.238</v>
      </c>
      <c r="K2245">
        <v>4.4779999999999998</v>
      </c>
      <c r="M2245">
        <v>6.5261183489999999</v>
      </c>
      <c r="N2245">
        <v>2.238</v>
      </c>
      <c r="O2245">
        <v>4.4779999999999998</v>
      </c>
      <c r="Q2245">
        <v>7.0573411210000003</v>
      </c>
      <c r="R2245">
        <v>2.238</v>
      </c>
      <c r="S2245">
        <v>4.4779999999999998</v>
      </c>
    </row>
    <row r="2246" spans="1:19" x14ac:dyDescent="0.3">
      <c r="A2246">
        <v>17.569960179999999</v>
      </c>
      <c r="B2246">
        <v>2.2389999999999999</v>
      </c>
      <c r="C2246">
        <v>4.4800000000000004</v>
      </c>
      <c r="E2246">
        <v>9.5853091359999993</v>
      </c>
      <c r="F2246">
        <v>2.2389999999999999</v>
      </c>
      <c r="G2246">
        <v>4.4800000000000004</v>
      </c>
      <c r="I2246">
        <v>6.6030058560000002</v>
      </c>
      <c r="J2246">
        <v>2.2389999999999999</v>
      </c>
      <c r="K2246">
        <v>4.4800000000000004</v>
      </c>
      <c r="M2246">
        <v>6.5610672159999996</v>
      </c>
      <c r="N2246">
        <v>2.2389999999999999</v>
      </c>
      <c r="O2246">
        <v>4.4800000000000004</v>
      </c>
      <c r="Q2246">
        <v>7.0526812720000001</v>
      </c>
      <c r="R2246">
        <v>2.2389999999999999</v>
      </c>
      <c r="S2246">
        <v>4.4800000000000004</v>
      </c>
    </row>
    <row r="2247" spans="1:19" x14ac:dyDescent="0.3">
      <c r="A2247">
        <v>17.57694996</v>
      </c>
      <c r="B2247">
        <v>2.2400000000000002</v>
      </c>
      <c r="C2247">
        <v>4.4820000000000002</v>
      </c>
      <c r="E2247">
        <v>9.6039485310000003</v>
      </c>
      <c r="F2247">
        <v>2.2400000000000002</v>
      </c>
      <c r="G2247">
        <v>4.4820000000000002</v>
      </c>
      <c r="I2247">
        <v>6.591356233</v>
      </c>
      <c r="J2247">
        <v>2.2400000000000002</v>
      </c>
      <c r="K2247">
        <v>4.4820000000000002</v>
      </c>
      <c r="M2247">
        <v>6.5564073670000003</v>
      </c>
      <c r="N2247">
        <v>2.2400000000000002</v>
      </c>
      <c r="O2247">
        <v>4.4820000000000002</v>
      </c>
      <c r="Q2247">
        <v>7.0270521029999999</v>
      </c>
      <c r="R2247">
        <v>2.2400000000000002</v>
      </c>
      <c r="S2247">
        <v>4.4820000000000002</v>
      </c>
    </row>
    <row r="2248" spans="1:19" x14ac:dyDescent="0.3">
      <c r="A2248">
        <v>17.574620029999998</v>
      </c>
      <c r="B2248">
        <v>2.2410000000000001</v>
      </c>
      <c r="C2248">
        <v>4.484</v>
      </c>
      <c r="E2248">
        <v>9.6225879269999997</v>
      </c>
      <c r="F2248">
        <v>2.2410000000000001</v>
      </c>
      <c r="G2248">
        <v>4.484</v>
      </c>
      <c r="I2248">
        <v>6.6169854020000001</v>
      </c>
      <c r="J2248">
        <v>2.2410000000000001</v>
      </c>
      <c r="K2248">
        <v>4.484</v>
      </c>
      <c r="M2248">
        <v>6.5773766870000001</v>
      </c>
      <c r="N2248">
        <v>2.2410000000000001</v>
      </c>
      <c r="O2248">
        <v>4.484</v>
      </c>
      <c r="Q2248">
        <v>7.0387017250000001</v>
      </c>
      <c r="R2248">
        <v>2.2410000000000001</v>
      </c>
      <c r="S2248">
        <v>4.484</v>
      </c>
    </row>
    <row r="2249" spans="1:19" x14ac:dyDescent="0.3">
      <c r="A2249">
        <v>17.58859958</v>
      </c>
      <c r="B2249">
        <v>2.242</v>
      </c>
      <c r="C2249">
        <v>4.4859999999999998</v>
      </c>
      <c r="E2249">
        <v>9.6272477750000007</v>
      </c>
      <c r="F2249">
        <v>2.242</v>
      </c>
      <c r="G2249">
        <v>4.4859999999999998</v>
      </c>
      <c r="I2249">
        <v>6.6076657049999996</v>
      </c>
      <c r="J2249">
        <v>2.242</v>
      </c>
      <c r="K2249">
        <v>4.4859999999999998</v>
      </c>
      <c r="M2249">
        <v>6.5494175940000003</v>
      </c>
      <c r="N2249">
        <v>2.242</v>
      </c>
      <c r="O2249">
        <v>4.4859999999999998</v>
      </c>
      <c r="Q2249">
        <v>7.0456914990000001</v>
      </c>
      <c r="R2249">
        <v>2.242</v>
      </c>
      <c r="S2249">
        <v>4.4859999999999998</v>
      </c>
    </row>
    <row r="2250" spans="1:19" x14ac:dyDescent="0.3">
      <c r="A2250">
        <v>17.60490905</v>
      </c>
      <c r="B2250">
        <v>2.2429999999999999</v>
      </c>
      <c r="C2250">
        <v>4.4880000000000004</v>
      </c>
      <c r="E2250">
        <v>9.6109383039999994</v>
      </c>
      <c r="F2250">
        <v>2.2429999999999999</v>
      </c>
      <c r="G2250">
        <v>4.4880000000000004</v>
      </c>
      <c r="I2250">
        <v>6.630964949</v>
      </c>
      <c r="J2250">
        <v>2.2429999999999999</v>
      </c>
      <c r="K2250">
        <v>4.4880000000000004</v>
      </c>
      <c r="M2250">
        <v>6.5727168379999998</v>
      </c>
      <c r="N2250">
        <v>2.2429999999999999</v>
      </c>
      <c r="O2250">
        <v>4.4880000000000004</v>
      </c>
      <c r="Q2250">
        <v>7.0689907429999996</v>
      </c>
      <c r="R2250">
        <v>2.2429999999999999</v>
      </c>
      <c r="S2250">
        <v>4.4880000000000004</v>
      </c>
    </row>
    <row r="2251" spans="1:19" x14ac:dyDescent="0.3">
      <c r="A2251">
        <v>17.62354844</v>
      </c>
      <c r="B2251">
        <v>2.2440000000000002</v>
      </c>
      <c r="C2251">
        <v>4.49</v>
      </c>
      <c r="E2251">
        <v>9.6016186070000007</v>
      </c>
      <c r="F2251">
        <v>2.2440000000000002</v>
      </c>
      <c r="G2251">
        <v>4.49</v>
      </c>
      <c r="I2251">
        <v>6.6146554780000004</v>
      </c>
      <c r="J2251">
        <v>2.2440000000000002</v>
      </c>
      <c r="K2251">
        <v>4.49</v>
      </c>
      <c r="M2251">
        <v>6.5540774419999996</v>
      </c>
      <c r="N2251">
        <v>2.2440000000000002</v>
      </c>
      <c r="O2251">
        <v>4.49</v>
      </c>
      <c r="Q2251">
        <v>7.0946199119999998</v>
      </c>
      <c r="R2251">
        <v>2.2440000000000002</v>
      </c>
      <c r="S2251">
        <v>4.49</v>
      </c>
    </row>
    <row r="2252" spans="1:19" x14ac:dyDescent="0.3">
      <c r="A2252">
        <v>17.644517759999999</v>
      </c>
      <c r="B2252">
        <v>2.2450000000000001</v>
      </c>
      <c r="C2252">
        <v>4.492</v>
      </c>
      <c r="E2252">
        <v>9.5596799669999992</v>
      </c>
      <c r="F2252">
        <v>2.2450000000000001</v>
      </c>
      <c r="G2252">
        <v>4.492</v>
      </c>
      <c r="I2252">
        <v>6.6426145710000002</v>
      </c>
      <c r="J2252">
        <v>2.2450000000000001</v>
      </c>
      <c r="K2252">
        <v>4.492</v>
      </c>
      <c r="M2252">
        <v>6.5703869140000002</v>
      </c>
      <c r="N2252">
        <v>2.2450000000000001</v>
      </c>
      <c r="O2252">
        <v>4.492</v>
      </c>
      <c r="Q2252">
        <v>7.0876301389999998</v>
      </c>
      <c r="R2252">
        <v>2.2450000000000001</v>
      </c>
      <c r="S2252">
        <v>4.492</v>
      </c>
    </row>
    <row r="2253" spans="1:19" x14ac:dyDescent="0.3">
      <c r="A2253">
        <v>17.625878369999999</v>
      </c>
      <c r="B2253">
        <v>2.246</v>
      </c>
      <c r="C2253">
        <v>4.4939999999999998</v>
      </c>
      <c r="E2253">
        <v>9.5573500419999995</v>
      </c>
      <c r="F2253">
        <v>2.246</v>
      </c>
      <c r="G2253">
        <v>4.4939999999999998</v>
      </c>
      <c r="I2253">
        <v>6.6379547219999999</v>
      </c>
      <c r="J2253">
        <v>2.246</v>
      </c>
      <c r="K2253">
        <v>4.4939999999999998</v>
      </c>
      <c r="M2253">
        <v>6.5587372909999999</v>
      </c>
      <c r="N2253">
        <v>2.246</v>
      </c>
      <c r="O2253">
        <v>4.4939999999999998</v>
      </c>
      <c r="Q2253">
        <v>7.0853002140000001</v>
      </c>
      <c r="R2253">
        <v>2.246</v>
      </c>
      <c r="S2253">
        <v>4.4939999999999998</v>
      </c>
    </row>
    <row r="2254" spans="1:19" x14ac:dyDescent="0.3">
      <c r="A2254">
        <v>17.632868139999999</v>
      </c>
      <c r="B2254">
        <v>2.2469999999999999</v>
      </c>
      <c r="C2254">
        <v>4.4960000000000004</v>
      </c>
      <c r="E2254">
        <v>9.5410405709999999</v>
      </c>
      <c r="F2254">
        <v>2.2469999999999999</v>
      </c>
      <c r="G2254">
        <v>4.4960000000000004</v>
      </c>
      <c r="I2254">
        <v>6.6332948729999996</v>
      </c>
      <c r="J2254">
        <v>2.2469999999999999</v>
      </c>
      <c r="K2254">
        <v>4.4960000000000004</v>
      </c>
      <c r="M2254">
        <v>6.5540774419999996</v>
      </c>
      <c r="N2254">
        <v>2.2469999999999999</v>
      </c>
      <c r="O2254">
        <v>4.4960000000000004</v>
      </c>
      <c r="Q2254">
        <v>7.0783104410000002</v>
      </c>
      <c r="R2254">
        <v>2.2469999999999999</v>
      </c>
      <c r="S2254">
        <v>4.4960000000000004</v>
      </c>
    </row>
    <row r="2255" spans="1:19" x14ac:dyDescent="0.3">
      <c r="A2255">
        <v>17.635198070000001</v>
      </c>
      <c r="B2255">
        <v>2.2480000000000002</v>
      </c>
      <c r="C2255">
        <v>4.4980000000000002</v>
      </c>
      <c r="E2255">
        <v>9.5387106470000003</v>
      </c>
      <c r="F2255">
        <v>2.2480000000000002</v>
      </c>
      <c r="G2255">
        <v>4.4980000000000002</v>
      </c>
      <c r="I2255">
        <v>6.6239751760000001</v>
      </c>
      <c r="J2255">
        <v>2.2480000000000002</v>
      </c>
      <c r="K2255">
        <v>4.4980000000000002</v>
      </c>
      <c r="M2255">
        <v>6.5354380470000004</v>
      </c>
      <c r="N2255">
        <v>2.2480000000000002</v>
      </c>
      <c r="O2255">
        <v>4.4980000000000002</v>
      </c>
      <c r="Q2255">
        <v>7.0713206680000003</v>
      </c>
      <c r="R2255">
        <v>2.2480000000000002</v>
      </c>
      <c r="S2255">
        <v>4.4980000000000002</v>
      </c>
    </row>
    <row r="2256" spans="1:19" x14ac:dyDescent="0.3">
      <c r="A2256">
        <v>17.602579120000001</v>
      </c>
      <c r="B2256">
        <v>2.2490000000000001</v>
      </c>
      <c r="C2256">
        <v>4.5</v>
      </c>
      <c r="E2256">
        <v>9.5620098910000006</v>
      </c>
      <c r="F2256">
        <v>2.2490000000000001</v>
      </c>
      <c r="G2256">
        <v>4.5</v>
      </c>
      <c r="I2256">
        <v>6.6239751760000001</v>
      </c>
      <c r="J2256">
        <v>2.2490000000000001</v>
      </c>
      <c r="K2256">
        <v>4.5</v>
      </c>
      <c r="M2256">
        <v>6.5354380470000004</v>
      </c>
      <c r="N2256">
        <v>2.2490000000000001</v>
      </c>
      <c r="O2256">
        <v>4.5</v>
      </c>
      <c r="Q2256">
        <v>7.0736505919999999</v>
      </c>
      <c r="R2256">
        <v>2.2490000000000001</v>
      </c>
      <c r="S2256">
        <v>4.5</v>
      </c>
    </row>
    <row r="2257" spans="1:19" x14ac:dyDescent="0.3">
      <c r="A2257">
        <v>17.609568899999999</v>
      </c>
      <c r="B2257">
        <v>2.25</v>
      </c>
      <c r="C2257">
        <v>4.5019999999999998</v>
      </c>
      <c r="E2257">
        <v>9.5713295889999994</v>
      </c>
      <c r="F2257">
        <v>2.25</v>
      </c>
      <c r="G2257">
        <v>4.5019999999999998</v>
      </c>
      <c r="I2257">
        <v>6.6123255529999998</v>
      </c>
      <c r="J2257">
        <v>2.25</v>
      </c>
      <c r="K2257">
        <v>4.5019999999999998</v>
      </c>
      <c r="M2257">
        <v>6.5470876689999997</v>
      </c>
      <c r="N2257">
        <v>2.25</v>
      </c>
      <c r="O2257">
        <v>4.5019999999999998</v>
      </c>
      <c r="Q2257">
        <v>7.0829702899999996</v>
      </c>
      <c r="R2257">
        <v>2.25</v>
      </c>
      <c r="S2257">
        <v>4.5019999999999998</v>
      </c>
    </row>
    <row r="2258" spans="1:19" x14ac:dyDescent="0.3">
      <c r="A2258">
        <v>17.607238970000001</v>
      </c>
      <c r="B2258">
        <v>2.2509999999999999</v>
      </c>
      <c r="C2258">
        <v>4.5039999999999996</v>
      </c>
      <c r="E2258">
        <v>9.5922989090000002</v>
      </c>
      <c r="F2258">
        <v>2.2509999999999999</v>
      </c>
      <c r="G2258">
        <v>4.5039999999999996</v>
      </c>
      <c r="I2258">
        <v>6.6263050999999997</v>
      </c>
      <c r="J2258">
        <v>2.2509999999999999</v>
      </c>
      <c r="K2258">
        <v>4.5039999999999996</v>
      </c>
      <c r="M2258">
        <v>6.5214584999999996</v>
      </c>
      <c r="N2258">
        <v>2.2509999999999999</v>
      </c>
      <c r="O2258">
        <v>4.5039999999999996</v>
      </c>
      <c r="Q2258">
        <v>7.0829702899999996</v>
      </c>
      <c r="R2258">
        <v>2.2509999999999999</v>
      </c>
      <c r="S2258">
        <v>4.5039999999999996</v>
      </c>
    </row>
    <row r="2259" spans="1:19" x14ac:dyDescent="0.3">
      <c r="A2259">
        <v>17.618888599999998</v>
      </c>
      <c r="B2259">
        <v>2.2519999999999998</v>
      </c>
      <c r="C2259">
        <v>4.5060000000000002</v>
      </c>
      <c r="E2259">
        <v>9.5759894380000006</v>
      </c>
      <c r="F2259">
        <v>2.2519999999999998</v>
      </c>
      <c r="G2259">
        <v>4.5060000000000002</v>
      </c>
      <c r="I2259">
        <v>6.6193153269999998</v>
      </c>
      <c r="J2259">
        <v>2.2519999999999998</v>
      </c>
      <c r="K2259">
        <v>4.5060000000000002</v>
      </c>
      <c r="M2259">
        <v>6.5470876689999997</v>
      </c>
      <c r="N2259">
        <v>2.2519999999999998</v>
      </c>
      <c r="O2259">
        <v>4.5060000000000002</v>
      </c>
      <c r="Q2259">
        <v>7.0853002140000001</v>
      </c>
      <c r="R2259">
        <v>2.2519999999999998</v>
      </c>
      <c r="S2259">
        <v>4.5060000000000002</v>
      </c>
    </row>
    <row r="2260" spans="1:19" x14ac:dyDescent="0.3">
      <c r="A2260">
        <v>17.60490905</v>
      </c>
      <c r="B2260">
        <v>2.2530000000000001</v>
      </c>
      <c r="C2260">
        <v>4.508</v>
      </c>
      <c r="E2260">
        <v>9.5713295889999994</v>
      </c>
      <c r="F2260">
        <v>2.2530000000000001</v>
      </c>
      <c r="G2260">
        <v>4.508</v>
      </c>
      <c r="I2260">
        <v>6.630964949</v>
      </c>
      <c r="J2260">
        <v>2.2530000000000001</v>
      </c>
      <c r="K2260">
        <v>4.508</v>
      </c>
      <c r="M2260">
        <v>6.5214584999999996</v>
      </c>
      <c r="N2260">
        <v>2.2530000000000001</v>
      </c>
      <c r="O2260">
        <v>4.508</v>
      </c>
      <c r="Q2260">
        <v>7.0829702899999996</v>
      </c>
      <c r="R2260">
        <v>2.2530000000000001</v>
      </c>
      <c r="S2260">
        <v>4.508</v>
      </c>
    </row>
    <row r="2261" spans="1:19" x14ac:dyDescent="0.3">
      <c r="A2261">
        <v>17.602579120000001</v>
      </c>
      <c r="B2261">
        <v>2.254</v>
      </c>
      <c r="C2261">
        <v>4.51</v>
      </c>
      <c r="E2261">
        <v>9.5922989090000002</v>
      </c>
      <c r="F2261">
        <v>2.254</v>
      </c>
      <c r="G2261">
        <v>4.51</v>
      </c>
      <c r="I2261">
        <v>6.6146554780000004</v>
      </c>
      <c r="J2261">
        <v>2.254</v>
      </c>
      <c r="K2261">
        <v>4.51</v>
      </c>
      <c r="M2261">
        <v>6.505149029</v>
      </c>
      <c r="N2261">
        <v>2.254</v>
      </c>
      <c r="O2261">
        <v>4.51</v>
      </c>
      <c r="Q2261">
        <v>7.1062695339999999</v>
      </c>
      <c r="R2261">
        <v>2.254</v>
      </c>
      <c r="S2261">
        <v>4.51</v>
      </c>
    </row>
    <row r="2262" spans="1:19" x14ac:dyDescent="0.3">
      <c r="A2262">
        <v>17.632868139999999</v>
      </c>
      <c r="B2262">
        <v>2.2549999999999999</v>
      </c>
      <c r="C2262">
        <v>4.5119999999999996</v>
      </c>
      <c r="E2262">
        <v>9.5689996649999998</v>
      </c>
      <c r="F2262">
        <v>2.2549999999999999</v>
      </c>
      <c r="G2262">
        <v>4.5119999999999996</v>
      </c>
      <c r="I2262">
        <v>6.6099956290000002</v>
      </c>
      <c r="J2262">
        <v>2.2549999999999999</v>
      </c>
      <c r="K2262">
        <v>4.5119999999999996</v>
      </c>
      <c r="M2262">
        <v>6.4865096339999999</v>
      </c>
      <c r="N2262">
        <v>2.2549999999999999</v>
      </c>
      <c r="O2262">
        <v>4.5119999999999996</v>
      </c>
      <c r="Q2262">
        <v>7.1155892319999996</v>
      </c>
      <c r="R2262">
        <v>2.2549999999999999</v>
      </c>
      <c r="S2262">
        <v>4.5119999999999996</v>
      </c>
    </row>
    <row r="2263" spans="1:19" x14ac:dyDescent="0.3">
      <c r="A2263">
        <v>17.625878369999999</v>
      </c>
      <c r="B2263">
        <v>2.2559999999999998</v>
      </c>
      <c r="C2263">
        <v>4.5140000000000002</v>
      </c>
      <c r="E2263">
        <v>9.56666974</v>
      </c>
      <c r="F2263">
        <v>2.2559999999999998</v>
      </c>
      <c r="G2263">
        <v>4.5140000000000002</v>
      </c>
      <c r="I2263">
        <v>6.5797066109999998</v>
      </c>
      <c r="J2263">
        <v>2.2559999999999998</v>
      </c>
      <c r="K2263">
        <v>4.5140000000000002</v>
      </c>
      <c r="M2263">
        <v>6.5261183489999999</v>
      </c>
      <c r="N2263">
        <v>2.2559999999999998</v>
      </c>
      <c r="O2263">
        <v>4.5140000000000002</v>
      </c>
      <c r="Q2263">
        <v>7.1085994589999997</v>
      </c>
      <c r="R2263">
        <v>2.2559999999999998</v>
      </c>
      <c r="S2263">
        <v>4.5140000000000002</v>
      </c>
    </row>
    <row r="2264" spans="1:19" x14ac:dyDescent="0.3">
      <c r="A2264">
        <v>17.66082724</v>
      </c>
      <c r="B2264">
        <v>2.2570000000000001</v>
      </c>
      <c r="C2264">
        <v>4.516</v>
      </c>
      <c r="E2264">
        <v>9.5480303450000008</v>
      </c>
      <c r="F2264">
        <v>2.2570000000000001</v>
      </c>
      <c r="G2264">
        <v>4.516</v>
      </c>
      <c r="I2264">
        <v>6.6216452510000003</v>
      </c>
      <c r="J2264">
        <v>2.2570000000000001</v>
      </c>
      <c r="K2264">
        <v>4.516</v>
      </c>
      <c r="M2264">
        <v>6.505149029</v>
      </c>
      <c r="N2264">
        <v>2.2570000000000001</v>
      </c>
      <c r="O2264">
        <v>4.516</v>
      </c>
      <c r="Q2264">
        <v>7.1179191560000001</v>
      </c>
      <c r="R2264">
        <v>2.2570000000000001</v>
      </c>
      <c r="S2264">
        <v>4.516</v>
      </c>
    </row>
    <row r="2265" spans="1:19" x14ac:dyDescent="0.3">
      <c r="A2265">
        <v>17.646847690000001</v>
      </c>
      <c r="B2265">
        <v>2.258</v>
      </c>
      <c r="C2265">
        <v>4.5179999999999998</v>
      </c>
      <c r="E2265">
        <v>9.5573500419999995</v>
      </c>
      <c r="F2265">
        <v>2.258</v>
      </c>
      <c r="G2265">
        <v>4.5179999999999998</v>
      </c>
      <c r="I2265">
        <v>6.6379547219999999</v>
      </c>
      <c r="J2265">
        <v>2.258</v>
      </c>
      <c r="K2265">
        <v>4.5179999999999998</v>
      </c>
      <c r="M2265">
        <v>6.5261183489999999</v>
      </c>
      <c r="N2265">
        <v>2.258</v>
      </c>
      <c r="O2265">
        <v>4.5179999999999998</v>
      </c>
      <c r="Q2265">
        <v>7.1132593069999999</v>
      </c>
      <c r="R2265">
        <v>2.258</v>
      </c>
      <c r="S2265">
        <v>4.5179999999999998</v>
      </c>
    </row>
    <row r="2266" spans="1:19" x14ac:dyDescent="0.3">
      <c r="A2266">
        <v>17.646847690000001</v>
      </c>
      <c r="B2266">
        <v>2.2589999999999999</v>
      </c>
      <c r="C2266">
        <v>4.5199999999999996</v>
      </c>
      <c r="E2266">
        <v>9.5480303450000008</v>
      </c>
      <c r="F2266">
        <v>2.2589999999999999</v>
      </c>
      <c r="G2266">
        <v>4.5199999999999996</v>
      </c>
      <c r="I2266">
        <v>6.6496043440000001</v>
      </c>
      <c r="J2266">
        <v>2.2589999999999999</v>
      </c>
      <c r="K2266">
        <v>4.5199999999999996</v>
      </c>
      <c r="M2266">
        <v>6.5540774419999996</v>
      </c>
      <c r="N2266">
        <v>2.2589999999999999</v>
      </c>
      <c r="O2266">
        <v>4.5199999999999996</v>
      </c>
      <c r="Q2266">
        <v>7.1155892319999996</v>
      </c>
      <c r="R2266">
        <v>2.2589999999999999</v>
      </c>
      <c r="S2266">
        <v>4.5199999999999996</v>
      </c>
    </row>
    <row r="2267" spans="1:19" x14ac:dyDescent="0.3">
      <c r="A2267">
        <v>17.581609799999999</v>
      </c>
      <c r="B2267">
        <v>2.2599999999999998</v>
      </c>
      <c r="C2267">
        <v>4.5220000000000002</v>
      </c>
      <c r="E2267">
        <v>9.5713295889999994</v>
      </c>
      <c r="F2267">
        <v>2.2599999999999998</v>
      </c>
      <c r="G2267">
        <v>4.5220000000000002</v>
      </c>
      <c r="I2267">
        <v>6.6565941180000001</v>
      </c>
      <c r="J2267">
        <v>2.2599999999999998</v>
      </c>
      <c r="K2267">
        <v>4.5220000000000002</v>
      </c>
      <c r="M2267">
        <v>6.5564073670000003</v>
      </c>
      <c r="N2267">
        <v>2.2599999999999998</v>
      </c>
      <c r="O2267">
        <v>4.5220000000000002</v>
      </c>
      <c r="Q2267">
        <v>7.099279761</v>
      </c>
      <c r="R2267">
        <v>2.2599999999999998</v>
      </c>
      <c r="S2267">
        <v>4.5220000000000002</v>
      </c>
    </row>
    <row r="2268" spans="1:19" x14ac:dyDescent="0.3">
      <c r="A2268">
        <v>17.602579120000001</v>
      </c>
      <c r="B2268">
        <v>2.2610000000000001</v>
      </c>
      <c r="C2268">
        <v>4.524</v>
      </c>
      <c r="E2268">
        <v>9.6039485310000003</v>
      </c>
      <c r="F2268">
        <v>2.2610000000000001</v>
      </c>
      <c r="G2268">
        <v>4.524</v>
      </c>
      <c r="I2268">
        <v>6.6612539670000004</v>
      </c>
      <c r="J2268">
        <v>2.2610000000000001</v>
      </c>
      <c r="K2268">
        <v>4.524</v>
      </c>
      <c r="M2268">
        <v>6.5447577450000001</v>
      </c>
      <c r="N2268">
        <v>2.2610000000000001</v>
      </c>
      <c r="O2268">
        <v>4.524</v>
      </c>
      <c r="Q2268">
        <v>7.1016096849999997</v>
      </c>
      <c r="R2268">
        <v>2.2610000000000001</v>
      </c>
      <c r="S2268">
        <v>4.524</v>
      </c>
    </row>
    <row r="2269" spans="1:19" x14ac:dyDescent="0.3">
      <c r="A2269">
        <v>17.61189882</v>
      </c>
      <c r="B2269">
        <v>2.262</v>
      </c>
      <c r="C2269">
        <v>4.5259999999999998</v>
      </c>
      <c r="E2269">
        <v>9.6109383039999994</v>
      </c>
      <c r="F2269">
        <v>2.262</v>
      </c>
      <c r="G2269">
        <v>4.5259999999999998</v>
      </c>
      <c r="I2269">
        <v>6.6659138149999997</v>
      </c>
      <c r="J2269">
        <v>2.262</v>
      </c>
      <c r="K2269">
        <v>4.5259999999999998</v>
      </c>
      <c r="M2269">
        <v>6.58436646</v>
      </c>
      <c r="N2269">
        <v>2.262</v>
      </c>
      <c r="O2269">
        <v>4.5259999999999998</v>
      </c>
      <c r="Q2269">
        <v>7.1155892319999996</v>
      </c>
      <c r="R2269">
        <v>2.262</v>
      </c>
      <c r="S2269">
        <v>4.5259999999999998</v>
      </c>
    </row>
    <row r="2270" spans="1:19" x14ac:dyDescent="0.3">
      <c r="A2270">
        <v>17.607238970000001</v>
      </c>
      <c r="B2270">
        <v>2.2629999999999999</v>
      </c>
      <c r="C2270">
        <v>4.5279999999999996</v>
      </c>
      <c r="E2270">
        <v>9.5736595130000008</v>
      </c>
      <c r="F2270">
        <v>2.2629999999999999</v>
      </c>
      <c r="G2270">
        <v>4.5279999999999996</v>
      </c>
      <c r="I2270">
        <v>6.670573664</v>
      </c>
      <c r="J2270">
        <v>2.2629999999999999</v>
      </c>
      <c r="K2270">
        <v>4.5279999999999996</v>
      </c>
      <c r="M2270">
        <v>6.5820365360000004</v>
      </c>
      <c r="N2270">
        <v>2.2629999999999999</v>
      </c>
      <c r="O2270">
        <v>4.5279999999999996</v>
      </c>
      <c r="Q2270">
        <v>7.0969498360000003</v>
      </c>
      <c r="R2270">
        <v>2.2629999999999999</v>
      </c>
      <c r="S2270">
        <v>4.5279999999999996</v>
      </c>
    </row>
    <row r="2271" spans="1:19" x14ac:dyDescent="0.3">
      <c r="A2271">
        <v>17.618888599999998</v>
      </c>
      <c r="B2271">
        <v>2.2639999999999998</v>
      </c>
      <c r="C2271">
        <v>4.53</v>
      </c>
      <c r="E2271">
        <v>9.5689996649999998</v>
      </c>
      <c r="F2271">
        <v>2.2639999999999998</v>
      </c>
      <c r="G2271">
        <v>4.53</v>
      </c>
      <c r="I2271">
        <v>6.6496043440000001</v>
      </c>
      <c r="J2271">
        <v>2.2639999999999998</v>
      </c>
      <c r="K2271">
        <v>4.53</v>
      </c>
      <c r="M2271">
        <v>6.6216452510000003</v>
      </c>
      <c r="N2271">
        <v>2.2639999999999998</v>
      </c>
      <c r="O2271">
        <v>4.53</v>
      </c>
      <c r="Q2271">
        <v>7.0969498360000003</v>
      </c>
      <c r="R2271">
        <v>2.2639999999999998</v>
      </c>
      <c r="S2271">
        <v>4.53</v>
      </c>
    </row>
    <row r="2272" spans="1:19" x14ac:dyDescent="0.3">
      <c r="A2272">
        <v>17.637527989999999</v>
      </c>
      <c r="B2272">
        <v>2.2650000000000001</v>
      </c>
      <c r="C2272">
        <v>4.532</v>
      </c>
      <c r="E2272">
        <v>9.5620098910000006</v>
      </c>
      <c r="F2272">
        <v>2.2650000000000001</v>
      </c>
      <c r="G2272">
        <v>4.532</v>
      </c>
      <c r="I2272">
        <v>6.6519342689999998</v>
      </c>
      <c r="J2272">
        <v>2.2650000000000001</v>
      </c>
      <c r="K2272">
        <v>4.532</v>
      </c>
      <c r="M2272">
        <v>6.5960160820000002</v>
      </c>
      <c r="N2272">
        <v>2.2650000000000001</v>
      </c>
      <c r="O2272">
        <v>4.532</v>
      </c>
      <c r="Q2272">
        <v>7.1249089300000001</v>
      </c>
      <c r="R2272">
        <v>2.2650000000000001</v>
      </c>
      <c r="S2272">
        <v>4.532</v>
      </c>
    </row>
    <row r="2273" spans="1:19" x14ac:dyDescent="0.3">
      <c r="A2273">
        <v>17.646847690000001</v>
      </c>
      <c r="B2273">
        <v>2.266</v>
      </c>
      <c r="C2273">
        <v>4.5339999999999998</v>
      </c>
      <c r="E2273">
        <v>9.5713295889999994</v>
      </c>
      <c r="F2273">
        <v>2.266</v>
      </c>
      <c r="G2273">
        <v>4.5339999999999998</v>
      </c>
      <c r="I2273">
        <v>6.6356247980000003</v>
      </c>
      <c r="J2273">
        <v>2.266</v>
      </c>
      <c r="K2273">
        <v>4.5339999999999998</v>
      </c>
      <c r="M2273">
        <v>6.58436646</v>
      </c>
      <c r="N2273">
        <v>2.266</v>
      </c>
      <c r="O2273">
        <v>4.5339999999999998</v>
      </c>
      <c r="Q2273">
        <v>7.1155892319999996</v>
      </c>
      <c r="R2273">
        <v>2.266</v>
      </c>
      <c r="S2273">
        <v>4.5339999999999998</v>
      </c>
    </row>
    <row r="2274" spans="1:19" x14ac:dyDescent="0.3">
      <c r="A2274">
        <v>17.67946663</v>
      </c>
      <c r="B2274">
        <v>2.2669999999999999</v>
      </c>
      <c r="C2274">
        <v>4.5359999999999996</v>
      </c>
      <c r="E2274">
        <v>9.5526901930000001</v>
      </c>
      <c r="F2274">
        <v>2.2669999999999999</v>
      </c>
      <c r="G2274">
        <v>4.5359999999999996</v>
      </c>
      <c r="I2274">
        <v>6.6449444959999999</v>
      </c>
      <c r="J2274">
        <v>2.2669999999999999</v>
      </c>
      <c r="K2274">
        <v>4.5359999999999996</v>
      </c>
      <c r="M2274">
        <v>6.5587372909999999</v>
      </c>
      <c r="N2274">
        <v>2.2669999999999999</v>
      </c>
      <c r="O2274">
        <v>4.5359999999999996</v>
      </c>
      <c r="Q2274">
        <v>7.1249089300000001</v>
      </c>
      <c r="R2274">
        <v>2.2669999999999999</v>
      </c>
      <c r="S2274">
        <v>4.5359999999999996</v>
      </c>
    </row>
    <row r="2275" spans="1:19" x14ac:dyDescent="0.3">
      <c r="A2275">
        <v>17.66781701</v>
      </c>
      <c r="B2275">
        <v>2.2679999999999998</v>
      </c>
      <c r="C2275">
        <v>4.5380000000000003</v>
      </c>
      <c r="E2275">
        <v>9.580649287</v>
      </c>
      <c r="F2275">
        <v>2.2679999999999998</v>
      </c>
      <c r="G2275">
        <v>4.5380000000000003</v>
      </c>
      <c r="I2275">
        <v>6.6426145710000002</v>
      </c>
      <c r="J2275">
        <v>2.2679999999999998</v>
      </c>
      <c r="K2275">
        <v>4.5380000000000003</v>
      </c>
      <c r="M2275">
        <v>6.5261183489999999</v>
      </c>
      <c r="N2275">
        <v>2.2679999999999998</v>
      </c>
      <c r="O2275">
        <v>4.5380000000000003</v>
      </c>
      <c r="Q2275">
        <v>7.1132593069999999</v>
      </c>
      <c r="R2275">
        <v>2.2679999999999998</v>
      </c>
      <c r="S2275">
        <v>4.5380000000000003</v>
      </c>
    </row>
    <row r="2276" spans="1:19" x14ac:dyDescent="0.3">
      <c r="A2276">
        <v>17.702765880000001</v>
      </c>
      <c r="B2276">
        <v>2.2690000000000001</v>
      </c>
      <c r="C2276">
        <v>4.54</v>
      </c>
      <c r="E2276">
        <v>9.5596799669999992</v>
      </c>
      <c r="F2276">
        <v>2.2690000000000001</v>
      </c>
      <c r="G2276">
        <v>4.54</v>
      </c>
      <c r="I2276">
        <v>6.6356247980000003</v>
      </c>
      <c r="J2276">
        <v>2.2690000000000001</v>
      </c>
      <c r="K2276">
        <v>4.54</v>
      </c>
      <c r="M2276">
        <v>6.5261183489999999</v>
      </c>
      <c r="N2276">
        <v>2.2690000000000001</v>
      </c>
      <c r="O2276">
        <v>4.54</v>
      </c>
      <c r="Q2276">
        <v>7.0946199119999998</v>
      </c>
      <c r="R2276">
        <v>2.2690000000000001</v>
      </c>
      <c r="S2276">
        <v>4.54</v>
      </c>
    </row>
    <row r="2277" spans="1:19" x14ac:dyDescent="0.3">
      <c r="A2277">
        <v>17.67946663</v>
      </c>
      <c r="B2277">
        <v>2.27</v>
      </c>
      <c r="C2277">
        <v>4.5419999999999998</v>
      </c>
      <c r="E2277">
        <v>9.5643398160000004</v>
      </c>
      <c r="F2277">
        <v>2.27</v>
      </c>
      <c r="G2277">
        <v>4.5419999999999998</v>
      </c>
      <c r="I2277">
        <v>6.6426145710000002</v>
      </c>
      <c r="J2277">
        <v>2.27</v>
      </c>
      <c r="K2277">
        <v>4.5419999999999998</v>
      </c>
      <c r="M2277">
        <v>6.5447577450000001</v>
      </c>
      <c r="N2277">
        <v>2.27</v>
      </c>
      <c r="O2277">
        <v>4.5419999999999998</v>
      </c>
      <c r="Q2277">
        <v>7.1016096849999997</v>
      </c>
      <c r="R2277">
        <v>2.27</v>
      </c>
      <c r="S2277">
        <v>4.5419999999999998</v>
      </c>
    </row>
    <row r="2278" spans="1:19" x14ac:dyDescent="0.3">
      <c r="A2278">
        <v>17.688786329999999</v>
      </c>
      <c r="B2278">
        <v>2.2709999999999999</v>
      </c>
      <c r="C2278">
        <v>4.5439999999999996</v>
      </c>
      <c r="E2278">
        <v>9.5503602690000005</v>
      </c>
      <c r="F2278">
        <v>2.2709999999999999</v>
      </c>
      <c r="G2278">
        <v>4.5439999999999996</v>
      </c>
      <c r="I2278">
        <v>6.630964949</v>
      </c>
      <c r="J2278">
        <v>2.2709999999999999</v>
      </c>
      <c r="K2278">
        <v>4.5439999999999996</v>
      </c>
      <c r="M2278">
        <v>6.5610672159999996</v>
      </c>
      <c r="N2278">
        <v>2.2709999999999999</v>
      </c>
      <c r="O2278">
        <v>4.5439999999999996</v>
      </c>
      <c r="Q2278">
        <v>7.1272388539999998</v>
      </c>
      <c r="R2278">
        <v>2.2709999999999999</v>
      </c>
      <c r="S2278">
        <v>4.5439999999999996</v>
      </c>
    </row>
    <row r="2279" spans="1:19" x14ac:dyDescent="0.3">
      <c r="A2279">
        <v>17.67946663</v>
      </c>
      <c r="B2279">
        <v>2.2719999999999998</v>
      </c>
      <c r="C2279">
        <v>4.5460000000000003</v>
      </c>
      <c r="E2279">
        <v>9.5573500419999995</v>
      </c>
      <c r="F2279">
        <v>2.2719999999999998</v>
      </c>
      <c r="G2279">
        <v>4.5460000000000003</v>
      </c>
      <c r="I2279">
        <v>6.6332948729999996</v>
      </c>
      <c r="J2279">
        <v>2.2719999999999998</v>
      </c>
      <c r="K2279">
        <v>4.5460000000000003</v>
      </c>
      <c r="M2279">
        <v>6.5354380470000004</v>
      </c>
      <c r="N2279">
        <v>2.2719999999999998</v>
      </c>
      <c r="O2279">
        <v>4.5460000000000003</v>
      </c>
      <c r="Q2279">
        <v>7.1621877209999996</v>
      </c>
      <c r="R2279">
        <v>2.2719999999999998</v>
      </c>
      <c r="S2279">
        <v>4.5460000000000003</v>
      </c>
    </row>
    <row r="2280" spans="1:19" x14ac:dyDescent="0.3">
      <c r="A2280">
        <v>17.651507540000001</v>
      </c>
      <c r="B2280">
        <v>2.2730000000000001</v>
      </c>
      <c r="C2280">
        <v>4.548</v>
      </c>
      <c r="E2280">
        <v>9.5643398160000004</v>
      </c>
      <c r="F2280">
        <v>2.2730000000000001</v>
      </c>
      <c r="G2280">
        <v>4.548</v>
      </c>
      <c r="I2280">
        <v>6.6286350240000003</v>
      </c>
      <c r="J2280">
        <v>2.2730000000000001</v>
      </c>
      <c r="K2280">
        <v>4.548</v>
      </c>
      <c r="M2280">
        <v>6.5610672159999996</v>
      </c>
      <c r="N2280">
        <v>2.2730000000000001</v>
      </c>
      <c r="O2280">
        <v>4.548</v>
      </c>
      <c r="Q2280">
        <v>7.1575278720000002</v>
      </c>
      <c r="R2280">
        <v>2.2730000000000001</v>
      </c>
      <c r="S2280">
        <v>4.548</v>
      </c>
    </row>
    <row r="2281" spans="1:19" x14ac:dyDescent="0.3">
      <c r="A2281">
        <v>17.653837459999998</v>
      </c>
      <c r="B2281">
        <v>2.274</v>
      </c>
      <c r="C2281">
        <v>4.55</v>
      </c>
      <c r="E2281">
        <v>9.6016186070000007</v>
      </c>
      <c r="F2281">
        <v>2.274</v>
      </c>
      <c r="G2281">
        <v>4.55</v>
      </c>
      <c r="I2281">
        <v>6.6356247980000003</v>
      </c>
      <c r="J2281">
        <v>2.274</v>
      </c>
      <c r="K2281">
        <v>4.55</v>
      </c>
      <c r="M2281">
        <v>6.5773766870000001</v>
      </c>
      <c r="N2281">
        <v>2.274</v>
      </c>
      <c r="O2281">
        <v>4.55</v>
      </c>
      <c r="Q2281">
        <v>7.1761672670000003</v>
      </c>
      <c r="R2281">
        <v>2.274</v>
      </c>
      <c r="S2281">
        <v>4.55</v>
      </c>
    </row>
    <row r="2282" spans="1:19" x14ac:dyDescent="0.3">
      <c r="A2282">
        <v>17.66082724</v>
      </c>
      <c r="B2282">
        <v>2.2749999999999999</v>
      </c>
      <c r="C2282">
        <v>4.5519999999999996</v>
      </c>
      <c r="E2282">
        <v>9.6062784560000001</v>
      </c>
      <c r="F2282">
        <v>2.2749999999999999</v>
      </c>
      <c r="G2282">
        <v>4.5519999999999996</v>
      </c>
      <c r="I2282">
        <v>6.6426145710000002</v>
      </c>
      <c r="J2282">
        <v>2.2749999999999999</v>
      </c>
      <c r="K2282">
        <v>4.5519999999999996</v>
      </c>
      <c r="M2282">
        <v>6.6216452510000003</v>
      </c>
      <c r="N2282">
        <v>2.2749999999999999</v>
      </c>
      <c r="O2282">
        <v>4.5519999999999996</v>
      </c>
      <c r="Q2282">
        <v>7.1621877209999996</v>
      </c>
      <c r="R2282">
        <v>2.2749999999999999</v>
      </c>
      <c r="S2282">
        <v>4.5519999999999996</v>
      </c>
    </row>
    <row r="2283" spans="1:19" x14ac:dyDescent="0.3">
      <c r="A2283">
        <v>17.639857920000001</v>
      </c>
      <c r="B2283">
        <v>2.2759999999999998</v>
      </c>
      <c r="C2283">
        <v>4.5540000000000003</v>
      </c>
      <c r="E2283">
        <v>9.5713295889999994</v>
      </c>
      <c r="F2283">
        <v>2.2759999999999998</v>
      </c>
      <c r="G2283">
        <v>4.5540000000000003</v>
      </c>
      <c r="I2283">
        <v>6.6402846469999997</v>
      </c>
      <c r="J2283">
        <v>2.2759999999999998</v>
      </c>
      <c r="K2283">
        <v>4.5540000000000003</v>
      </c>
      <c r="M2283">
        <v>6.6449444959999999</v>
      </c>
      <c r="N2283">
        <v>2.2759999999999998</v>
      </c>
      <c r="O2283">
        <v>4.5540000000000003</v>
      </c>
      <c r="Q2283">
        <v>7.1854869649999999</v>
      </c>
      <c r="R2283">
        <v>2.2759999999999998</v>
      </c>
      <c r="S2283">
        <v>4.5540000000000003</v>
      </c>
    </row>
    <row r="2284" spans="1:19" x14ac:dyDescent="0.3">
      <c r="A2284">
        <v>17.625878369999999</v>
      </c>
      <c r="B2284">
        <v>2.2770000000000001</v>
      </c>
      <c r="C2284">
        <v>4.556</v>
      </c>
      <c r="E2284">
        <v>9.5526901930000001</v>
      </c>
      <c r="F2284">
        <v>2.2770000000000001</v>
      </c>
      <c r="G2284">
        <v>4.556</v>
      </c>
      <c r="I2284">
        <v>6.6426145710000002</v>
      </c>
      <c r="J2284">
        <v>2.2770000000000001</v>
      </c>
      <c r="K2284">
        <v>4.556</v>
      </c>
      <c r="M2284">
        <v>6.6472744199999996</v>
      </c>
      <c r="N2284">
        <v>2.2770000000000001</v>
      </c>
      <c r="O2284">
        <v>4.556</v>
      </c>
      <c r="Q2284">
        <v>7.1831570410000003</v>
      </c>
      <c r="R2284">
        <v>2.2770000000000001</v>
      </c>
      <c r="S2284">
        <v>4.556</v>
      </c>
    </row>
    <row r="2285" spans="1:19" x14ac:dyDescent="0.3">
      <c r="A2285">
        <v>17.618888599999998</v>
      </c>
      <c r="B2285">
        <v>2.278</v>
      </c>
      <c r="C2285">
        <v>4.5579999999999998</v>
      </c>
      <c r="E2285">
        <v>9.5247311000000003</v>
      </c>
      <c r="F2285">
        <v>2.278</v>
      </c>
      <c r="G2285">
        <v>4.5579999999999998</v>
      </c>
      <c r="I2285">
        <v>6.6123255529999998</v>
      </c>
      <c r="J2285">
        <v>2.278</v>
      </c>
      <c r="K2285">
        <v>4.5579999999999998</v>
      </c>
      <c r="M2285">
        <v>6.6123255529999998</v>
      </c>
      <c r="N2285">
        <v>2.278</v>
      </c>
      <c r="O2285">
        <v>4.5579999999999998</v>
      </c>
      <c r="Q2285">
        <v>7.1575278720000002</v>
      </c>
      <c r="R2285">
        <v>2.278</v>
      </c>
      <c r="S2285">
        <v>4.5579999999999998</v>
      </c>
    </row>
    <row r="2286" spans="1:19" x14ac:dyDescent="0.3">
      <c r="A2286">
        <v>17.642187839999998</v>
      </c>
      <c r="B2286">
        <v>2.2789999999999999</v>
      </c>
      <c r="C2286">
        <v>4.5599999999999996</v>
      </c>
      <c r="E2286">
        <v>9.5457004199999993</v>
      </c>
      <c r="F2286">
        <v>2.2789999999999999</v>
      </c>
      <c r="G2286">
        <v>4.5599999999999996</v>
      </c>
      <c r="I2286">
        <v>6.6263050999999997</v>
      </c>
      <c r="J2286">
        <v>2.2789999999999999</v>
      </c>
      <c r="K2286">
        <v>4.5599999999999996</v>
      </c>
      <c r="M2286">
        <v>6.6099956290000002</v>
      </c>
      <c r="N2286">
        <v>2.2789999999999999</v>
      </c>
      <c r="O2286">
        <v>4.5599999999999996</v>
      </c>
      <c r="Q2286">
        <v>7.1575278720000002</v>
      </c>
      <c r="R2286">
        <v>2.2789999999999999</v>
      </c>
      <c r="S2286">
        <v>4.5599999999999996</v>
      </c>
    </row>
    <row r="2287" spans="1:19" x14ac:dyDescent="0.3">
      <c r="A2287">
        <v>17.66082724</v>
      </c>
      <c r="B2287">
        <v>2.2799999999999998</v>
      </c>
      <c r="C2287">
        <v>4.5620000000000003</v>
      </c>
      <c r="E2287">
        <v>9.5620098910000006</v>
      </c>
      <c r="F2287">
        <v>2.2799999999999998</v>
      </c>
      <c r="G2287">
        <v>4.5620000000000003</v>
      </c>
      <c r="I2287">
        <v>6.6263050999999997</v>
      </c>
      <c r="J2287">
        <v>2.2799999999999998</v>
      </c>
      <c r="K2287">
        <v>4.5620000000000003</v>
      </c>
      <c r="M2287">
        <v>6.5866963849999998</v>
      </c>
      <c r="N2287">
        <v>2.2799999999999998</v>
      </c>
      <c r="O2287">
        <v>4.5620000000000003</v>
      </c>
      <c r="Q2287">
        <v>7.171507418</v>
      </c>
      <c r="R2287">
        <v>2.2799999999999998</v>
      </c>
      <c r="S2287">
        <v>4.5620000000000003</v>
      </c>
    </row>
    <row r="2288" spans="1:19" x14ac:dyDescent="0.3">
      <c r="A2288">
        <v>17.69111625</v>
      </c>
      <c r="B2288">
        <v>2.2810000000000001</v>
      </c>
      <c r="C2288">
        <v>4.5640000000000001</v>
      </c>
      <c r="E2288">
        <v>9.5876390600000008</v>
      </c>
      <c r="F2288">
        <v>2.2810000000000001</v>
      </c>
      <c r="G2288">
        <v>4.5640000000000001</v>
      </c>
      <c r="I2288">
        <v>6.6286350240000003</v>
      </c>
      <c r="J2288">
        <v>2.2810000000000001</v>
      </c>
      <c r="K2288">
        <v>4.5640000000000001</v>
      </c>
      <c r="M2288">
        <v>6.5797066109999998</v>
      </c>
      <c r="N2288">
        <v>2.2810000000000001</v>
      </c>
      <c r="O2288">
        <v>4.5640000000000001</v>
      </c>
      <c r="Q2288">
        <v>7.1598577959999998</v>
      </c>
      <c r="R2288">
        <v>2.2810000000000001</v>
      </c>
      <c r="S2288">
        <v>4.5640000000000001</v>
      </c>
    </row>
    <row r="2289" spans="1:19" x14ac:dyDescent="0.3">
      <c r="A2289">
        <v>17.681796559999999</v>
      </c>
      <c r="B2289">
        <v>2.282</v>
      </c>
      <c r="C2289">
        <v>4.5659999999999998</v>
      </c>
      <c r="E2289">
        <v>9.5783193620000002</v>
      </c>
      <c r="F2289">
        <v>2.282</v>
      </c>
      <c r="G2289">
        <v>4.5659999999999998</v>
      </c>
      <c r="I2289">
        <v>6.6332948729999996</v>
      </c>
      <c r="J2289">
        <v>2.282</v>
      </c>
      <c r="K2289">
        <v>4.5659999999999998</v>
      </c>
      <c r="M2289">
        <v>6.591356233</v>
      </c>
      <c r="N2289">
        <v>2.282</v>
      </c>
      <c r="O2289">
        <v>4.5659999999999998</v>
      </c>
      <c r="Q2289">
        <v>7.171507418</v>
      </c>
      <c r="R2289">
        <v>2.282</v>
      </c>
      <c r="S2289">
        <v>4.5659999999999998</v>
      </c>
    </row>
    <row r="2290" spans="1:19" x14ac:dyDescent="0.3">
      <c r="A2290">
        <v>17.68412648</v>
      </c>
      <c r="B2290">
        <v>2.2829999999999999</v>
      </c>
      <c r="C2290">
        <v>4.5679999999999996</v>
      </c>
      <c r="E2290">
        <v>9.5387106470000003</v>
      </c>
      <c r="F2290">
        <v>2.2829999999999999</v>
      </c>
      <c r="G2290">
        <v>4.5679999999999996</v>
      </c>
      <c r="I2290">
        <v>6.6332948729999996</v>
      </c>
      <c r="J2290">
        <v>2.2829999999999999</v>
      </c>
      <c r="K2290">
        <v>4.5679999999999996</v>
      </c>
      <c r="M2290">
        <v>6.6123255529999998</v>
      </c>
      <c r="N2290">
        <v>2.2829999999999999</v>
      </c>
      <c r="O2290">
        <v>4.5679999999999996</v>
      </c>
      <c r="Q2290">
        <v>7.1924767379999999</v>
      </c>
      <c r="R2290">
        <v>2.2829999999999999</v>
      </c>
      <c r="S2290">
        <v>4.5679999999999996</v>
      </c>
    </row>
    <row r="2291" spans="1:19" x14ac:dyDescent="0.3">
      <c r="A2291">
        <v>17.66781701</v>
      </c>
      <c r="B2291">
        <v>2.2839999999999998</v>
      </c>
      <c r="C2291">
        <v>4.57</v>
      </c>
      <c r="E2291">
        <v>9.5410405709999999</v>
      </c>
      <c r="F2291">
        <v>2.2839999999999998</v>
      </c>
      <c r="G2291">
        <v>4.57</v>
      </c>
      <c r="I2291">
        <v>6.6356247980000003</v>
      </c>
      <c r="J2291">
        <v>2.2839999999999998</v>
      </c>
      <c r="K2291">
        <v>4.57</v>
      </c>
      <c r="M2291">
        <v>6.5797066109999998</v>
      </c>
      <c r="N2291">
        <v>2.2839999999999998</v>
      </c>
      <c r="O2291">
        <v>4.57</v>
      </c>
      <c r="Q2291">
        <v>7.1971365870000001</v>
      </c>
      <c r="R2291">
        <v>2.2839999999999998</v>
      </c>
      <c r="S2291">
        <v>4.57</v>
      </c>
    </row>
    <row r="2292" spans="1:19" x14ac:dyDescent="0.3">
      <c r="A2292">
        <v>17.686456400000001</v>
      </c>
      <c r="B2292">
        <v>2.2850000000000001</v>
      </c>
      <c r="C2292">
        <v>4.5720000000000001</v>
      </c>
      <c r="E2292">
        <v>9.5410405709999999</v>
      </c>
      <c r="F2292">
        <v>2.2850000000000001</v>
      </c>
      <c r="G2292">
        <v>4.5720000000000001</v>
      </c>
      <c r="I2292">
        <v>6.6565941180000001</v>
      </c>
      <c r="J2292">
        <v>2.2850000000000001</v>
      </c>
      <c r="K2292">
        <v>4.5720000000000001</v>
      </c>
      <c r="M2292">
        <v>6.6006759309999996</v>
      </c>
      <c r="N2292">
        <v>2.2850000000000001</v>
      </c>
      <c r="O2292">
        <v>4.5720000000000001</v>
      </c>
      <c r="Q2292">
        <v>7.1948066629999996</v>
      </c>
      <c r="R2292">
        <v>2.2850000000000001</v>
      </c>
      <c r="S2292">
        <v>4.5720000000000001</v>
      </c>
    </row>
    <row r="2293" spans="1:19" x14ac:dyDescent="0.3">
      <c r="A2293">
        <v>17.651507540000001</v>
      </c>
      <c r="B2293">
        <v>2.286</v>
      </c>
      <c r="C2293">
        <v>4.5739999999999998</v>
      </c>
      <c r="E2293">
        <v>9.5736595130000008</v>
      </c>
      <c r="F2293">
        <v>2.286</v>
      </c>
      <c r="G2293">
        <v>4.5739999999999998</v>
      </c>
      <c r="I2293">
        <v>6.6565941180000001</v>
      </c>
      <c r="J2293">
        <v>2.286</v>
      </c>
      <c r="K2293">
        <v>4.5739999999999998</v>
      </c>
      <c r="M2293">
        <v>6.6006759309999996</v>
      </c>
      <c r="N2293">
        <v>2.286</v>
      </c>
      <c r="O2293">
        <v>4.5739999999999998</v>
      </c>
      <c r="Q2293">
        <v>7.1971365870000001</v>
      </c>
      <c r="R2293">
        <v>2.286</v>
      </c>
      <c r="S2293">
        <v>4.5739999999999998</v>
      </c>
    </row>
    <row r="2294" spans="1:19" x14ac:dyDescent="0.3">
      <c r="A2294">
        <v>17.693446179999999</v>
      </c>
      <c r="B2294">
        <v>2.2869999999999999</v>
      </c>
      <c r="C2294">
        <v>4.5759999999999996</v>
      </c>
      <c r="E2294">
        <v>9.5689996649999998</v>
      </c>
      <c r="F2294">
        <v>2.2869999999999999</v>
      </c>
      <c r="G2294">
        <v>4.5759999999999996</v>
      </c>
      <c r="I2294">
        <v>6.6729035889999997</v>
      </c>
      <c r="J2294">
        <v>2.2869999999999999</v>
      </c>
      <c r="K2294">
        <v>4.5759999999999996</v>
      </c>
      <c r="M2294">
        <v>6.6216452510000003</v>
      </c>
      <c r="N2294">
        <v>2.2869999999999999</v>
      </c>
      <c r="O2294">
        <v>4.5759999999999996</v>
      </c>
      <c r="Q2294">
        <v>7.1831570410000003</v>
      </c>
      <c r="R2294">
        <v>2.2869999999999999</v>
      </c>
      <c r="S2294">
        <v>4.5759999999999996</v>
      </c>
    </row>
    <row r="2295" spans="1:19" x14ac:dyDescent="0.3">
      <c r="A2295">
        <v>17.642187839999998</v>
      </c>
      <c r="B2295">
        <v>2.2879999999999998</v>
      </c>
      <c r="C2295">
        <v>4.5780000000000003</v>
      </c>
      <c r="E2295">
        <v>9.5480303450000008</v>
      </c>
      <c r="F2295">
        <v>2.2879999999999998</v>
      </c>
      <c r="G2295">
        <v>4.5780000000000003</v>
      </c>
      <c r="I2295">
        <v>6.6822232870000002</v>
      </c>
      <c r="J2295">
        <v>2.2879999999999998</v>
      </c>
      <c r="K2295">
        <v>4.5780000000000003</v>
      </c>
      <c r="M2295">
        <v>6.6076657049999996</v>
      </c>
      <c r="N2295">
        <v>2.2879999999999998</v>
      </c>
      <c r="O2295">
        <v>4.5780000000000003</v>
      </c>
      <c r="Q2295">
        <v>7.1831570410000003</v>
      </c>
      <c r="R2295">
        <v>2.2879999999999998</v>
      </c>
      <c r="S2295">
        <v>4.5780000000000003</v>
      </c>
    </row>
    <row r="2296" spans="1:19" x14ac:dyDescent="0.3">
      <c r="A2296">
        <v>17.646847690000001</v>
      </c>
      <c r="B2296">
        <v>2.2890000000000001</v>
      </c>
      <c r="C2296">
        <v>4.58</v>
      </c>
      <c r="E2296">
        <v>9.5526901930000001</v>
      </c>
      <c r="F2296">
        <v>2.2890000000000001</v>
      </c>
      <c r="G2296">
        <v>4.58</v>
      </c>
      <c r="I2296">
        <v>6.6682437400000003</v>
      </c>
      <c r="J2296">
        <v>2.2890000000000001</v>
      </c>
      <c r="K2296">
        <v>4.58</v>
      </c>
      <c r="M2296">
        <v>6.5960160820000002</v>
      </c>
      <c r="N2296">
        <v>2.2890000000000001</v>
      </c>
      <c r="O2296">
        <v>4.58</v>
      </c>
      <c r="Q2296">
        <v>7.178497192</v>
      </c>
      <c r="R2296">
        <v>2.2890000000000001</v>
      </c>
      <c r="S2296">
        <v>4.58</v>
      </c>
    </row>
    <row r="2297" spans="1:19" x14ac:dyDescent="0.3">
      <c r="A2297">
        <v>17.621218519999999</v>
      </c>
      <c r="B2297">
        <v>2.29</v>
      </c>
      <c r="C2297">
        <v>4.5819999999999999</v>
      </c>
      <c r="E2297">
        <v>9.5526901930000001</v>
      </c>
      <c r="F2297">
        <v>2.29</v>
      </c>
      <c r="G2297">
        <v>4.5819999999999999</v>
      </c>
      <c r="I2297">
        <v>6.6752335130000002</v>
      </c>
      <c r="J2297">
        <v>2.29</v>
      </c>
      <c r="K2297">
        <v>4.5819999999999999</v>
      </c>
      <c r="M2297">
        <v>6.5750467620000004</v>
      </c>
      <c r="N2297">
        <v>2.29</v>
      </c>
      <c r="O2297">
        <v>4.5819999999999999</v>
      </c>
      <c r="Q2297">
        <v>7.2134460579999997</v>
      </c>
      <c r="R2297">
        <v>2.29</v>
      </c>
      <c r="S2297">
        <v>4.5819999999999999</v>
      </c>
    </row>
    <row r="2298" spans="1:19" x14ac:dyDescent="0.3">
      <c r="A2298">
        <v>17.658497310000001</v>
      </c>
      <c r="B2298">
        <v>2.2909999999999999</v>
      </c>
      <c r="C2298">
        <v>4.5839999999999996</v>
      </c>
      <c r="E2298">
        <v>9.5340507980000009</v>
      </c>
      <c r="F2298">
        <v>2.2909999999999999</v>
      </c>
      <c r="G2298">
        <v>4.5839999999999996</v>
      </c>
      <c r="I2298">
        <v>6.6822232870000002</v>
      </c>
      <c r="J2298">
        <v>2.2909999999999999</v>
      </c>
      <c r="K2298">
        <v>4.5839999999999996</v>
      </c>
      <c r="M2298">
        <v>6.5773766870000001</v>
      </c>
      <c r="N2298">
        <v>2.2909999999999999</v>
      </c>
      <c r="O2298">
        <v>4.5839999999999996</v>
      </c>
      <c r="Q2298">
        <v>7.2064562849999998</v>
      </c>
      <c r="R2298">
        <v>2.2909999999999999</v>
      </c>
      <c r="S2298">
        <v>4.5839999999999996</v>
      </c>
    </row>
    <row r="2299" spans="1:19" x14ac:dyDescent="0.3">
      <c r="A2299">
        <v>17.698106030000002</v>
      </c>
      <c r="B2299">
        <v>2.2919999999999998</v>
      </c>
      <c r="C2299">
        <v>4.5860000000000003</v>
      </c>
      <c r="E2299">
        <v>9.5713295889999994</v>
      </c>
      <c r="F2299">
        <v>2.2919999999999998</v>
      </c>
      <c r="G2299">
        <v>4.5860000000000003</v>
      </c>
      <c r="I2299">
        <v>6.6729035889999997</v>
      </c>
      <c r="J2299">
        <v>2.2919999999999998</v>
      </c>
      <c r="K2299">
        <v>4.5860000000000003</v>
      </c>
      <c r="M2299">
        <v>6.551747518</v>
      </c>
      <c r="N2299">
        <v>2.2919999999999998</v>
      </c>
      <c r="O2299">
        <v>4.5860000000000003</v>
      </c>
      <c r="Q2299">
        <v>7.2227657560000003</v>
      </c>
      <c r="R2299">
        <v>2.2919999999999998</v>
      </c>
      <c r="S2299">
        <v>4.5860000000000003</v>
      </c>
    </row>
    <row r="2300" spans="1:19" x14ac:dyDescent="0.3">
      <c r="A2300">
        <v>17.702765880000001</v>
      </c>
      <c r="B2300">
        <v>2.2930000000000001</v>
      </c>
      <c r="C2300">
        <v>4.5880000000000001</v>
      </c>
      <c r="E2300">
        <v>9.5759894380000006</v>
      </c>
      <c r="F2300">
        <v>2.2930000000000001</v>
      </c>
      <c r="G2300">
        <v>4.5880000000000001</v>
      </c>
      <c r="I2300">
        <v>6.6915429839999998</v>
      </c>
      <c r="J2300">
        <v>2.2930000000000001</v>
      </c>
      <c r="K2300">
        <v>4.5880000000000001</v>
      </c>
      <c r="M2300">
        <v>6.5470876689999997</v>
      </c>
      <c r="N2300">
        <v>2.2930000000000001</v>
      </c>
      <c r="O2300">
        <v>4.5880000000000001</v>
      </c>
      <c r="Q2300">
        <v>7.1948066629999996</v>
      </c>
      <c r="R2300">
        <v>2.2930000000000001</v>
      </c>
      <c r="S2300">
        <v>4.5880000000000001</v>
      </c>
    </row>
    <row r="2301" spans="1:19" x14ac:dyDescent="0.3">
      <c r="A2301">
        <v>17.70742572</v>
      </c>
      <c r="B2301">
        <v>2.294</v>
      </c>
      <c r="C2301">
        <v>4.59</v>
      </c>
      <c r="E2301">
        <v>9.5876390600000008</v>
      </c>
      <c r="F2301">
        <v>2.294</v>
      </c>
      <c r="G2301">
        <v>4.59</v>
      </c>
      <c r="I2301">
        <v>6.7008626820000003</v>
      </c>
      <c r="J2301">
        <v>2.294</v>
      </c>
      <c r="K2301">
        <v>4.59</v>
      </c>
      <c r="M2301">
        <v>6.5587372909999999</v>
      </c>
      <c r="N2301">
        <v>2.294</v>
      </c>
      <c r="O2301">
        <v>4.59</v>
      </c>
      <c r="Q2301">
        <v>7.2111161340000001</v>
      </c>
      <c r="R2301">
        <v>2.294</v>
      </c>
      <c r="S2301">
        <v>4.59</v>
      </c>
    </row>
    <row r="2302" spans="1:19" x14ac:dyDescent="0.3">
      <c r="A2302">
        <v>17.68412648</v>
      </c>
      <c r="B2302">
        <v>2.2949999999999999</v>
      </c>
      <c r="C2302">
        <v>4.5919999999999996</v>
      </c>
      <c r="E2302">
        <v>9.5922989090000002</v>
      </c>
      <c r="F2302">
        <v>2.2949999999999999</v>
      </c>
      <c r="G2302">
        <v>4.5919999999999996</v>
      </c>
      <c r="I2302">
        <v>6.703192606</v>
      </c>
      <c r="J2302">
        <v>2.2949999999999999</v>
      </c>
      <c r="K2302">
        <v>4.5919999999999996</v>
      </c>
      <c r="M2302">
        <v>6.5727168379999998</v>
      </c>
      <c r="N2302">
        <v>2.2949999999999999</v>
      </c>
      <c r="O2302">
        <v>4.5919999999999996</v>
      </c>
      <c r="Q2302">
        <v>7.1901468140000002</v>
      </c>
      <c r="R2302">
        <v>2.2949999999999999</v>
      </c>
      <c r="S2302">
        <v>4.5919999999999996</v>
      </c>
    </row>
    <row r="2303" spans="1:19" x14ac:dyDescent="0.3">
      <c r="A2303">
        <v>17.69111625</v>
      </c>
      <c r="B2303">
        <v>2.2959999999999998</v>
      </c>
      <c r="C2303">
        <v>4.5940000000000003</v>
      </c>
      <c r="E2303">
        <v>9.5689996649999998</v>
      </c>
      <c r="F2303">
        <v>2.2959999999999998</v>
      </c>
      <c r="G2303">
        <v>4.5940000000000003</v>
      </c>
      <c r="I2303">
        <v>6.6729035889999997</v>
      </c>
      <c r="J2303">
        <v>2.2959999999999998</v>
      </c>
      <c r="K2303">
        <v>4.5940000000000003</v>
      </c>
      <c r="M2303">
        <v>6.5587372909999999</v>
      </c>
      <c r="N2303">
        <v>2.2959999999999998</v>
      </c>
      <c r="O2303">
        <v>4.5940000000000003</v>
      </c>
      <c r="Q2303">
        <v>7.1948066629999996</v>
      </c>
      <c r="R2303">
        <v>2.2959999999999998</v>
      </c>
      <c r="S2303">
        <v>4.5940000000000003</v>
      </c>
    </row>
    <row r="2304" spans="1:19" x14ac:dyDescent="0.3">
      <c r="A2304">
        <v>17.698106030000002</v>
      </c>
      <c r="B2304">
        <v>2.2970000000000002</v>
      </c>
      <c r="C2304">
        <v>4.5960000000000001</v>
      </c>
      <c r="E2304">
        <v>9.5620098910000006</v>
      </c>
      <c r="F2304">
        <v>2.2970000000000002</v>
      </c>
      <c r="G2304">
        <v>4.5960000000000001</v>
      </c>
      <c r="I2304">
        <v>6.6589240419999998</v>
      </c>
      <c r="J2304">
        <v>2.2970000000000002</v>
      </c>
      <c r="K2304">
        <v>4.5960000000000001</v>
      </c>
      <c r="M2304">
        <v>6.551747518</v>
      </c>
      <c r="N2304">
        <v>2.2970000000000002</v>
      </c>
      <c r="O2304">
        <v>4.5960000000000001</v>
      </c>
      <c r="Q2304">
        <v>7.1971365870000001</v>
      </c>
      <c r="R2304">
        <v>2.2970000000000002</v>
      </c>
      <c r="S2304">
        <v>4.5960000000000001</v>
      </c>
    </row>
    <row r="2305" spans="1:19" x14ac:dyDescent="0.3">
      <c r="A2305">
        <v>17.744704519999999</v>
      </c>
      <c r="B2305">
        <v>2.298</v>
      </c>
      <c r="C2305">
        <v>4.5979999999999999</v>
      </c>
      <c r="E2305">
        <v>9.5526901930000001</v>
      </c>
      <c r="F2305">
        <v>2.298</v>
      </c>
      <c r="G2305">
        <v>4.5979999999999999</v>
      </c>
      <c r="I2305">
        <v>6.6798933619999996</v>
      </c>
      <c r="J2305">
        <v>2.298</v>
      </c>
      <c r="K2305">
        <v>4.5979999999999999</v>
      </c>
      <c r="M2305">
        <v>6.5657270649999999</v>
      </c>
      <c r="N2305">
        <v>2.298</v>
      </c>
      <c r="O2305">
        <v>4.5979999999999999</v>
      </c>
      <c r="Q2305">
        <v>7.1994665119999999</v>
      </c>
      <c r="R2305">
        <v>2.298</v>
      </c>
      <c r="S2305">
        <v>4.5979999999999999</v>
      </c>
    </row>
    <row r="2306" spans="1:19" x14ac:dyDescent="0.3">
      <c r="A2306">
        <v>17.733054889999998</v>
      </c>
      <c r="B2306">
        <v>2.2989999999999999</v>
      </c>
      <c r="C2306">
        <v>4.5999999999999996</v>
      </c>
      <c r="E2306">
        <v>9.5829792109999996</v>
      </c>
      <c r="F2306">
        <v>2.2989999999999999</v>
      </c>
      <c r="G2306">
        <v>4.5999999999999996</v>
      </c>
      <c r="I2306">
        <v>6.6915429839999998</v>
      </c>
      <c r="J2306">
        <v>2.2989999999999999</v>
      </c>
      <c r="K2306">
        <v>4.5999999999999996</v>
      </c>
      <c r="M2306">
        <v>6.598346007</v>
      </c>
      <c r="N2306">
        <v>2.2989999999999999</v>
      </c>
      <c r="O2306">
        <v>4.5999999999999996</v>
      </c>
      <c r="Q2306">
        <v>7.2041263610000001</v>
      </c>
      <c r="R2306">
        <v>2.2989999999999999</v>
      </c>
      <c r="S2306">
        <v>4.5999999999999996</v>
      </c>
    </row>
    <row r="2307" spans="1:19" x14ac:dyDescent="0.3">
      <c r="A2307">
        <v>17.749364360000001</v>
      </c>
      <c r="B2307">
        <v>2.2999999999999998</v>
      </c>
      <c r="C2307">
        <v>4.6020000000000003</v>
      </c>
      <c r="E2307">
        <v>9.5550201179999998</v>
      </c>
      <c r="F2307">
        <v>2.2999999999999998</v>
      </c>
      <c r="G2307">
        <v>4.6020000000000003</v>
      </c>
      <c r="I2307">
        <v>6.7171721529999999</v>
      </c>
      <c r="J2307">
        <v>2.2999999999999998</v>
      </c>
      <c r="K2307">
        <v>4.6020000000000003</v>
      </c>
      <c r="M2307">
        <v>6.6076657049999996</v>
      </c>
      <c r="N2307">
        <v>2.2999999999999998</v>
      </c>
      <c r="O2307">
        <v>4.6020000000000003</v>
      </c>
      <c r="Q2307">
        <v>7.2134460579999997</v>
      </c>
      <c r="R2307">
        <v>2.2999999999999998</v>
      </c>
      <c r="S2307">
        <v>4.6020000000000003</v>
      </c>
    </row>
    <row r="2308" spans="1:19" x14ac:dyDescent="0.3">
      <c r="A2308">
        <v>17.712085569999999</v>
      </c>
      <c r="B2308">
        <v>2.3010000000000002</v>
      </c>
      <c r="C2308">
        <v>4.6040000000000001</v>
      </c>
      <c r="E2308">
        <v>9.6016186070000007</v>
      </c>
      <c r="F2308">
        <v>2.3010000000000002</v>
      </c>
      <c r="G2308">
        <v>4.6040000000000001</v>
      </c>
      <c r="I2308">
        <v>6.7358115490000001</v>
      </c>
      <c r="J2308">
        <v>2.3010000000000002</v>
      </c>
      <c r="K2308">
        <v>4.6040000000000001</v>
      </c>
      <c r="M2308">
        <v>6.6146554780000004</v>
      </c>
      <c r="N2308">
        <v>2.3010000000000002</v>
      </c>
      <c r="O2308">
        <v>4.6040000000000001</v>
      </c>
      <c r="Q2308">
        <v>7.218105907</v>
      </c>
      <c r="R2308">
        <v>2.3010000000000002</v>
      </c>
      <c r="S2308">
        <v>4.6040000000000001</v>
      </c>
    </row>
    <row r="2309" spans="1:19" x14ac:dyDescent="0.3">
      <c r="A2309">
        <v>17.681796559999999</v>
      </c>
      <c r="B2309">
        <v>2.302</v>
      </c>
      <c r="C2309">
        <v>4.6059999999999999</v>
      </c>
      <c r="E2309">
        <v>9.5829792109999996</v>
      </c>
      <c r="F2309">
        <v>2.302</v>
      </c>
      <c r="G2309">
        <v>4.6059999999999999</v>
      </c>
      <c r="I2309">
        <v>6.7055225309999997</v>
      </c>
      <c r="J2309">
        <v>2.302</v>
      </c>
      <c r="K2309">
        <v>4.6059999999999999</v>
      </c>
      <c r="M2309">
        <v>6.6146554780000004</v>
      </c>
      <c r="N2309">
        <v>2.302</v>
      </c>
      <c r="O2309">
        <v>4.6059999999999999</v>
      </c>
      <c r="Q2309">
        <v>7.2390752269999998</v>
      </c>
      <c r="R2309">
        <v>2.302</v>
      </c>
      <c r="S2309">
        <v>4.6059999999999999</v>
      </c>
    </row>
    <row r="2310" spans="1:19" x14ac:dyDescent="0.3">
      <c r="A2310">
        <v>17.66781701</v>
      </c>
      <c r="B2310">
        <v>2.3029999999999999</v>
      </c>
      <c r="C2310">
        <v>4.6079999999999997</v>
      </c>
      <c r="E2310">
        <v>9.5783193620000002</v>
      </c>
      <c r="F2310">
        <v>2.3029999999999999</v>
      </c>
      <c r="G2310">
        <v>4.6079999999999997</v>
      </c>
      <c r="I2310">
        <v>6.6892130600000002</v>
      </c>
      <c r="J2310">
        <v>2.3029999999999999</v>
      </c>
      <c r="K2310">
        <v>4.6079999999999997</v>
      </c>
      <c r="M2310">
        <v>6.5960160820000002</v>
      </c>
      <c r="N2310">
        <v>2.3029999999999999</v>
      </c>
      <c r="O2310">
        <v>4.6079999999999997</v>
      </c>
      <c r="Q2310">
        <v>7.2460649999999998</v>
      </c>
      <c r="R2310">
        <v>2.3029999999999999</v>
      </c>
      <c r="S2310">
        <v>4.6079999999999997</v>
      </c>
    </row>
    <row r="2311" spans="1:19" x14ac:dyDescent="0.3">
      <c r="A2311">
        <v>17.681796559999999</v>
      </c>
      <c r="B2311">
        <v>2.3039999999999998</v>
      </c>
      <c r="C2311">
        <v>4.6100000000000003</v>
      </c>
      <c r="E2311">
        <v>9.5503602690000005</v>
      </c>
      <c r="F2311">
        <v>2.3039999999999998</v>
      </c>
      <c r="G2311">
        <v>4.6100000000000003</v>
      </c>
      <c r="I2311">
        <v>6.7125123039999997</v>
      </c>
      <c r="J2311">
        <v>2.3039999999999998</v>
      </c>
      <c r="K2311">
        <v>4.6100000000000003</v>
      </c>
      <c r="M2311">
        <v>6.598346007</v>
      </c>
      <c r="N2311">
        <v>2.3039999999999998</v>
      </c>
      <c r="O2311">
        <v>4.6100000000000003</v>
      </c>
      <c r="Q2311">
        <v>7.2274256049999996</v>
      </c>
      <c r="R2311">
        <v>2.3039999999999998</v>
      </c>
      <c r="S2311">
        <v>4.6100000000000003</v>
      </c>
    </row>
    <row r="2312" spans="1:19" x14ac:dyDescent="0.3">
      <c r="A2312">
        <v>17.677136709999999</v>
      </c>
      <c r="B2312">
        <v>2.3050000000000002</v>
      </c>
      <c r="C2312">
        <v>4.6120000000000001</v>
      </c>
      <c r="E2312">
        <v>9.5643398160000004</v>
      </c>
      <c r="F2312">
        <v>2.3050000000000002</v>
      </c>
      <c r="G2312">
        <v>4.6120000000000001</v>
      </c>
      <c r="I2312">
        <v>6.7241619259999998</v>
      </c>
      <c r="J2312">
        <v>2.3050000000000002</v>
      </c>
      <c r="K2312">
        <v>4.6120000000000001</v>
      </c>
      <c r="M2312">
        <v>6.5960160820000002</v>
      </c>
      <c r="N2312">
        <v>2.3050000000000002</v>
      </c>
      <c r="O2312">
        <v>4.6120000000000001</v>
      </c>
      <c r="Q2312">
        <v>7.2297555290000002</v>
      </c>
      <c r="R2312">
        <v>2.3050000000000002</v>
      </c>
      <c r="S2312">
        <v>4.6120000000000001</v>
      </c>
    </row>
    <row r="2313" spans="1:19" x14ac:dyDescent="0.3">
      <c r="A2313">
        <v>17.7237352</v>
      </c>
      <c r="B2313">
        <v>2.306</v>
      </c>
      <c r="C2313">
        <v>4.6139999999999999</v>
      </c>
      <c r="E2313">
        <v>9.5526901930000001</v>
      </c>
      <c r="F2313">
        <v>2.306</v>
      </c>
      <c r="G2313">
        <v>4.6139999999999999</v>
      </c>
      <c r="I2313">
        <v>6.7264918509999996</v>
      </c>
      <c r="J2313">
        <v>2.306</v>
      </c>
      <c r="K2313">
        <v>4.6139999999999999</v>
      </c>
      <c r="M2313">
        <v>6.5960160820000002</v>
      </c>
      <c r="N2313">
        <v>2.306</v>
      </c>
      <c r="O2313">
        <v>4.6139999999999999</v>
      </c>
      <c r="Q2313">
        <v>7.2157759830000003</v>
      </c>
      <c r="R2313">
        <v>2.306</v>
      </c>
      <c r="S2313">
        <v>4.6139999999999999</v>
      </c>
    </row>
    <row r="2314" spans="1:19" x14ac:dyDescent="0.3">
      <c r="A2314">
        <v>17.698106030000002</v>
      </c>
      <c r="B2314">
        <v>2.3069999999999999</v>
      </c>
      <c r="C2314">
        <v>4.6159999999999997</v>
      </c>
      <c r="E2314">
        <v>9.5200712509999992</v>
      </c>
      <c r="F2314">
        <v>2.3069999999999999</v>
      </c>
      <c r="G2314">
        <v>4.6159999999999997</v>
      </c>
      <c r="I2314">
        <v>6.7264918509999996</v>
      </c>
      <c r="J2314">
        <v>2.3069999999999999</v>
      </c>
      <c r="K2314">
        <v>4.6159999999999997</v>
      </c>
      <c r="M2314">
        <v>6.5866963849999998</v>
      </c>
      <c r="N2314">
        <v>2.3069999999999999</v>
      </c>
      <c r="O2314">
        <v>4.6159999999999997</v>
      </c>
      <c r="Q2314">
        <v>7.2390752269999998</v>
      </c>
      <c r="R2314">
        <v>2.3069999999999999</v>
      </c>
      <c r="S2314">
        <v>4.6159999999999997</v>
      </c>
    </row>
    <row r="2315" spans="1:19" x14ac:dyDescent="0.3">
      <c r="A2315">
        <v>17.681796559999999</v>
      </c>
      <c r="B2315">
        <v>2.3079999999999998</v>
      </c>
      <c r="C2315">
        <v>4.6180000000000003</v>
      </c>
      <c r="E2315">
        <v>9.5130814780000001</v>
      </c>
      <c r="F2315">
        <v>2.3079999999999998</v>
      </c>
      <c r="G2315">
        <v>4.6180000000000003</v>
      </c>
      <c r="I2315">
        <v>6.756780869</v>
      </c>
      <c r="J2315">
        <v>2.3079999999999998</v>
      </c>
      <c r="K2315">
        <v>4.6180000000000003</v>
      </c>
      <c r="M2315">
        <v>6.5657270649999999</v>
      </c>
      <c r="N2315">
        <v>2.3079999999999998</v>
      </c>
      <c r="O2315">
        <v>4.6180000000000003</v>
      </c>
      <c r="Q2315">
        <v>7.2483949250000004</v>
      </c>
      <c r="R2315">
        <v>2.3079999999999998</v>
      </c>
      <c r="S2315">
        <v>4.6180000000000003</v>
      </c>
    </row>
    <row r="2316" spans="1:19" x14ac:dyDescent="0.3">
      <c r="A2316">
        <v>17.677136709999999</v>
      </c>
      <c r="B2316">
        <v>2.3090000000000002</v>
      </c>
      <c r="C2316">
        <v>4.62</v>
      </c>
      <c r="E2316">
        <v>9.5270610250000001</v>
      </c>
      <c r="F2316">
        <v>2.3090000000000002</v>
      </c>
      <c r="G2316">
        <v>4.62</v>
      </c>
      <c r="I2316">
        <v>6.7381414729999998</v>
      </c>
      <c r="J2316">
        <v>2.3090000000000002</v>
      </c>
      <c r="K2316">
        <v>4.62</v>
      </c>
      <c r="M2316">
        <v>6.5587372909999999</v>
      </c>
      <c r="N2316">
        <v>2.3090000000000002</v>
      </c>
      <c r="O2316">
        <v>4.62</v>
      </c>
      <c r="Q2316">
        <v>7.250724849</v>
      </c>
      <c r="R2316">
        <v>2.3090000000000002</v>
      </c>
      <c r="S2316">
        <v>4.62</v>
      </c>
    </row>
    <row r="2317" spans="1:19" x14ac:dyDescent="0.3">
      <c r="A2317">
        <v>17.66781701</v>
      </c>
      <c r="B2317">
        <v>2.31</v>
      </c>
      <c r="C2317">
        <v>4.6219999999999999</v>
      </c>
      <c r="E2317">
        <v>9.4991019310000002</v>
      </c>
      <c r="F2317">
        <v>2.31</v>
      </c>
      <c r="G2317">
        <v>4.6219999999999999</v>
      </c>
      <c r="I2317">
        <v>6.742801322</v>
      </c>
      <c r="J2317">
        <v>2.31</v>
      </c>
      <c r="K2317">
        <v>4.6219999999999999</v>
      </c>
      <c r="M2317">
        <v>6.5797066109999998</v>
      </c>
      <c r="N2317">
        <v>2.31</v>
      </c>
      <c r="O2317">
        <v>4.6219999999999999</v>
      </c>
      <c r="Q2317">
        <v>7.2740240939999996</v>
      </c>
      <c r="R2317">
        <v>2.31</v>
      </c>
      <c r="S2317">
        <v>4.6219999999999999</v>
      </c>
    </row>
    <row r="2318" spans="1:19" x14ac:dyDescent="0.3">
      <c r="A2318">
        <v>17.6957761</v>
      </c>
      <c r="B2318">
        <v>2.3109999999999999</v>
      </c>
      <c r="C2318">
        <v>4.6239999999999997</v>
      </c>
      <c r="E2318">
        <v>9.5177413269999995</v>
      </c>
      <c r="F2318">
        <v>2.3109999999999999</v>
      </c>
      <c r="G2318">
        <v>4.6239999999999997</v>
      </c>
      <c r="I2318">
        <v>6.7544509440000002</v>
      </c>
      <c r="J2318">
        <v>2.3109999999999999</v>
      </c>
      <c r="K2318">
        <v>4.6239999999999997</v>
      </c>
      <c r="M2318">
        <v>6.5773766870000001</v>
      </c>
      <c r="N2318">
        <v>2.3109999999999999</v>
      </c>
      <c r="O2318">
        <v>4.6239999999999997</v>
      </c>
      <c r="Q2318">
        <v>7.2996532619999996</v>
      </c>
      <c r="R2318">
        <v>2.3109999999999999</v>
      </c>
      <c r="S2318">
        <v>4.6239999999999997</v>
      </c>
    </row>
    <row r="2319" spans="1:19" x14ac:dyDescent="0.3">
      <c r="A2319">
        <v>17.712085569999999</v>
      </c>
      <c r="B2319">
        <v>2.3119999999999998</v>
      </c>
      <c r="C2319">
        <v>4.6260000000000003</v>
      </c>
      <c r="E2319">
        <v>9.4991019310000002</v>
      </c>
      <c r="F2319">
        <v>2.3119999999999998</v>
      </c>
      <c r="G2319">
        <v>4.6260000000000003</v>
      </c>
      <c r="I2319">
        <v>6.7754202640000001</v>
      </c>
      <c r="J2319">
        <v>2.3119999999999998</v>
      </c>
      <c r="K2319">
        <v>4.6260000000000003</v>
      </c>
      <c r="M2319">
        <v>6.6030058560000002</v>
      </c>
      <c r="N2319">
        <v>2.3119999999999998</v>
      </c>
      <c r="O2319">
        <v>4.6260000000000003</v>
      </c>
      <c r="Q2319">
        <v>7.2949934140000003</v>
      </c>
      <c r="R2319">
        <v>2.3119999999999998</v>
      </c>
      <c r="S2319">
        <v>4.6260000000000003</v>
      </c>
    </row>
    <row r="2320" spans="1:19" x14ac:dyDescent="0.3">
      <c r="A2320">
        <v>17.688786329999999</v>
      </c>
      <c r="B2320">
        <v>2.3130000000000002</v>
      </c>
      <c r="C2320">
        <v>4.6280000000000001</v>
      </c>
      <c r="E2320">
        <v>9.501431856</v>
      </c>
      <c r="F2320">
        <v>2.3130000000000002</v>
      </c>
      <c r="G2320">
        <v>4.6280000000000001</v>
      </c>
      <c r="I2320">
        <v>6.749791095</v>
      </c>
      <c r="J2320">
        <v>2.3130000000000002</v>
      </c>
      <c r="K2320">
        <v>4.6280000000000001</v>
      </c>
      <c r="M2320">
        <v>6.5960160820000002</v>
      </c>
      <c r="N2320">
        <v>2.3130000000000002</v>
      </c>
      <c r="O2320">
        <v>4.6280000000000001</v>
      </c>
      <c r="Q2320">
        <v>7.2926634889999997</v>
      </c>
      <c r="R2320">
        <v>2.3130000000000002</v>
      </c>
      <c r="S2320">
        <v>4.6280000000000001</v>
      </c>
    </row>
    <row r="2321" spans="1:19" x14ac:dyDescent="0.3">
      <c r="A2321">
        <v>17.688786329999999</v>
      </c>
      <c r="B2321">
        <v>2.3140000000000001</v>
      </c>
      <c r="C2321">
        <v>4.63</v>
      </c>
      <c r="E2321">
        <v>9.4967720070000006</v>
      </c>
      <c r="F2321">
        <v>2.3140000000000001</v>
      </c>
      <c r="G2321">
        <v>4.63</v>
      </c>
      <c r="I2321">
        <v>6.7591107929999996</v>
      </c>
      <c r="J2321">
        <v>2.3140000000000001</v>
      </c>
      <c r="K2321">
        <v>4.63</v>
      </c>
      <c r="M2321">
        <v>6.6169854020000001</v>
      </c>
      <c r="N2321">
        <v>2.3140000000000001</v>
      </c>
      <c r="O2321">
        <v>4.63</v>
      </c>
      <c r="Q2321">
        <v>7.297323338</v>
      </c>
      <c r="R2321">
        <v>2.3140000000000001</v>
      </c>
      <c r="S2321">
        <v>4.63</v>
      </c>
    </row>
    <row r="2322" spans="1:19" x14ac:dyDescent="0.3">
      <c r="A2322">
        <v>17.642187839999998</v>
      </c>
      <c r="B2322">
        <v>2.3149999999999999</v>
      </c>
      <c r="C2322">
        <v>4.6319999999999997</v>
      </c>
      <c r="E2322">
        <v>9.5224011760000007</v>
      </c>
      <c r="F2322">
        <v>2.3149999999999999</v>
      </c>
      <c r="G2322">
        <v>4.6319999999999997</v>
      </c>
      <c r="I2322">
        <v>6.7078524550000003</v>
      </c>
      <c r="J2322">
        <v>2.3149999999999999</v>
      </c>
      <c r="K2322">
        <v>4.6319999999999997</v>
      </c>
      <c r="M2322">
        <v>6.58436646</v>
      </c>
      <c r="N2322">
        <v>2.3149999999999999</v>
      </c>
      <c r="O2322">
        <v>4.6319999999999997</v>
      </c>
      <c r="Q2322">
        <v>7.2833437910000001</v>
      </c>
      <c r="R2322">
        <v>2.3149999999999999</v>
      </c>
      <c r="S2322">
        <v>4.6319999999999997</v>
      </c>
    </row>
    <row r="2323" spans="1:19" x14ac:dyDescent="0.3">
      <c r="A2323">
        <v>17.61655867</v>
      </c>
      <c r="B2323">
        <v>2.3159999999999998</v>
      </c>
      <c r="C2323">
        <v>4.6340000000000003</v>
      </c>
      <c r="E2323">
        <v>9.5247311000000003</v>
      </c>
      <c r="F2323">
        <v>2.3159999999999998</v>
      </c>
      <c r="G2323">
        <v>4.6340000000000003</v>
      </c>
      <c r="I2323">
        <v>6.7241619259999998</v>
      </c>
      <c r="J2323">
        <v>2.3159999999999998</v>
      </c>
      <c r="K2323">
        <v>4.6340000000000003</v>
      </c>
      <c r="M2323">
        <v>6.598346007</v>
      </c>
      <c r="N2323">
        <v>2.3159999999999998</v>
      </c>
      <c r="O2323">
        <v>4.6340000000000003</v>
      </c>
      <c r="Q2323">
        <v>7.2810138670000004</v>
      </c>
      <c r="R2323">
        <v>2.3159999999999998</v>
      </c>
      <c r="S2323">
        <v>4.6340000000000003</v>
      </c>
    </row>
    <row r="2324" spans="1:19" x14ac:dyDescent="0.3">
      <c r="A2324">
        <v>17.65616739</v>
      </c>
      <c r="B2324">
        <v>2.3170000000000002</v>
      </c>
      <c r="C2324">
        <v>4.6360000000000001</v>
      </c>
      <c r="E2324">
        <v>9.5084216290000008</v>
      </c>
      <c r="F2324">
        <v>2.3170000000000002</v>
      </c>
      <c r="G2324">
        <v>4.6360000000000001</v>
      </c>
      <c r="I2324">
        <v>6.7195020779999997</v>
      </c>
      <c r="J2324">
        <v>2.3170000000000002</v>
      </c>
      <c r="K2324">
        <v>4.6360000000000001</v>
      </c>
      <c r="M2324">
        <v>6.6030058560000002</v>
      </c>
      <c r="N2324">
        <v>2.3170000000000002</v>
      </c>
      <c r="O2324">
        <v>4.6360000000000001</v>
      </c>
      <c r="Q2324">
        <v>7.2880036400000003</v>
      </c>
      <c r="R2324">
        <v>2.3170000000000002</v>
      </c>
      <c r="S2324">
        <v>4.6360000000000001</v>
      </c>
    </row>
    <row r="2325" spans="1:19" x14ac:dyDescent="0.3">
      <c r="A2325">
        <v>17.686456400000001</v>
      </c>
      <c r="B2325">
        <v>2.3180000000000001</v>
      </c>
      <c r="C2325">
        <v>4.6379999999999999</v>
      </c>
      <c r="E2325">
        <v>9.5177413269999995</v>
      </c>
      <c r="F2325">
        <v>2.3180000000000001</v>
      </c>
      <c r="G2325">
        <v>4.6379999999999999</v>
      </c>
      <c r="I2325">
        <v>6.6938729090000004</v>
      </c>
      <c r="J2325">
        <v>2.3180000000000001</v>
      </c>
      <c r="K2325">
        <v>4.6379999999999999</v>
      </c>
      <c r="M2325">
        <v>6.5936861579999997</v>
      </c>
      <c r="N2325">
        <v>2.3180000000000001</v>
      </c>
      <c r="O2325">
        <v>4.6379999999999999</v>
      </c>
      <c r="Q2325">
        <v>7.297323338</v>
      </c>
      <c r="R2325">
        <v>2.3180000000000001</v>
      </c>
      <c r="S2325">
        <v>4.6379999999999999</v>
      </c>
    </row>
    <row r="2326" spans="1:19" x14ac:dyDescent="0.3">
      <c r="A2326">
        <v>17.677136709999999</v>
      </c>
      <c r="B2326">
        <v>2.319</v>
      </c>
      <c r="C2326">
        <v>4.6399999999999997</v>
      </c>
      <c r="E2326">
        <v>9.4618231399999999</v>
      </c>
      <c r="F2326">
        <v>2.319</v>
      </c>
      <c r="G2326">
        <v>4.6399999999999997</v>
      </c>
      <c r="I2326">
        <v>6.7218320020000002</v>
      </c>
      <c r="J2326">
        <v>2.319</v>
      </c>
      <c r="K2326">
        <v>4.6399999999999997</v>
      </c>
      <c r="M2326">
        <v>6.5657270649999999</v>
      </c>
      <c r="N2326">
        <v>2.319</v>
      </c>
      <c r="O2326">
        <v>4.6399999999999997</v>
      </c>
      <c r="Q2326">
        <v>7.2926634889999997</v>
      </c>
      <c r="R2326">
        <v>2.319</v>
      </c>
      <c r="S2326">
        <v>4.6399999999999997</v>
      </c>
    </row>
    <row r="2327" spans="1:19" x14ac:dyDescent="0.3">
      <c r="A2327">
        <v>17.6957761</v>
      </c>
      <c r="B2327">
        <v>2.3199999999999998</v>
      </c>
      <c r="C2327">
        <v>4.6420000000000003</v>
      </c>
      <c r="E2327">
        <v>9.4571632920000006</v>
      </c>
      <c r="F2327">
        <v>2.3199999999999998</v>
      </c>
      <c r="G2327">
        <v>4.6420000000000003</v>
      </c>
      <c r="I2327">
        <v>6.7241619259999998</v>
      </c>
      <c r="J2327">
        <v>2.3199999999999998</v>
      </c>
      <c r="K2327">
        <v>4.6420000000000003</v>
      </c>
      <c r="M2327">
        <v>6.5727168379999998</v>
      </c>
      <c r="N2327">
        <v>2.3199999999999998</v>
      </c>
      <c r="O2327">
        <v>4.6420000000000003</v>
      </c>
      <c r="Q2327">
        <v>7.3113028849999999</v>
      </c>
      <c r="R2327">
        <v>2.3199999999999998</v>
      </c>
      <c r="S2327">
        <v>4.6420000000000003</v>
      </c>
    </row>
    <row r="2328" spans="1:19" x14ac:dyDescent="0.3">
      <c r="A2328">
        <v>17.6957761</v>
      </c>
      <c r="B2328">
        <v>2.3210000000000002</v>
      </c>
      <c r="C2328">
        <v>4.6440000000000001</v>
      </c>
      <c r="E2328">
        <v>9.4711428380000005</v>
      </c>
      <c r="F2328">
        <v>2.3210000000000002</v>
      </c>
      <c r="G2328">
        <v>4.6440000000000001</v>
      </c>
      <c r="I2328">
        <v>6.749791095</v>
      </c>
      <c r="J2328">
        <v>2.3210000000000002</v>
      </c>
      <c r="K2328">
        <v>4.6440000000000001</v>
      </c>
      <c r="M2328">
        <v>6.5610672159999996</v>
      </c>
      <c r="N2328">
        <v>2.3210000000000002</v>
      </c>
      <c r="O2328">
        <v>4.6440000000000001</v>
      </c>
      <c r="Q2328">
        <v>7.3555714490000002</v>
      </c>
      <c r="R2328">
        <v>2.3210000000000002</v>
      </c>
      <c r="S2328">
        <v>4.6440000000000001</v>
      </c>
    </row>
    <row r="2329" spans="1:19" x14ac:dyDescent="0.3">
      <c r="A2329">
        <v>17.677136709999999</v>
      </c>
      <c r="B2329">
        <v>2.3220000000000001</v>
      </c>
      <c r="C2329">
        <v>4.6459999999999999</v>
      </c>
      <c r="E2329">
        <v>9.4641530649999996</v>
      </c>
      <c r="F2329">
        <v>2.3220000000000001</v>
      </c>
      <c r="G2329">
        <v>4.6459999999999999</v>
      </c>
      <c r="I2329">
        <v>6.7637706419999999</v>
      </c>
      <c r="J2329">
        <v>2.3220000000000001</v>
      </c>
      <c r="K2329">
        <v>4.6459999999999999</v>
      </c>
      <c r="M2329">
        <v>6.5727168379999998</v>
      </c>
      <c r="N2329">
        <v>2.3220000000000001</v>
      </c>
      <c r="O2329">
        <v>4.6459999999999999</v>
      </c>
      <c r="Q2329">
        <v>7.3509115999999999</v>
      </c>
      <c r="R2329">
        <v>2.3220000000000001</v>
      </c>
      <c r="S2329">
        <v>4.6459999999999999</v>
      </c>
    </row>
    <row r="2330" spans="1:19" x14ac:dyDescent="0.3">
      <c r="A2330">
        <v>17.698106030000002</v>
      </c>
      <c r="B2330">
        <v>2.323</v>
      </c>
      <c r="C2330">
        <v>4.6479999999999997</v>
      </c>
      <c r="E2330">
        <v>9.4758026869999998</v>
      </c>
      <c r="F2330">
        <v>2.323</v>
      </c>
      <c r="G2330">
        <v>4.6479999999999997</v>
      </c>
      <c r="I2330">
        <v>6.7730903400000004</v>
      </c>
      <c r="J2330">
        <v>2.323</v>
      </c>
      <c r="K2330">
        <v>4.6479999999999997</v>
      </c>
      <c r="M2330">
        <v>6.5354380470000004</v>
      </c>
      <c r="N2330">
        <v>2.323</v>
      </c>
      <c r="O2330">
        <v>4.6479999999999997</v>
      </c>
      <c r="Q2330">
        <v>7.3322722049999998</v>
      </c>
      <c r="R2330">
        <v>2.323</v>
      </c>
      <c r="S2330">
        <v>4.6479999999999997</v>
      </c>
    </row>
    <row r="2331" spans="1:19" x14ac:dyDescent="0.3">
      <c r="A2331">
        <v>17.719075350000001</v>
      </c>
      <c r="B2331">
        <v>2.3239999999999998</v>
      </c>
      <c r="C2331">
        <v>4.6500000000000004</v>
      </c>
      <c r="E2331">
        <v>9.4641530649999996</v>
      </c>
      <c r="F2331">
        <v>2.3239999999999998</v>
      </c>
      <c r="G2331">
        <v>4.6500000000000004</v>
      </c>
      <c r="I2331">
        <v>6.7591107929999996</v>
      </c>
      <c r="J2331">
        <v>2.3239999999999998</v>
      </c>
      <c r="K2331">
        <v>4.6500000000000004</v>
      </c>
      <c r="M2331">
        <v>6.5354380470000004</v>
      </c>
      <c r="N2331">
        <v>2.3239999999999998</v>
      </c>
      <c r="O2331">
        <v>4.6500000000000004</v>
      </c>
      <c r="Q2331">
        <v>7.3579013729999998</v>
      </c>
      <c r="R2331">
        <v>2.3239999999999998</v>
      </c>
      <c r="S2331">
        <v>4.6500000000000004</v>
      </c>
    </row>
    <row r="2332" spans="1:19" x14ac:dyDescent="0.3">
      <c r="A2332">
        <v>17.70742572</v>
      </c>
      <c r="B2332">
        <v>2.3250000000000002</v>
      </c>
      <c r="C2332">
        <v>4.6520000000000001</v>
      </c>
      <c r="E2332">
        <v>9.4594932160000003</v>
      </c>
      <c r="F2332">
        <v>2.3250000000000002</v>
      </c>
      <c r="G2332">
        <v>4.6520000000000001</v>
      </c>
      <c r="I2332">
        <v>6.756780869</v>
      </c>
      <c r="J2332">
        <v>2.3250000000000002</v>
      </c>
      <c r="K2332">
        <v>4.6520000000000001</v>
      </c>
      <c r="M2332">
        <v>6.519128576</v>
      </c>
      <c r="N2332">
        <v>2.3250000000000002</v>
      </c>
      <c r="O2332">
        <v>4.6520000000000001</v>
      </c>
      <c r="Q2332">
        <v>7.3509115999999999</v>
      </c>
      <c r="R2332">
        <v>2.3250000000000002</v>
      </c>
      <c r="S2332">
        <v>4.6520000000000001</v>
      </c>
    </row>
    <row r="2333" spans="1:19" x14ac:dyDescent="0.3">
      <c r="A2333">
        <v>17.70742572</v>
      </c>
      <c r="B2333">
        <v>2.3260000000000001</v>
      </c>
      <c r="C2333">
        <v>4.6539999999999999</v>
      </c>
      <c r="E2333">
        <v>9.4734727630000002</v>
      </c>
      <c r="F2333">
        <v>2.3260000000000001</v>
      </c>
      <c r="G2333">
        <v>4.6539999999999999</v>
      </c>
      <c r="I2333">
        <v>6.7544509440000002</v>
      </c>
      <c r="J2333">
        <v>2.3260000000000001</v>
      </c>
      <c r="K2333">
        <v>4.6539999999999999</v>
      </c>
      <c r="M2333">
        <v>6.505149029</v>
      </c>
      <c r="N2333">
        <v>2.3260000000000001</v>
      </c>
      <c r="O2333">
        <v>4.6539999999999999</v>
      </c>
      <c r="Q2333">
        <v>7.3322722049999998</v>
      </c>
      <c r="R2333">
        <v>2.3260000000000001</v>
      </c>
      <c r="S2333">
        <v>4.6539999999999999</v>
      </c>
    </row>
    <row r="2334" spans="1:19" x14ac:dyDescent="0.3">
      <c r="A2334">
        <v>17.69111625</v>
      </c>
      <c r="B2334">
        <v>2.327</v>
      </c>
      <c r="C2334">
        <v>4.6559999999999997</v>
      </c>
      <c r="E2334">
        <v>9.4501735179999997</v>
      </c>
      <c r="F2334">
        <v>2.327</v>
      </c>
      <c r="G2334">
        <v>4.6559999999999997</v>
      </c>
      <c r="I2334">
        <v>6.7707604149999998</v>
      </c>
      <c r="J2334">
        <v>2.327</v>
      </c>
      <c r="K2334">
        <v>4.6559999999999997</v>
      </c>
      <c r="M2334">
        <v>6.4911694830000002</v>
      </c>
      <c r="N2334">
        <v>2.327</v>
      </c>
      <c r="O2334">
        <v>4.6559999999999997</v>
      </c>
      <c r="Q2334">
        <v>7.3276123560000004</v>
      </c>
      <c r="R2334">
        <v>2.327</v>
      </c>
      <c r="S2334">
        <v>4.6559999999999997</v>
      </c>
    </row>
    <row r="2335" spans="1:19" x14ac:dyDescent="0.3">
      <c r="A2335">
        <v>17.700435949999999</v>
      </c>
      <c r="B2335">
        <v>2.3279999999999998</v>
      </c>
      <c r="C2335">
        <v>4.6580000000000004</v>
      </c>
      <c r="E2335">
        <v>9.487452309</v>
      </c>
      <c r="F2335">
        <v>2.3279999999999998</v>
      </c>
      <c r="G2335">
        <v>4.6580000000000004</v>
      </c>
      <c r="I2335">
        <v>6.7777501879999997</v>
      </c>
      <c r="J2335">
        <v>2.3279999999999998</v>
      </c>
      <c r="K2335">
        <v>4.6580000000000004</v>
      </c>
      <c r="M2335">
        <v>6.4958293319999996</v>
      </c>
      <c r="N2335">
        <v>2.3279999999999998</v>
      </c>
      <c r="O2335">
        <v>4.6580000000000004</v>
      </c>
      <c r="Q2335">
        <v>7.3392619779999997</v>
      </c>
      <c r="R2335">
        <v>2.3279999999999998</v>
      </c>
      <c r="S2335">
        <v>4.6580000000000004</v>
      </c>
    </row>
    <row r="2336" spans="1:19" x14ac:dyDescent="0.3">
      <c r="A2336">
        <v>17.693446179999999</v>
      </c>
      <c r="B2336">
        <v>2.3290000000000002</v>
      </c>
      <c r="C2336">
        <v>4.66</v>
      </c>
      <c r="E2336">
        <v>9.4431837450000007</v>
      </c>
      <c r="F2336">
        <v>2.3290000000000002</v>
      </c>
      <c r="G2336">
        <v>4.66</v>
      </c>
      <c r="I2336">
        <v>6.7754202640000001</v>
      </c>
      <c r="J2336">
        <v>2.3290000000000002</v>
      </c>
      <c r="K2336">
        <v>4.66</v>
      </c>
      <c r="M2336">
        <v>6.512138803</v>
      </c>
      <c r="N2336">
        <v>2.3290000000000002</v>
      </c>
      <c r="O2336">
        <v>4.66</v>
      </c>
      <c r="Q2336">
        <v>7.3602312980000004</v>
      </c>
      <c r="R2336">
        <v>2.3290000000000002</v>
      </c>
      <c r="S2336">
        <v>4.66</v>
      </c>
    </row>
    <row r="2337" spans="1:19" x14ac:dyDescent="0.3">
      <c r="A2337">
        <v>17.70742572</v>
      </c>
      <c r="B2337">
        <v>2.33</v>
      </c>
      <c r="C2337">
        <v>4.6619999999999999</v>
      </c>
      <c r="E2337">
        <v>9.4431837450000007</v>
      </c>
      <c r="F2337">
        <v>2.33</v>
      </c>
      <c r="G2337">
        <v>4.6619999999999999</v>
      </c>
      <c r="I2337">
        <v>6.7730903400000004</v>
      </c>
      <c r="J2337">
        <v>2.33</v>
      </c>
      <c r="K2337">
        <v>4.6619999999999999</v>
      </c>
      <c r="M2337">
        <v>6.5261183489999999</v>
      </c>
      <c r="N2337">
        <v>2.33</v>
      </c>
      <c r="O2337">
        <v>4.6619999999999999</v>
      </c>
      <c r="Q2337">
        <v>7.3718809199999997</v>
      </c>
      <c r="R2337">
        <v>2.33</v>
      </c>
      <c r="S2337">
        <v>4.6619999999999999</v>
      </c>
    </row>
    <row r="2338" spans="1:19" x14ac:dyDescent="0.3">
      <c r="A2338">
        <v>17.700435949999999</v>
      </c>
      <c r="B2338">
        <v>2.331</v>
      </c>
      <c r="C2338">
        <v>4.6639999999999997</v>
      </c>
      <c r="E2338">
        <v>9.3756159360000009</v>
      </c>
      <c r="F2338">
        <v>2.331</v>
      </c>
      <c r="G2338">
        <v>4.6639999999999997</v>
      </c>
      <c r="I2338">
        <v>6.8057092819999996</v>
      </c>
      <c r="J2338">
        <v>2.331</v>
      </c>
      <c r="K2338">
        <v>4.6639999999999997</v>
      </c>
      <c r="M2338">
        <v>6.5144687269999997</v>
      </c>
      <c r="N2338">
        <v>2.331</v>
      </c>
      <c r="O2338">
        <v>4.6639999999999997</v>
      </c>
      <c r="Q2338">
        <v>7.3485816760000002</v>
      </c>
      <c r="R2338">
        <v>2.331</v>
      </c>
      <c r="S2338">
        <v>4.6639999999999997</v>
      </c>
    </row>
    <row r="2339" spans="1:19" x14ac:dyDescent="0.3">
      <c r="A2339">
        <v>17.730724970000001</v>
      </c>
      <c r="B2339">
        <v>2.3319999999999999</v>
      </c>
      <c r="C2339">
        <v>4.6660000000000004</v>
      </c>
      <c r="E2339">
        <v>9.3849356339999996</v>
      </c>
      <c r="F2339">
        <v>2.3319999999999999</v>
      </c>
      <c r="G2339">
        <v>4.6660000000000004</v>
      </c>
      <c r="I2339">
        <v>6.8010494330000002</v>
      </c>
      <c r="J2339">
        <v>2.3319999999999999</v>
      </c>
      <c r="K2339">
        <v>4.6660000000000004</v>
      </c>
      <c r="M2339">
        <v>6.519128576</v>
      </c>
      <c r="N2339">
        <v>2.3319999999999999</v>
      </c>
      <c r="O2339">
        <v>4.6660000000000004</v>
      </c>
      <c r="Q2339">
        <v>7.3718809199999997</v>
      </c>
      <c r="R2339">
        <v>2.3319999999999999</v>
      </c>
      <c r="S2339">
        <v>4.6660000000000004</v>
      </c>
    </row>
    <row r="2340" spans="1:19" x14ac:dyDescent="0.3">
      <c r="A2340">
        <v>17.705095799999999</v>
      </c>
      <c r="B2340">
        <v>2.3330000000000002</v>
      </c>
      <c r="C2340">
        <v>4.6680000000000001</v>
      </c>
      <c r="E2340">
        <v>9.3709560869999997</v>
      </c>
      <c r="F2340">
        <v>2.3330000000000002</v>
      </c>
      <c r="G2340">
        <v>4.6680000000000001</v>
      </c>
      <c r="I2340">
        <v>6.8383282239999996</v>
      </c>
      <c r="J2340">
        <v>2.3330000000000002</v>
      </c>
      <c r="K2340">
        <v>4.6680000000000001</v>
      </c>
      <c r="M2340">
        <v>6.5144687269999997</v>
      </c>
      <c r="N2340">
        <v>2.3330000000000002</v>
      </c>
      <c r="O2340">
        <v>4.6680000000000001</v>
      </c>
      <c r="Q2340">
        <v>7.3718809199999997</v>
      </c>
      <c r="R2340">
        <v>2.3330000000000002</v>
      </c>
      <c r="S2340">
        <v>4.6680000000000001</v>
      </c>
    </row>
    <row r="2341" spans="1:19" x14ac:dyDescent="0.3">
      <c r="A2341">
        <v>17.70742572</v>
      </c>
      <c r="B2341">
        <v>2.3340000000000001</v>
      </c>
      <c r="C2341">
        <v>4.67</v>
      </c>
      <c r="E2341">
        <v>9.4059049540000004</v>
      </c>
      <c r="F2341">
        <v>2.3340000000000001</v>
      </c>
      <c r="G2341">
        <v>4.67</v>
      </c>
      <c r="I2341">
        <v>6.8476479220000002</v>
      </c>
      <c r="J2341">
        <v>2.3340000000000001</v>
      </c>
      <c r="K2341">
        <v>4.67</v>
      </c>
      <c r="M2341">
        <v>6.505149029</v>
      </c>
      <c r="N2341">
        <v>2.3340000000000001</v>
      </c>
      <c r="O2341">
        <v>4.67</v>
      </c>
      <c r="Q2341">
        <v>7.3555714490000002</v>
      </c>
      <c r="R2341">
        <v>2.3340000000000001</v>
      </c>
      <c r="S2341">
        <v>4.67</v>
      </c>
    </row>
    <row r="2342" spans="1:19" x14ac:dyDescent="0.3">
      <c r="A2342">
        <v>17.693446179999999</v>
      </c>
      <c r="B2342">
        <v>2.335</v>
      </c>
      <c r="C2342">
        <v>4.6719999999999997</v>
      </c>
      <c r="E2342">
        <v>9.4152246519999991</v>
      </c>
      <c r="F2342">
        <v>2.335</v>
      </c>
      <c r="G2342">
        <v>4.6719999999999997</v>
      </c>
      <c r="I2342">
        <v>6.8592975440000004</v>
      </c>
      <c r="J2342">
        <v>2.335</v>
      </c>
      <c r="K2342">
        <v>4.6719999999999997</v>
      </c>
      <c r="M2342">
        <v>6.4981592560000001</v>
      </c>
      <c r="N2342">
        <v>2.335</v>
      </c>
      <c r="O2342">
        <v>4.6719999999999997</v>
      </c>
      <c r="Q2342">
        <v>7.3695509960000001</v>
      </c>
      <c r="R2342">
        <v>2.335</v>
      </c>
      <c r="S2342">
        <v>4.6719999999999997</v>
      </c>
    </row>
    <row r="2343" spans="1:19" x14ac:dyDescent="0.3">
      <c r="A2343">
        <v>17.709755650000002</v>
      </c>
      <c r="B2343">
        <v>2.3359999999999999</v>
      </c>
      <c r="C2343">
        <v>4.6740000000000004</v>
      </c>
      <c r="E2343">
        <v>9.4268742739999993</v>
      </c>
      <c r="F2343">
        <v>2.3359999999999999</v>
      </c>
      <c r="G2343">
        <v>4.6740000000000004</v>
      </c>
      <c r="I2343">
        <v>6.861627468</v>
      </c>
      <c r="J2343">
        <v>2.3359999999999999</v>
      </c>
      <c r="K2343">
        <v>4.6740000000000004</v>
      </c>
      <c r="M2343">
        <v>6.5074789539999998</v>
      </c>
      <c r="N2343">
        <v>2.3359999999999999</v>
      </c>
      <c r="O2343">
        <v>4.6740000000000004</v>
      </c>
      <c r="Q2343">
        <v>7.3742108440000003</v>
      </c>
      <c r="R2343">
        <v>2.3359999999999999</v>
      </c>
      <c r="S2343">
        <v>4.6740000000000004</v>
      </c>
    </row>
    <row r="2344" spans="1:19" x14ac:dyDescent="0.3">
      <c r="A2344">
        <v>17.719075350000001</v>
      </c>
      <c r="B2344">
        <v>2.3370000000000002</v>
      </c>
      <c r="C2344">
        <v>4.6760000000000002</v>
      </c>
      <c r="E2344">
        <v>9.3989151809999996</v>
      </c>
      <c r="F2344">
        <v>2.3370000000000002</v>
      </c>
      <c r="G2344">
        <v>4.6760000000000002</v>
      </c>
      <c r="I2344">
        <v>6.8639573929999997</v>
      </c>
      <c r="J2344">
        <v>2.3370000000000002</v>
      </c>
      <c r="K2344">
        <v>4.6760000000000002</v>
      </c>
      <c r="M2344">
        <v>6.5261183489999999</v>
      </c>
      <c r="N2344">
        <v>2.3370000000000002</v>
      </c>
      <c r="O2344">
        <v>4.6760000000000002</v>
      </c>
      <c r="Q2344">
        <v>7.3742108440000003</v>
      </c>
      <c r="R2344">
        <v>2.3370000000000002</v>
      </c>
      <c r="S2344">
        <v>4.6760000000000002</v>
      </c>
    </row>
    <row r="2345" spans="1:19" x14ac:dyDescent="0.3">
      <c r="A2345">
        <v>17.693446179999999</v>
      </c>
      <c r="B2345">
        <v>2.3380000000000001</v>
      </c>
      <c r="C2345">
        <v>4.6779999999999999</v>
      </c>
      <c r="E2345">
        <v>9.4594932160000003</v>
      </c>
      <c r="F2345">
        <v>2.3380000000000001</v>
      </c>
      <c r="G2345">
        <v>4.6779999999999999</v>
      </c>
      <c r="I2345">
        <v>6.8313384509999997</v>
      </c>
      <c r="J2345">
        <v>2.3380000000000001</v>
      </c>
      <c r="K2345">
        <v>4.6779999999999999</v>
      </c>
      <c r="M2345">
        <v>6.5237884250000002</v>
      </c>
      <c r="N2345">
        <v>2.3380000000000001</v>
      </c>
      <c r="O2345">
        <v>4.6779999999999999</v>
      </c>
      <c r="Q2345">
        <v>7.3812006180000003</v>
      </c>
      <c r="R2345">
        <v>2.3380000000000001</v>
      </c>
      <c r="S2345">
        <v>4.6779999999999999</v>
      </c>
    </row>
    <row r="2346" spans="1:19" x14ac:dyDescent="0.3">
      <c r="A2346">
        <v>17.70742572</v>
      </c>
      <c r="B2346">
        <v>2.339</v>
      </c>
      <c r="C2346">
        <v>4.68</v>
      </c>
      <c r="E2346">
        <v>9.4711428380000005</v>
      </c>
      <c r="F2346">
        <v>2.339</v>
      </c>
      <c r="G2346">
        <v>4.68</v>
      </c>
      <c r="I2346">
        <v>6.8196888280000003</v>
      </c>
      <c r="J2346">
        <v>2.339</v>
      </c>
      <c r="K2346">
        <v>4.68</v>
      </c>
      <c r="M2346">
        <v>6.5377679710000001</v>
      </c>
      <c r="N2346">
        <v>2.339</v>
      </c>
      <c r="O2346">
        <v>4.68</v>
      </c>
      <c r="Q2346">
        <v>7.3928502399999996</v>
      </c>
      <c r="R2346">
        <v>2.339</v>
      </c>
      <c r="S2346">
        <v>4.68</v>
      </c>
    </row>
    <row r="2347" spans="1:19" x14ac:dyDescent="0.3">
      <c r="A2347">
        <v>17.698106030000002</v>
      </c>
      <c r="B2347">
        <v>2.34</v>
      </c>
      <c r="C2347">
        <v>4.6820000000000004</v>
      </c>
      <c r="E2347">
        <v>9.4944420829999991</v>
      </c>
      <c r="F2347">
        <v>2.34</v>
      </c>
      <c r="G2347">
        <v>4.6820000000000004</v>
      </c>
      <c r="I2347">
        <v>6.8196888280000003</v>
      </c>
      <c r="J2347">
        <v>2.34</v>
      </c>
      <c r="K2347">
        <v>4.6820000000000004</v>
      </c>
      <c r="M2347">
        <v>6.5400978959999998</v>
      </c>
      <c r="N2347">
        <v>2.34</v>
      </c>
      <c r="O2347">
        <v>4.6820000000000004</v>
      </c>
      <c r="Q2347">
        <v>7.3858604669999997</v>
      </c>
      <c r="R2347">
        <v>2.34</v>
      </c>
      <c r="S2347">
        <v>4.6820000000000004</v>
      </c>
    </row>
    <row r="2348" spans="1:19" x14ac:dyDescent="0.3">
      <c r="A2348">
        <v>17.712085569999999</v>
      </c>
      <c r="B2348">
        <v>2.3410000000000002</v>
      </c>
      <c r="C2348">
        <v>4.6840000000000002</v>
      </c>
      <c r="E2348">
        <v>9.5247311000000003</v>
      </c>
      <c r="F2348">
        <v>2.3410000000000002</v>
      </c>
      <c r="G2348">
        <v>4.6840000000000002</v>
      </c>
      <c r="I2348">
        <v>6.789399811</v>
      </c>
      <c r="J2348">
        <v>2.3410000000000002</v>
      </c>
      <c r="K2348">
        <v>4.6840000000000002</v>
      </c>
      <c r="M2348">
        <v>6.5331081229999999</v>
      </c>
      <c r="N2348">
        <v>2.3410000000000002</v>
      </c>
      <c r="O2348">
        <v>4.6840000000000002</v>
      </c>
      <c r="Q2348">
        <v>7.3625612220000001</v>
      </c>
      <c r="R2348">
        <v>2.3410000000000002</v>
      </c>
      <c r="S2348">
        <v>4.6840000000000002</v>
      </c>
    </row>
    <row r="2349" spans="1:19" x14ac:dyDescent="0.3">
      <c r="A2349">
        <v>17.7237352</v>
      </c>
      <c r="B2349">
        <v>2.3420000000000001</v>
      </c>
      <c r="C2349">
        <v>4.6859999999999999</v>
      </c>
      <c r="E2349">
        <v>9.4967720070000006</v>
      </c>
      <c r="F2349">
        <v>2.3420000000000001</v>
      </c>
      <c r="G2349">
        <v>4.6859999999999999</v>
      </c>
      <c r="I2349">
        <v>6.782410037</v>
      </c>
      <c r="J2349">
        <v>2.3420000000000001</v>
      </c>
      <c r="K2349">
        <v>4.6859999999999999</v>
      </c>
      <c r="M2349">
        <v>6.5144687269999997</v>
      </c>
      <c r="N2349">
        <v>2.3420000000000001</v>
      </c>
      <c r="O2349">
        <v>4.6859999999999999</v>
      </c>
      <c r="Q2349">
        <v>7.3509115999999999</v>
      </c>
      <c r="R2349">
        <v>2.3420000000000001</v>
      </c>
      <c r="S2349">
        <v>4.6859999999999999</v>
      </c>
    </row>
    <row r="2350" spans="1:19" x14ac:dyDescent="0.3">
      <c r="A2350">
        <v>17.693446179999999</v>
      </c>
      <c r="B2350">
        <v>2.343</v>
      </c>
      <c r="C2350">
        <v>4.6879999999999997</v>
      </c>
      <c r="E2350">
        <v>9.4991019310000002</v>
      </c>
      <c r="F2350">
        <v>2.343</v>
      </c>
      <c r="G2350">
        <v>4.6879999999999997</v>
      </c>
      <c r="I2350">
        <v>6.7707604149999998</v>
      </c>
      <c r="J2350">
        <v>2.343</v>
      </c>
      <c r="K2350">
        <v>4.6879999999999997</v>
      </c>
      <c r="M2350">
        <v>6.5307781980000001</v>
      </c>
      <c r="N2350">
        <v>2.343</v>
      </c>
      <c r="O2350">
        <v>4.6879999999999997</v>
      </c>
      <c r="Q2350">
        <v>7.3648911469999998</v>
      </c>
      <c r="R2350">
        <v>2.343</v>
      </c>
      <c r="S2350">
        <v>4.6879999999999997</v>
      </c>
    </row>
    <row r="2351" spans="1:19" x14ac:dyDescent="0.3">
      <c r="A2351">
        <v>17.714415500000001</v>
      </c>
      <c r="B2351">
        <v>2.3439999999999999</v>
      </c>
      <c r="C2351">
        <v>4.6900000000000004</v>
      </c>
      <c r="E2351">
        <v>9.4664829889999993</v>
      </c>
      <c r="F2351">
        <v>2.3439999999999999</v>
      </c>
      <c r="G2351">
        <v>4.6900000000000004</v>
      </c>
      <c r="I2351">
        <v>6.7451312459999997</v>
      </c>
      <c r="J2351">
        <v>2.3439999999999999</v>
      </c>
      <c r="K2351">
        <v>4.6900000000000004</v>
      </c>
      <c r="M2351">
        <v>6.512138803</v>
      </c>
      <c r="N2351">
        <v>2.3439999999999999</v>
      </c>
      <c r="O2351">
        <v>4.6900000000000004</v>
      </c>
      <c r="Q2351">
        <v>7.3695509960000001</v>
      </c>
      <c r="R2351">
        <v>2.3439999999999999</v>
      </c>
      <c r="S2351">
        <v>4.6900000000000004</v>
      </c>
    </row>
    <row r="2352" spans="1:19" x14ac:dyDescent="0.3">
      <c r="A2352">
        <v>17.721405270000002</v>
      </c>
      <c r="B2352">
        <v>2.3450000000000002</v>
      </c>
      <c r="C2352">
        <v>4.6920000000000002</v>
      </c>
      <c r="E2352">
        <v>9.4897822339999998</v>
      </c>
      <c r="F2352">
        <v>2.3450000000000002</v>
      </c>
      <c r="G2352">
        <v>4.6920000000000002</v>
      </c>
      <c r="I2352">
        <v>6.7264918509999996</v>
      </c>
      <c r="J2352">
        <v>2.3450000000000002</v>
      </c>
      <c r="K2352">
        <v>4.6920000000000002</v>
      </c>
      <c r="M2352">
        <v>6.5564073670000003</v>
      </c>
      <c r="N2352">
        <v>2.3450000000000002</v>
      </c>
      <c r="O2352">
        <v>4.6920000000000002</v>
      </c>
      <c r="Q2352">
        <v>7.3485816760000002</v>
      </c>
      <c r="R2352">
        <v>2.3450000000000002</v>
      </c>
      <c r="S2352">
        <v>4.6920000000000002</v>
      </c>
    </row>
    <row r="2353" spans="1:19" x14ac:dyDescent="0.3">
      <c r="A2353">
        <v>17.75169429</v>
      </c>
      <c r="B2353">
        <v>2.3460000000000001</v>
      </c>
      <c r="C2353">
        <v>4.694</v>
      </c>
      <c r="E2353">
        <v>9.5037617799999996</v>
      </c>
      <c r="F2353">
        <v>2.3460000000000001</v>
      </c>
      <c r="G2353">
        <v>4.694</v>
      </c>
      <c r="I2353">
        <v>6.7963895839999999</v>
      </c>
      <c r="J2353">
        <v>2.3460000000000001</v>
      </c>
      <c r="K2353">
        <v>4.694</v>
      </c>
      <c r="M2353">
        <v>6.5587372909999999</v>
      </c>
      <c r="N2353">
        <v>2.3460000000000001</v>
      </c>
      <c r="O2353">
        <v>4.694</v>
      </c>
      <c r="Q2353">
        <v>7.3509115999999999</v>
      </c>
      <c r="R2353">
        <v>2.3460000000000001</v>
      </c>
      <c r="S2353">
        <v>4.694</v>
      </c>
    </row>
    <row r="2354" spans="1:19" x14ac:dyDescent="0.3">
      <c r="A2354">
        <v>17.75169429</v>
      </c>
      <c r="B2354">
        <v>2.347</v>
      </c>
      <c r="C2354">
        <v>4.6959999999999997</v>
      </c>
      <c r="E2354">
        <v>9.4991019310000002</v>
      </c>
      <c r="F2354">
        <v>2.347</v>
      </c>
      <c r="G2354">
        <v>4.6959999999999997</v>
      </c>
      <c r="I2354">
        <v>6.7870698860000003</v>
      </c>
      <c r="J2354">
        <v>2.347</v>
      </c>
      <c r="K2354">
        <v>4.6959999999999997</v>
      </c>
      <c r="M2354">
        <v>6.5610672159999996</v>
      </c>
      <c r="N2354">
        <v>2.347</v>
      </c>
      <c r="O2354">
        <v>4.6959999999999997</v>
      </c>
      <c r="Q2354">
        <v>7.3672210710000003</v>
      </c>
      <c r="R2354">
        <v>2.347</v>
      </c>
      <c r="S2354">
        <v>4.6959999999999997</v>
      </c>
    </row>
    <row r="2355" spans="1:19" x14ac:dyDescent="0.3">
      <c r="A2355">
        <v>17.754024210000001</v>
      </c>
      <c r="B2355">
        <v>2.3479999999999999</v>
      </c>
      <c r="C2355">
        <v>4.6980000000000004</v>
      </c>
      <c r="E2355">
        <v>9.5060917049999993</v>
      </c>
      <c r="F2355">
        <v>2.3479999999999999</v>
      </c>
      <c r="G2355">
        <v>4.6980000000000004</v>
      </c>
      <c r="I2355">
        <v>6.8103691309999999</v>
      </c>
      <c r="J2355">
        <v>2.3479999999999999</v>
      </c>
      <c r="K2355">
        <v>4.6980000000000004</v>
      </c>
      <c r="M2355">
        <v>6.5564073670000003</v>
      </c>
      <c r="N2355">
        <v>2.3479999999999999</v>
      </c>
      <c r="O2355">
        <v>4.6980000000000004</v>
      </c>
      <c r="Q2355">
        <v>7.3509115999999999</v>
      </c>
      <c r="R2355">
        <v>2.3479999999999999</v>
      </c>
      <c r="S2355">
        <v>4.6980000000000004</v>
      </c>
    </row>
    <row r="2356" spans="1:19" x14ac:dyDescent="0.3">
      <c r="A2356">
        <v>17.698106030000002</v>
      </c>
      <c r="B2356">
        <v>2.3490000000000002</v>
      </c>
      <c r="C2356">
        <v>4.7</v>
      </c>
      <c r="E2356">
        <v>9.4851223850000004</v>
      </c>
      <c r="F2356">
        <v>2.3490000000000002</v>
      </c>
      <c r="G2356">
        <v>4.7</v>
      </c>
      <c r="I2356">
        <v>6.7917297349999997</v>
      </c>
      <c r="J2356">
        <v>2.3490000000000002</v>
      </c>
      <c r="K2356">
        <v>4.7</v>
      </c>
      <c r="M2356">
        <v>6.5470876689999997</v>
      </c>
      <c r="N2356">
        <v>2.3490000000000002</v>
      </c>
      <c r="O2356">
        <v>4.7</v>
      </c>
      <c r="Q2356">
        <v>7.3695509960000001</v>
      </c>
      <c r="R2356">
        <v>2.3490000000000002</v>
      </c>
      <c r="S2356">
        <v>4.7</v>
      </c>
    </row>
    <row r="2357" spans="1:19" x14ac:dyDescent="0.3">
      <c r="A2357">
        <v>17.693446179999999</v>
      </c>
      <c r="B2357">
        <v>2.35</v>
      </c>
      <c r="C2357">
        <v>4.702</v>
      </c>
      <c r="E2357">
        <v>9.5037617799999996</v>
      </c>
      <c r="F2357">
        <v>2.35</v>
      </c>
      <c r="G2357">
        <v>4.702</v>
      </c>
      <c r="I2357">
        <v>6.7684304910000002</v>
      </c>
      <c r="J2357">
        <v>2.35</v>
      </c>
      <c r="K2357">
        <v>4.702</v>
      </c>
      <c r="M2357">
        <v>6.5494175940000003</v>
      </c>
      <c r="N2357">
        <v>2.35</v>
      </c>
      <c r="O2357">
        <v>4.702</v>
      </c>
      <c r="Q2357">
        <v>7.4068297870000004</v>
      </c>
      <c r="R2357">
        <v>2.35</v>
      </c>
      <c r="S2357">
        <v>4.702</v>
      </c>
    </row>
    <row r="2358" spans="1:19" x14ac:dyDescent="0.3">
      <c r="A2358">
        <v>17.674806780000001</v>
      </c>
      <c r="B2358">
        <v>2.351</v>
      </c>
      <c r="C2358">
        <v>4.7039999999999997</v>
      </c>
      <c r="E2358">
        <v>9.4851223850000004</v>
      </c>
      <c r="F2358">
        <v>2.351</v>
      </c>
      <c r="G2358">
        <v>4.7039999999999997</v>
      </c>
      <c r="I2358">
        <v>6.7521210199999997</v>
      </c>
      <c r="J2358">
        <v>2.351</v>
      </c>
      <c r="K2358">
        <v>4.7039999999999997</v>
      </c>
      <c r="M2358">
        <v>6.5494175940000003</v>
      </c>
      <c r="N2358">
        <v>2.351</v>
      </c>
      <c r="O2358">
        <v>4.7039999999999997</v>
      </c>
      <c r="Q2358">
        <v>7.3881903910000002</v>
      </c>
      <c r="R2358">
        <v>2.351</v>
      </c>
      <c r="S2358">
        <v>4.7039999999999997</v>
      </c>
    </row>
    <row r="2359" spans="1:19" x14ac:dyDescent="0.3">
      <c r="A2359">
        <v>17.721405270000002</v>
      </c>
      <c r="B2359">
        <v>2.3519999999999999</v>
      </c>
      <c r="C2359">
        <v>4.7060000000000004</v>
      </c>
      <c r="E2359">
        <v>9.5037617799999996</v>
      </c>
      <c r="F2359">
        <v>2.3519999999999999</v>
      </c>
      <c r="G2359">
        <v>4.7060000000000004</v>
      </c>
      <c r="I2359">
        <v>6.756780869</v>
      </c>
      <c r="J2359">
        <v>2.3519999999999999</v>
      </c>
      <c r="K2359">
        <v>4.7060000000000004</v>
      </c>
      <c r="M2359">
        <v>6.5540774419999996</v>
      </c>
      <c r="N2359">
        <v>2.3519999999999999</v>
      </c>
      <c r="O2359">
        <v>4.7060000000000004</v>
      </c>
      <c r="Q2359">
        <v>7.4184794089999997</v>
      </c>
      <c r="R2359">
        <v>2.3519999999999999</v>
      </c>
      <c r="S2359">
        <v>4.7060000000000004</v>
      </c>
    </row>
    <row r="2360" spans="1:19" x14ac:dyDescent="0.3">
      <c r="A2360">
        <v>17.70742572</v>
      </c>
      <c r="B2360">
        <v>2.3530000000000002</v>
      </c>
      <c r="C2360">
        <v>4.7080000000000002</v>
      </c>
      <c r="E2360">
        <v>9.4921121579999994</v>
      </c>
      <c r="F2360">
        <v>2.3530000000000002</v>
      </c>
      <c r="G2360">
        <v>4.7080000000000002</v>
      </c>
      <c r="I2360">
        <v>6.7614407170000002</v>
      </c>
      <c r="J2360">
        <v>2.3530000000000002</v>
      </c>
      <c r="K2360">
        <v>4.7080000000000002</v>
      </c>
      <c r="M2360">
        <v>6.5610672159999996</v>
      </c>
      <c r="N2360">
        <v>2.3530000000000002</v>
      </c>
      <c r="O2360">
        <v>4.7080000000000002</v>
      </c>
      <c r="Q2360">
        <v>7.3928502399999996</v>
      </c>
      <c r="R2360">
        <v>2.3530000000000002</v>
      </c>
      <c r="S2360">
        <v>4.7080000000000002</v>
      </c>
    </row>
    <row r="2361" spans="1:19" x14ac:dyDescent="0.3">
      <c r="A2361">
        <v>17.67946663</v>
      </c>
      <c r="B2361">
        <v>2.3540000000000001</v>
      </c>
      <c r="C2361">
        <v>4.71</v>
      </c>
      <c r="E2361">
        <v>9.5107515540000005</v>
      </c>
      <c r="F2361">
        <v>2.3540000000000001</v>
      </c>
      <c r="G2361">
        <v>4.71</v>
      </c>
      <c r="I2361">
        <v>6.7777501879999997</v>
      </c>
      <c r="J2361">
        <v>2.3540000000000001</v>
      </c>
      <c r="K2361">
        <v>4.71</v>
      </c>
      <c r="M2361">
        <v>6.5237884250000002</v>
      </c>
      <c r="N2361">
        <v>2.3540000000000001</v>
      </c>
      <c r="O2361">
        <v>4.71</v>
      </c>
      <c r="Q2361">
        <v>7.3998400130000004</v>
      </c>
      <c r="R2361">
        <v>2.3540000000000001</v>
      </c>
      <c r="S2361">
        <v>4.71</v>
      </c>
    </row>
    <row r="2362" spans="1:19" x14ac:dyDescent="0.3">
      <c r="A2362">
        <v>17.646847690000001</v>
      </c>
      <c r="B2362">
        <v>2.355</v>
      </c>
      <c r="C2362">
        <v>4.7119999999999997</v>
      </c>
      <c r="E2362">
        <v>9.4734727630000002</v>
      </c>
      <c r="F2362">
        <v>2.355</v>
      </c>
      <c r="G2362">
        <v>4.7119999999999997</v>
      </c>
      <c r="I2362">
        <v>6.7940596600000003</v>
      </c>
      <c r="J2362">
        <v>2.355</v>
      </c>
      <c r="K2362">
        <v>4.7119999999999997</v>
      </c>
      <c r="M2362">
        <v>6.5284482739999996</v>
      </c>
      <c r="N2362">
        <v>2.355</v>
      </c>
      <c r="O2362">
        <v>4.7119999999999997</v>
      </c>
      <c r="Q2362">
        <v>7.4044998619999998</v>
      </c>
      <c r="R2362">
        <v>2.355</v>
      </c>
      <c r="S2362">
        <v>4.7119999999999997</v>
      </c>
    </row>
    <row r="2363" spans="1:19" x14ac:dyDescent="0.3">
      <c r="A2363">
        <v>17.66781701</v>
      </c>
      <c r="B2363">
        <v>2.3559999999999999</v>
      </c>
      <c r="C2363">
        <v>4.7140000000000004</v>
      </c>
      <c r="E2363">
        <v>9.4641530649999996</v>
      </c>
      <c r="F2363">
        <v>2.3559999999999999</v>
      </c>
      <c r="G2363">
        <v>4.7140000000000004</v>
      </c>
      <c r="I2363">
        <v>6.8080392060000001</v>
      </c>
      <c r="J2363">
        <v>2.3559999999999999</v>
      </c>
      <c r="K2363">
        <v>4.7140000000000004</v>
      </c>
      <c r="M2363">
        <v>6.5098088780000003</v>
      </c>
      <c r="N2363">
        <v>2.3559999999999999</v>
      </c>
      <c r="O2363">
        <v>4.7140000000000004</v>
      </c>
      <c r="Q2363">
        <v>7.4324589550000004</v>
      </c>
      <c r="R2363">
        <v>2.3559999999999999</v>
      </c>
      <c r="S2363">
        <v>4.7140000000000004</v>
      </c>
    </row>
    <row r="2364" spans="1:19" x14ac:dyDescent="0.3">
      <c r="A2364">
        <v>17.642187839999998</v>
      </c>
      <c r="B2364">
        <v>2.3570000000000002</v>
      </c>
      <c r="C2364">
        <v>4.7160000000000002</v>
      </c>
      <c r="E2364">
        <v>9.4315341230000005</v>
      </c>
      <c r="F2364">
        <v>2.3570000000000002</v>
      </c>
      <c r="G2364">
        <v>4.7160000000000002</v>
      </c>
      <c r="I2364">
        <v>6.7870698860000003</v>
      </c>
      <c r="J2364">
        <v>2.3570000000000002</v>
      </c>
      <c r="K2364">
        <v>4.7160000000000002</v>
      </c>
      <c r="M2364">
        <v>6.5331081229999999</v>
      </c>
      <c r="N2364">
        <v>2.3570000000000002</v>
      </c>
      <c r="O2364">
        <v>4.7160000000000002</v>
      </c>
      <c r="Q2364">
        <v>7.4301290309999999</v>
      </c>
      <c r="R2364">
        <v>2.3570000000000002</v>
      </c>
      <c r="S2364">
        <v>4.7160000000000002</v>
      </c>
    </row>
    <row r="2365" spans="1:19" x14ac:dyDescent="0.3">
      <c r="A2365">
        <v>17.69111625</v>
      </c>
      <c r="B2365">
        <v>2.3580000000000001</v>
      </c>
      <c r="C2365">
        <v>4.718</v>
      </c>
      <c r="E2365">
        <v>9.4641530649999996</v>
      </c>
      <c r="F2365">
        <v>2.3580000000000001</v>
      </c>
      <c r="G2365">
        <v>4.718</v>
      </c>
      <c r="I2365">
        <v>6.7637706419999999</v>
      </c>
      <c r="J2365">
        <v>2.3580000000000001</v>
      </c>
      <c r="K2365">
        <v>4.718</v>
      </c>
      <c r="M2365">
        <v>6.5307781980000001</v>
      </c>
      <c r="N2365">
        <v>2.3580000000000001</v>
      </c>
      <c r="O2365">
        <v>4.718</v>
      </c>
      <c r="Q2365">
        <v>7.4208093330000002</v>
      </c>
      <c r="R2365">
        <v>2.3580000000000001</v>
      </c>
      <c r="S2365">
        <v>4.718</v>
      </c>
    </row>
    <row r="2366" spans="1:19" x14ac:dyDescent="0.3">
      <c r="A2366">
        <v>17.67247686</v>
      </c>
      <c r="B2366">
        <v>2.359</v>
      </c>
      <c r="C2366">
        <v>4.72</v>
      </c>
      <c r="E2366">
        <v>9.4292041980000008</v>
      </c>
      <c r="F2366">
        <v>2.359</v>
      </c>
      <c r="G2366">
        <v>4.72</v>
      </c>
      <c r="I2366">
        <v>6.782410037</v>
      </c>
      <c r="J2366">
        <v>2.359</v>
      </c>
      <c r="K2366">
        <v>4.72</v>
      </c>
      <c r="M2366">
        <v>6.5773766870000001</v>
      </c>
      <c r="N2366">
        <v>2.359</v>
      </c>
      <c r="O2366">
        <v>4.72</v>
      </c>
      <c r="Q2366">
        <v>7.4254691819999996</v>
      </c>
      <c r="R2366">
        <v>2.359</v>
      </c>
      <c r="S2366">
        <v>4.72</v>
      </c>
    </row>
    <row r="2367" spans="1:19" x14ac:dyDescent="0.3">
      <c r="A2367">
        <v>17.693446179999999</v>
      </c>
      <c r="B2367">
        <v>2.36</v>
      </c>
      <c r="C2367">
        <v>4.7220000000000004</v>
      </c>
      <c r="E2367">
        <v>9.4431837450000007</v>
      </c>
      <c r="F2367">
        <v>2.36</v>
      </c>
      <c r="G2367">
        <v>4.7220000000000004</v>
      </c>
      <c r="I2367">
        <v>6.7684304910000002</v>
      </c>
      <c r="J2367">
        <v>2.36</v>
      </c>
      <c r="K2367">
        <v>4.7220000000000004</v>
      </c>
      <c r="M2367">
        <v>6.6030058560000002</v>
      </c>
      <c r="N2367">
        <v>2.36</v>
      </c>
      <c r="O2367">
        <v>4.7220000000000004</v>
      </c>
      <c r="Q2367">
        <v>7.4324589550000004</v>
      </c>
      <c r="R2367">
        <v>2.36</v>
      </c>
      <c r="S2367">
        <v>4.7220000000000004</v>
      </c>
    </row>
    <row r="2368" spans="1:19" x14ac:dyDescent="0.3">
      <c r="A2368">
        <v>17.670146930000001</v>
      </c>
      <c r="B2368">
        <v>2.3610000000000002</v>
      </c>
      <c r="C2368">
        <v>4.7240000000000002</v>
      </c>
      <c r="E2368">
        <v>9.4222144249999999</v>
      </c>
      <c r="F2368">
        <v>2.3610000000000002</v>
      </c>
      <c r="G2368">
        <v>4.7240000000000002</v>
      </c>
      <c r="I2368">
        <v>6.7707604149999998</v>
      </c>
      <c r="J2368">
        <v>2.3610000000000002</v>
      </c>
      <c r="K2368">
        <v>4.7240000000000002</v>
      </c>
      <c r="M2368">
        <v>6.5610672159999996</v>
      </c>
      <c r="N2368">
        <v>2.3610000000000002</v>
      </c>
      <c r="O2368">
        <v>4.7240000000000002</v>
      </c>
      <c r="Q2368">
        <v>7.4277991070000002</v>
      </c>
      <c r="R2368">
        <v>2.3610000000000002</v>
      </c>
      <c r="S2368">
        <v>4.7240000000000002</v>
      </c>
    </row>
    <row r="2369" spans="1:19" x14ac:dyDescent="0.3">
      <c r="A2369">
        <v>17.644517759999999</v>
      </c>
      <c r="B2369">
        <v>2.3620000000000001</v>
      </c>
      <c r="C2369">
        <v>4.726</v>
      </c>
      <c r="E2369">
        <v>9.4268742739999993</v>
      </c>
      <c r="F2369">
        <v>2.3620000000000001</v>
      </c>
      <c r="G2369">
        <v>4.726</v>
      </c>
      <c r="I2369">
        <v>6.7847399619999997</v>
      </c>
      <c r="J2369">
        <v>2.3620000000000001</v>
      </c>
      <c r="K2369">
        <v>4.726</v>
      </c>
      <c r="M2369">
        <v>6.591356233</v>
      </c>
      <c r="N2369">
        <v>2.3620000000000001</v>
      </c>
      <c r="O2369">
        <v>4.726</v>
      </c>
      <c r="Q2369">
        <v>7.4277991070000002</v>
      </c>
      <c r="R2369">
        <v>2.3620000000000001</v>
      </c>
      <c r="S2369">
        <v>4.726</v>
      </c>
    </row>
    <row r="2370" spans="1:19" x14ac:dyDescent="0.3">
      <c r="A2370">
        <v>17.677136709999999</v>
      </c>
      <c r="B2370">
        <v>2.363</v>
      </c>
      <c r="C2370">
        <v>4.7279999999999998</v>
      </c>
      <c r="E2370">
        <v>9.4152246519999991</v>
      </c>
      <c r="F2370">
        <v>2.363</v>
      </c>
      <c r="G2370">
        <v>4.7279999999999998</v>
      </c>
      <c r="I2370">
        <v>6.7800801130000004</v>
      </c>
      <c r="J2370">
        <v>2.363</v>
      </c>
      <c r="K2370">
        <v>4.7279999999999998</v>
      </c>
      <c r="M2370">
        <v>6.5797066109999998</v>
      </c>
      <c r="N2370">
        <v>2.363</v>
      </c>
      <c r="O2370">
        <v>4.7279999999999998</v>
      </c>
      <c r="Q2370">
        <v>7.4627479729999999</v>
      </c>
      <c r="R2370">
        <v>2.363</v>
      </c>
      <c r="S2370">
        <v>4.7279999999999998</v>
      </c>
    </row>
    <row r="2371" spans="1:19" x14ac:dyDescent="0.3">
      <c r="A2371">
        <v>17.686456400000001</v>
      </c>
      <c r="B2371">
        <v>2.3639999999999999</v>
      </c>
      <c r="C2371">
        <v>4.7300000000000004</v>
      </c>
      <c r="E2371">
        <v>9.4361939719999999</v>
      </c>
      <c r="F2371">
        <v>2.3639999999999999</v>
      </c>
      <c r="G2371">
        <v>4.7300000000000004</v>
      </c>
      <c r="I2371">
        <v>6.7754202640000001</v>
      </c>
      <c r="J2371">
        <v>2.3639999999999999</v>
      </c>
      <c r="K2371">
        <v>4.7300000000000004</v>
      </c>
      <c r="M2371">
        <v>6.591356233</v>
      </c>
      <c r="N2371">
        <v>2.3639999999999999</v>
      </c>
      <c r="O2371">
        <v>4.7300000000000004</v>
      </c>
      <c r="Q2371">
        <v>7.4627479729999999</v>
      </c>
      <c r="R2371">
        <v>2.3639999999999999</v>
      </c>
      <c r="S2371">
        <v>4.7300000000000004</v>
      </c>
    </row>
    <row r="2372" spans="1:19" x14ac:dyDescent="0.3">
      <c r="A2372">
        <v>17.68412648</v>
      </c>
      <c r="B2372">
        <v>2.3650000000000002</v>
      </c>
      <c r="C2372">
        <v>4.7320000000000002</v>
      </c>
      <c r="E2372">
        <v>9.4152246519999991</v>
      </c>
      <c r="F2372">
        <v>2.3650000000000002</v>
      </c>
      <c r="G2372">
        <v>4.7320000000000002</v>
      </c>
      <c r="I2372">
        <v>6.7800801130000004</v>
      </c>
      <c r="J2372">
        <v>2.3650000000000002</v>
      </c>
      <c r="K2372">
        <v>4.7320000000000002</v>
      </c>
      <c r="M2372">
        <v>6.598346007</v>
      </c>
      <c r="N2372">
        <v>2.3650000000000002</v>
      </c>
      <c r="O2372">
        <v>4.7320000000000002</v>
      </c>
      <c r="Q2372">
        <v>7.448768426</v>
      </c>
      <c r="R2372">
        <v>2.3650000000000002</v>
      </c>
      <c r="S2372">
        <v>4.7320000000000002</v>
      </c>
    </row>
    <row r="2373" spans="1:19" x14ac:dyDescent="0.3">
      <c r="A2373">
        <v>17.66781701</v>
      </c>
      <c r="B2373">
        <v>2.3660000000000001</v>
      </c>
      <c r="C2373">
        <v>4.734</v>
      </c>
      <c r="E2373">
        <v>9.4292041980000008</v>
      </c>
      <c r="F2373">
        <v>2.3660000000000001</v>
      </c>
      <c r="G2373">
        <v>4.734</v>
      </c>
      <c r="I2373">
        <v>6.7963895839999999</v>
      </c>
      <c r="J2373">
        <v>2.3660000000000001</v>
      </c>
      <c r="K2373">
        <v>4.734</v>
      </c>
      <c r="M2373">
        <v>6.6076657049999996</v>
      </c>
      <c r="N2373">
        <v>2.3660000000000001</v>
      </c>
      <c r="O2373">
        <v>4.734</v>
      </c>
      <c r="Q2373">
        <v>7.4534282750000003</v>
      </c>
      <c r="R2373">
        <v>2.3660000000000001</v>
      </c>
      <c r="S2373">
        <v>4.734</v>
      </c>
    </row>
    <row r="2374" spans="1:19" x14ac:dyDescent="0.3">
      <c r="A2374">
        <v>17.66082724</v>
      </c>
      <c r="B2374">
        <v>2.367</v>
      </c>
      <c r="C2374">
        <v>4.7359999999999998</v>
      </c>
      <c r="E2374">
        <v>9.4152246519999991</v>
      </c>
      <c r="F2374">
        <v>2.367</v>
      </c>
      <c r="G2374">
        <v>4.7359999999999998</v>
      </c>
      <c r="I2374">
        <v>6.7661005660000004</v>
      </c>
      <c r="J2374">
        <v>2.367</v>
      </c>
      <c r="K2374">
        <v>4.7359999999999998</v>
      </c>
      <c r="M2374">
        <v>6.5470876689999997</v>
      </c>
      <c r="N2374">
        <v>2.367</v>
      </c>
      <c r="O2374">
        <v>4.7359999999999998</v>
      </c>
      <c r="Q2374">
        <v>7.4464385020000003</v>
      </c>
      <c r="R2374">
        <v>2.367</v>
      </c>
      <c r="S2374">
        <v>4.7359999999999998</v>
      </c>
    </row>
    <row r="2375" spans="1:19" x14ac:dyDescent="0.3">
      <c r="A2375">
        <v>17.618888599999998</v>
      </c>
      <c r="B2375">
        <v>2.3679999999999999</v>
      </c>
      <c r="C2375">
        <v>4.7380000000000004</v>
      </c>
      <c r="E2375">
        <v>9.4012451049999992</v>
      </c>
      <c r="F2375">
        <v>2.3679999999999999</v>
      </c>
      <c r="G2375">
        <v>4.7380000000000004</v>
      </c>
      <c r="I2375">
        <v>6.782410037</v>
      </c>
      <c r="J2375">
        <v>2.3679999999999999</v>
      </c>
      <c r="K2375">
        <v>4.7380000000000004</v>
      </c>
      <c r="M2375">
        <v>6.551747518</v>
      </c>
      <c r="N2375">
        <v>2.3679999999999999</v>
      </c>
      <c r="O2375">
        <v>4.7380000000000004</v>
      </c>
      <c r="Q2375">
        <v>7.4604180490000003</v>
      </c>
      <c r="R2375">
        <v>2.3679999999999999</v>
      </c>
      <c r="S2375">
        <v>4.7380000000000004</v>
      </c>
    </row>
    <row r="2376" spans="1:19" x14ac:dyDescent="0.3">
      <c r="A2376">
        <v>17.618888599999998</v>
      </c>
      <c r="B2376">
        <v>2.3690000000000002</v>
      </c>
      <c r="C2376">
        <v>4.74</v>
      </c>
      <c r="E2376">
        <v>9.4175545760000006</v>
      </c>
      <c r="F2376">
        <v>2.3690000000000002</v>
      </c>
      <c r="G2376">
        <v>4.74</v>
      </c>
      <c r="I2376">
        <v>6.789399811</v>
      </c>
      <c r="J2376">
        <v>2.3690000000000002</v>
      </c>
      <c r="K2376">
        <v>4.74</v>
      </c>
      <c r="M2376">
        <v>6.5377679710000001</v>
      </c>
      <c r="N2376">
        <v>2.3690000000000002</v>
      </c>
      <c r="O2376">
        <v>4.74</v>
      </c>
      <c r="Q2376">
        <v>7.4720676709999996</v>
      </c>
      <c r="R2376">
        <v>2.3690000000000002</v>
      </c>
      <c r="S2376">
        <v>4.74</v>
      </c>
    </row>
    <row r="2377" spans="1:19" x14ac:dyDescent="0.3">
      <c r="A2377">
        <v>17.642187839999998</v>
      </c>
      <c r="B2377">
        <v>2.37</v>
      </c>
      <c r="C2377">
        <v>4.742</v>
      </c>
      <c r="E2377">
        <v>9.408234878</v>
      </c>
      <c r="F2377">
        <v>2.37</v>
      </c>
      <c r="G2377">
        <v>4.742</v>
      </c>
      <c r="I2377">
        <v>6.815028979</v>
      </c>
      <c r="J2377">
        <v>2.37</v>
      </c>
      <c r="K2377">
        <v>4.742</v>
      </c>
      <c r="M2377">
        <v>6.5377679710000001</v>
      </c>
      <c r="N2377">
        <v>2.37</v>
      </c>
      <c r="O2377">
        <v>4.742</v>
      </c>
      <c r="Q2377">
        <v>7.4697377459999998</v>
      </c>
      <c r="R2377">
        <v>2.37</v>
      </c>
      <c r="S2377">
        <v>4.742</v>
      </c>
    </row>
    <row r="2378" spans="1:19" x14ac:dyDescent="0.3">
      <c r="A2378">
        <v>17.658497310000001</v>
      </c>
      <c r="B2378">
        <v>2.371</v>
      </c>
      <c r="C2378">
        <v>4.7439999999999998</v>
      </c>
      <c r="E2378">
        <v>9.408234878</v>
      </c>
      <c r="F2378">
        <v>2.371</v>
      </c>
      <c r="G2378">
        <v>4.7439999999999998</v>
      </c>
      <c r="I2378">
        <v>6.8103691309999999</v>
      </c>
      <c r="J2378">
        <v>2.371</v>
      </c>
      <c r="K2378">
        <v>4.7439999999999998</v>
      </c>
      <c r="M2378">
        <v>6.5074789539999998</v>
      </c>
      <c r="N2378">
        <v>2.371</v>
      </c>
      <c r="O2378">
        <v>4.7439999999999998</v>
      </c>
      <c r="Q2378">
        <v>7.4743975950000001</v>
      </c>
      <c r="R2378">
        <v>2.371</v>
      </c>
      <c r="S2378">
        <v>4.7439999999999998</v>
      </c>
    </row>
    <row r="2379" spans="1:19" x14ac:dyDescent="0.3">
      <c r="A2379">
        <v>17.686456400000001</v>
      </c>
      <c r="B2379">
        <v>2.3719999999999999</v>
      </c>
      <c r="C2379">
        <v>4.7460000000000004</v>
      </c>
      <c r="E2379">
        <v>9.3872655579999993</v>
      </c>
      <c r="F2379">
        <v>2.3719999999999999</v>
      </c>
      <c r="G2379">
        <v>4.7460000000000004</v>
      </c>
      <c r="I2379">
        <v>6.8173589039999998</v>
      </c>
      <c r="J2379">
        <v>2.3719999999999999</v>
      </c>
      <c r="K2379">
        <v>4.7460000000000004</v>
      </c>
      <c r="M2379">
        <v>6.5004891799999998</v>
      </c>
      <c r="N2379">
        <v>2.3719999999999999</v>
      </c>
      <c r="O2379">
        <v>4.7460000000000004</v>
      </c>
      <c r="Q2379">
        <v>7.4860472170000003</v>
      </c>
      <c r="R2379">
        <v>2.3719999999999999</v>
      </c>
      <c r="S2379">
        <v>4.7460000000000004</v>
      </c>
    </row>
    <row r="2380" spans="1:19" x14ac:dyDescent="0.3">
      <c r="A2380">
        <v>17.670146930000001</v>
      </c>
      <c r="B2380">
        <v>2.3730000000000002</v>
      </c>
      <c r="C2380">
        <v>4.7480000000000002</v>
      </c>
      <c r="E2380">
        <v>9.3662962380000003</v>
      </c>
      <c r="F2380">
        <v>2.3730000000000002</v>
      </c>
      <c r="G2380">
        <v>4.7480000000000002</v>
      </c>
      <c r="I2380">
        <v>6.8196888280000003</v>
      </c>
      <c r="J2380">
        <v>2.3730000000000002</v>
      </c>
      <c r="K2380">
        <v>4.7480000000000002</v>
      </c>
      <c r="M2380">
        <v>6.4818497849999996</v>
      </c>
      <c r="N2380">
        <v>2.3730000000000002</v>
      </c>
      <c r="O2380">
        <v>4.7480000000000002</v>
      </c>
      <c r="Q2380">
        <v>7.4837172929999998</v>
      </c>
      <c r="R2380">
        <v>2.3730000000000002</v>
      </c>
      <c r="S2380">
        <v>4.7480000000000002</v>
      </c>
    </row>
    <row r="2381" spans="1:19" x14ac:dyDescent="0.3">
      <c r="A2381">
        <v>17.66082724</v>
      </c>
      <c r="B2381">
        <v>2.3740000000000001</v>
      </c>
      <c r="C2381">
        <v>4.75</v>
      </c>
      <c r="E2381">
        <v>9.4105648029999998</v>
      </c>
      <c r="F2381">
        <v>2.3740000000000001</v>
      </c>
      <c r="G2381">
        <v>4.75</v>
      </c>
      <c r="I2381">
        <v>6.8429880729999999</v>
      </c>
      <c r="J2381">
        <v>2.3740000000000001</v>
      </c>
      <c r="K2381">
        <v>4.75</v>
      </c>
      <c r="M2381">
        <v>6.4841797090000002</v>
      </c>
      <c r="N2381">
        <v>2.3740000000000001</v>
      </c>
      <c r="O2381">
        <v>4.75</v>
      </c>
      <c r="Q2381">
        <v>7.5116763860000004</v>
      </c>
      <c r="R2381">
        <v>2.3740000000000001</v>
      </c>
      <c r="S2381">
        <v>4.75</v>
      </c>
    </row>
    <row r="2382" spans="1:19" x14ac:dyDescent="0.3">
      <c r="A2382">
        <v>17.653837459999998</v>
      </c>
      <c r="B2382">
        <v>2.375</v>
      </c>
      <c r="C2382">
        <v>4.7519999999999998</v>
      </c>
      <c r="E2382">
        <v>9.4152246519999991</v>
      </c>
      <c r="F2382">
        <v>2.375</v>
      </c>
      <c r="G2382">
        <v>4.7519999999999998</v>
      </c>
      <c r="I2382">
        <v>6.8592975440000004</v>
      </c>
      <c r="J2382">
        <v>2.375</v>
      </c>
      <c r="K2382">
        <v>4.7519999999999998</v>
      </c>
      <c r="M2382">
        <v>6.505149029</v>
      </c>
      <c r="N2382">
        <v>2.375</v>
      </c>
      <c r="O2382">
        <v>4.7519999999999998</v>
      </c>
      <c r="Q2382">
        <v>7.488377142</v>
      </c>
      <c r="R2382">
        <v>2.375</v>
      </c>
      <c r="S2382">
        <v>4.7519999999999998</v>
      </c>
    </row>
    <row r="2383" spans="1:19" x14ac:dyDescent="0.3">
      <c r="A2383">
        <v>17.68412648</v>
      </c>
      <c r="B2383">
        <v>2.3759999999999999</v>
      </c>
      <c r="C2383">
        <v>4.7539999999999996</v>
      </c>
      <c r="E2383">
        <v>9.4012451049999992</v>
      </c>
      <c r="F2383">
        <v>2.3759999999999999</v>
      </c>
      <c r="G2383">
        <v>4.7539999999999996</v>
      </c>
      <c r="I2383">
        <v>6.8802668640000002</v>
      </c>
      <c r="J2383">
        <v>2.3759999999999999</v>
      </c>
      <c r="K2383">
        <v>4.7539999999999996</v>
      </c>
      <c r="M2383">
        <v>6.4981592560000001</v>
      </c>
      <c r="N2383">
        <v>2.3759999999999999</v>
      </c>
      <c r="O2383">
        <v>4.7539999999999996</v>
      </c>
      <c r="Q2383">
        <v>7.4767275199999998</v>
      </c>
      <c r="R2383">
        <v>2.3759999999999999</v>
      </c>
      <c r="S2383">
        <v>4.7539999999999996</v>
      </c>
    </row>
    <row r="2384" spans="1:19" x14ac:dyDescent="0.3">
      <c r="A2384">
        <v>17.730724970000001</v>
      </c>
      <c r="B2384">
        <v>2.3769999999999998</v>
      </c>
      <c r="C2384">
        <v>4.7560000000000002</v>
      </c>
      <c r="E2384">
        <v>9.38260571</v>
      </c>
      <c r="F2384">
        <v>2.3769999999999998</v>
      </c>
      <c r="G2384">
        <v>4.7560000000000002</v>
      </c>
      <c r="I2384">
        <v>6.8546376950000001</v>
      </c>
      <c r="J2384">
        <v>2.3769999999999998</v>
      </c>
      <c r="K2384">
        <v>4.7560000000000002</v>
      </c>
      <c r="M2384">
        <v>6.5261183489999999</v>
      </c>
      <c r="N2384">
        <v>2.3769999999999998</v>
      </c>
      <c r="O2384">
        <v>4.7560000000000002</v>
      </c>
      <c r="Q2384">
        <v>7.4743975950000001</v>
      </c>
      <c r="R2384">
        <v>2.3769999999999998</v>
      </c>
      <c r="S2384">
        <v>4.7560000000000002</v>
      </c>
    </row>
    <row r="2385" spans="1:19" x14ac:dyDescent="0.3">
      <c r="A2385">
        <v>17.76334391</v>
      </c>
      <c r="B2385">
        <v>2.3780000000000001</v>
      </c>
      <c r="C2385">
        <v>4.758</v>
      </c>
      <c r="E2385">
        <v>9.3662962380000003</v>
      </c>
      <c r="F2385">
        <v>2.3780000000000001</v>
      </c>
      <c r="G2385">
        <v>4.758</v>
      </c>
      <c r="I2385">
        <v>6.8429880729999999</v>
      </c>
      <c r="J2385">
        <v>2.3780000000000001</v>
      </c>
      <c r="K2385">
        <v>4.758</v>
      </c>
      <c r="M2385">
        <v>6.5587372909999999</v>
      </c>
      <c r="N2385">
        <v>2.3780000000000001</v>
      </c>
      <c r="O2385">
        <v>4.758</v>
      </c>
      <c r="Q2385">
        <v>7.4813873690000001</v>
      </c>
      <c r="R2385">
        <v>2.3780000000000001</v>
      </c>
      <c r="S2385">
        <v>4.758</v>
      </c>
    </row>
    <row r="2386" spans="1:19" x14ac:dyDescent="0.3">
      <c r="A2386">
        <v>17.772663609999999</v>
      </c>
      <c r="B2386">
        <v>2.379</v>
      </c>
      <c r="C2386">
        <v>4.76</v>
      </c>
      <c r="E2386">
        <v>9.3546466160000001</v>
      </c>
      <c r="F2386">
        <v>2.379</v>
      </c>
      <c r="G2386">
        <v>4.76</v>
      </c>
      <c r="I2386">
        <v>6.8592975440000004</v>
      </c>
      <c r="J2386">
        <v>2.379</v>
      </c>
      <c r="K2386">
        <v>4.76</v>
      </c>
      <c r="M2386">
        <v>6.5610672159999996</v>
      </c>
      <c r="N2386">
        <v>2.379</v>
      </c>
      <c r="O2386">
        <v>4.76</v>
      </c>
      <c r="Q2386">
        <v>7.4907070659999997</v>
      </c>
      <c r="R2386">
        <v>2.379</v>
      </c>
      <c r="S2386">
        <v>4.76</v>
      </c>
    </row>
    <row r="2387" spans="1:19" x14ac:dyDescent="0.3">
      <c r="A2387">
        <v>17.744704519999999</v>
      </c>
      <c r="B2387">
        <v>2.38</v>
      </c>
      <c r="C2387">
        <v>4.7619999999999996</v>
      </c>
      <c r="E2387">
        <v>9.4128947269999994</v>
      </c>
      <c r="F2387">
        <v>2.38</v>
      </c>
      <c r="G2387">
        <v>4.7619999999999996</v>
      </c>
      <c r="I2387">
        <v>6.8336683750000002</v>
      </c>
      <c r="J2387">
        <v>2.38</v>
      </c>
      <c r="K2387">
        <v>4.7619999999999996</v>
      </c>
      <c r="M2387">
        <v>6.5307781980000001</v>
      </c>
      <c r="N2387">
        <v>2.38</v>
      </c>
      <c r="O2387">
        <v>4.7619999999999996</v>
      </c>
      <c r="Q2387">
        <v>7.5000267640000002</v>
      </c>
      <c r="R2387">
        <v>2.38</v>
      </c>
      <c r="S2387">
        <v>4.7619999999999996</v>
      </c>
    </row>
    <row r="2388" spans="1:19" x14ac:dyDescent="0.3">
      <c r="A2388">
        <v>17.728395039999999</v>
      </c>
      <c r="B2388">
        <v>2.3809999999999998</v>
      </c>
      <c r="C2388">
        <v>4.7640000000000002</v>
      </c>
      <c r="E2388">
        <v>9.3895954830000008</v>
      </c>
      <c r="F2388">
        <v>2.3809999999999998</v>
      </c>
      <c r="G2388">
        <v>4.7640000000000002</v>
      </c>
      <c r="I2388">
        <v>6.8383282239999996</v>
      </c>
      <c r="J2388">
        <v>2.3809999999999998</v>
      </c>
      <c r="K2388">
        <v>4.7640000000000002</v>
      </c>
      <c r="M2388">
        <v>6.519128576</v>
      </c>
      <c r="N2388">
        <v>2.3809999999999998</v>
      </c>
      <c r="O2388">
        <v>4.7640000000000002</v>
      </c>
      <c r="Q2388">
        <v>7.4976968399999997</v>
      </c>
      <c r="R2388">
        <v>2.3809999999999998</v>
      </c>
      <c r="S2388">
        <v>4.7640000000000002</v>
      </c>
    </row>
    <row r="2389" spans="1:19" x14ac:dyDescent="0.3">
      <c r="A2389">
        <v>17.726065120000001</v>
      </c>
      <c r="B2389">
        <v>2.3820000000000001</v>
      </c>
      <c r="C2389">
        <v>4.766</v>
      </c>
      <c r="E2389">
        <v>9.4152246519999991</v>
      </c>
      <c r="F2389">
        <v>2.3820000000000001</v>
      </c>
      <c r="G2389">
        <v>4.766</v>
      </c>
      <c r="I2389">
        <v>6.8243486769999997</v>
      </c>
      <c r="J2389">
        <v>2.3820000000000001</v>
      </c>
      <c r="K2389">
        <v>4.766</v>
      </c>
      <c r="M2389">
        <v>6.58436646</v>
      </c>
      <c r="N2389">
        <v>2.3820000000000001</v>
      </c>
      <c r="O2389">
        <v>4.766</v>
      </c>
      <c r="Q2389">
        <v>7.4743975950000001</v>
      </c>
      <c r="R2389">
        <v>2.3820000000000001</v>
      </c>
      <c r="S2389">
        <v>4.766</v>
      </c>
    </row>
    <row r="2390" spans="1:19" x14ac:dyDescent="0.3">
      <c r="A2390">
        <v>17.7237352</v>
      </c>
      <c r="B2390">
        <v>2.383</v>
      </c>
      <c r="C2390">
        <v>4.7679999999999998</v>
      </c>
      <c r="E2390">
        <v>9.3732860119999994</v>
      </c>
      <c r="F2390">
        <v>2.383</v>
      </c>
      <c r="G2390">
        <v>4.7679999999999998</v>
      </c>
      <c r="I2390">
        <v>6.8080392060000001</v>
      </c>
      <c r="J2390">
        <v>2.383</v>
      </c>
      <c r="K2390">
        <v>4.7679999999999998</v>
      </c>
      <c r="M2390">
        <v>6.598346007</v>
      </c>
      <c r="N2390">
        <v>2.383</v>
      </c>
      <c r="O2390">
        <v>4.7679999999999998</v>
      </c>
      <c r="Q2390">
        <v>7.4697377459999998</v>
      </c>
      <c r="R2390">
        <v>2.383</v>
      </c>
      <c r="S2390">
        <v>4.7679999999999998</v>
      </c>
    </row>
    <row r="2391" spans="1:19" x14ac:dyDescent="0.3">
      <c r="A2391">
        <v>17.7237352</v>
      </c>
      <c r="B2391">
        <v>2.3839999999999999</v>
      </c>
      <c r="C2391">
        <v>4.7699999999999996</v>
      </c>
      <c r="E2391">
        <v>9.3686261630000001</v>
      </c>
      <c r="F2391">
        <v>2.3839999999999999</v>
      </c>
      <c r="G2391">
        <v>4.7699999999999996</v>
      </c>
      <c r="I2391">
        <v>6.7987195079999996</v>
      </c>
      <c r="J2391">
        <v>2.3839999999999999</v>
      </c>
      <c r="K2391">
        <v>4.7699999999999996</v>
      </c>
      <c r="M2391">
        <v>6.6239751760000001</v>
      </c>
      <c r="N2391">
        <v>2.3839999999999999</v>
      </c>
      <c r="O2391">
        <v>4.7699999999999996</v>
      </c>
      <c r="Q2391">
        <v>7.4697377459999998</v>
      </c>
      <c r="R2391">
        <v>2.3839999999999999</v>
      </c>
      <c r="S2391">
        <v>4.7699999999999996</v>
      </c>
    </row>
    <row r="2392" spans="1:19" x14ac:dyDescent="0.3">
      <c r="A2392">
        <v>17.709755650000002</v>
      </c>
      <c r="B2392">
        <v>2.3849999999999998</v>
      </c>
      <c r="C2392">
        <v>4.7720000000000002</v>
      </c>
      <c r="E2392">
        <v>9.3453269189999997</v>
      </c>
      <c r="F2392">
        <v>2.3849999999999998</v>
      </c>
      <c r="G2392">
        <v>4.7720000000000002</v>
      </c>
      <c r="I2392">
        <v>6.8196888280000003</v>
      </c>
      <c r="J2392">
        <v>2.3849999999999998</v>
      </c>
      <c r="K2392">
        <v>4.7720000000000002</v>
      </c>
      <c r="M2392">
        <v>6.6099956290000002</v>
      </c>
      <c r="N2392">
        <v>2.3849999999999998</v>
      </c>
      <c r="O2392">
        <v>4.7720000000000002</v>
      </c>
      <c r="Q2392">
        <v>7.488377142</v>
      </c>
      <c r="R2392">
        <v>2.3849999999999998</v>
      </c>
      <c r="S2392">
        <v>4.7720000000000002</v>
      </c>
    </row>
    <row r="2393" spans="1:19" x14ac:dyDescent="0.3">
      <c r="A2393">
        <v>17.6957761</v>
      </c>
      <c r="B2393">
        <v>2.3860000000000001</v>
      </c>
      <c r="C2393">
        <v>4.774</v>
      </c>
      <c r="E2393">
        <v>9.3360072209999991</v>
      </c>
      <c r="F2393">
        <v>2.3860000000000001</v>
      </c>
      <c r="G2393">
        <v>4.774</v>
      </c>
      <c r="I2393">
        <v>6.8103691309999999</v>
      </c>
      <c r="J2393">
        <v>2.3860000000000001</v>
      </c>
      <c r="K2393">
        <v>4.774</v>
      </c>
      <c r="M2393">
        <v>6.6099956290000002</v>
      </c>
      <c r="N2393">
        <v>2.3860000000000001</v>
      </c>
      <c r="O2393">
        <v>4.774</v>
      </c>
      <c r="Q2393">
        <v>7.4907070659999997</v>
      </c>
      <c r="R2393">
        <v>2.3860000000000001</v>
      </c>
      <c r="S2393">
        <v>4.774</v>
      </c>
    </row>
    <row r="2394" spans="1:19" x14ac:dyDescent="0.3">
      <c r="A2394">
        <v>17.74004467</v>
      </c>
      <c r="B2394">
        <v>2.387</v>
      </c>
      <c r="C2394">
        <v>4.7759999999999998</v>
      </c>
      <c r="E2394">
        <v>9.3616363899999993</v>
      </c>
      <c r="F2394">
        <v>2.387</v>
      </c>
      <c r="G2394">
        <v>4.7759999999999998</v>
      </c>
      <c r="I2394">
        <v>6.8196888280000003</v>
      </c>
      <c r="J2394">
        <v>2.387</v>
      </c>
      <c r="K2394">
        <v>4.7759999999999998</v>
      </c>
      <c r="M2394">
        <v>6.5820365360000004</v>
      </c>
      <c r="N2394">
        <v>2.387</v>
      </c>
      <c r="O2394">
        <v>4.7759999999999998</v>
      </c>
      <c r="Q2394">
        <v>7.5209960840000001</v>
      </c>
      <c r="R2394">
        <v>2.387</v>
      </c>
      <c r="S2394">
        <v>4.7759999999999998</v>
      </c>
    </row>
    <row r="2395" spans="1:19" x14ac:dyDescent="0.3">
      <c r="A2395">
        <v>17.705095799999999</v>
      </c>
      <c r="B2395">
        <v>2.3879999999999999</v>
      </c>
      <c r="C2395">
        <v>4.7779999999999996</v>
      </c>
      <c r="E2395">
        <v>9.3756159360000009</v>
      </c>
      <c r="F2395">
        <v>2.3879999999999999</v>
      </c>
      <c r="G2395">
        <v>4.7779999999999996</v>
      </c>
      <c r="I2395">
        <v>6.8499778459999998</v>
      </c>
      <c r="J2395">
        <v>2.3879999999999999</v>
      </c>
      <c r="K2395">
        <v>4.7779999999999996</v>
      </c>
      <c r="M2395">
        <v>6.5820365360000004</v>
      </c>
      <c r="N2395">
        <v>2.3879999999999999</v>
      </c>
      <c r="O2395">
        <v>4.7779999999999996</v>
      </c>
      <c r="Q2395">
        <v>7.502356689</v>
      </c>
      <c r="R2395">
        <v>2.3879999999999999</v>
      </c>
      <c r="S2395">
        <v>4.7779999999999996</v>
      </c>
    </row>
    <row r="2396" spans="1:19" x14ac:dyDescent="0.3">
      <c r="A2396">
        <v>17.74004467</v>
      </c>
      <c r="B2396">
        <v>2.3889999999999998</v>
      </c>
      <c r="C2396">
        <v>4.78</v>
      </c>
      <c r="E2396">
        <v>9.3802757850000003</v>
      </c>
      <c r="F2396">
        <v>2.3889999999999998</v>
      </c>
      <c r="G2396">
        <v>4.78</v>
      </c>
      <c r="I2396">
        <v>6.8872566370000001</v>
      </c>
      <c r="J2396">
        <v>2.3889999999999998</v>
      </c>
      <c r="K2396">
        <v>4.78</v>
      </c>
      <c r="M2396">
        <v>6.5750467620000004</v>
      </c>
      <c r="N2396">
        <v>2.3889999999999998</v>
      </c>
      <c r="O2396">
        <v>4.78</v>
      </c>
      <c r="Q2396">
        <v>7.5116763860000004</v>
      </c>
      <c r="R2396">
        <v>2.3889999999999998</v>
      </c>
      <c r="S2396">
        <v>4.78</v>
      </c>
    </row>
    <row r="2397" spans="1:19" x14ac:dyDescent="0.3">
      <c r="A2397">
        <v>17.73538482</v>
      </c>
      <c r="B2397">
        <v>2.39</v>
      </c>
      <c r="C2397">
        <v>4.782</v>
      </c>
      <c r="E2397">
        <v>9.3523166920000005</v>
      </c>
      <c r="F2397">
        <v>2.39</v>
      </c>
      <c r="G2397">
        <v>4.782</v>
      </c>
      <c r="I2397">
        <v>6.908225957</v>
      </c>
      <c r="J2397">
        <v>2.39</v>
      </c>
      <c r="K2397">
        <v>4.782</v>
      </c>
      <c r="M2397">
        <v>6.5797066109999998</v>
      </c>
      <c r="N2397">
        <v>2.39</v>
      </c>
      <c r="O2397">
        <v>4.782</v>
      </c>
      <c r="Q2397">
        <v>7.502356689</v>
      </c>
      <c r="R2397">
        <v>2.39</v>
      </c>
      <c r="S2397">
        <v>4.782</v>
      </c>
    </row>
    <row r="2398" spans="1:19" x14ac:dyDescent="0.3">
      <c r="A2398">
        <v>17.765673840000002</v>
      </c>
      <c r="B2398">
        <v>2.391</v>
      </c>
      <c r="C2398">
        <v>4.7839999999999998</v>
      </c>
      <c r="E2398">
        <v>9.3546466160000001</v>
      </c>
      <c r="F2398">
        <v>2.391</v>
      </c>
      <c r="G2398">
        <v>4.7839999999999998</v>
      </c>
      <c r="I2398">
        <v>6.89424641</v>
      </c>
      <c r="J2398">
        <v>2.391</v>
      </c>
      <c r="K2398">
        <v>4.7839999999999998</v>
      </c>
      <c r="M2398">
        <v>6.6030058560000002</v>
      </c>
      <c r="N2398">
        <v>2.391</v>
      </c>
      <c r="O2398">
        <v>4.7839999999999998</v>
      </c>
      <c r="Q2398">
        <v>7.5093464619999999</v>
      </c>
      <c r="R2398">
        <v>2.391</v>
      </c>
      <c r="S2398">
        <v>4.7839999999999998</v>
      </c>
    </row>
    <row r="2399" spans="1:19" x14ac:dyDescent="0.3">
      <c r="A2399">
        <v>17.77033368</v>
      </c>
      <c r="B2399">
        <v>2.3919999999999999</v>
      </c>
      <c r="C2399">
        <v>4.7859999999999996</v>
      </c>
      <c r="E2399">
        <v>9.3965852559999998</v>
      </c>
      <c r="F2399">
        <v>2.3919999999999999</v>
      </c>
      <c r="G2399">
        <v>4.7859999999999996</v>
      </c>
      <c r="I2399">
        <v>6.8895865609999998</v>
      </c>
      <c r="J2399">
        <v>2.3919999999999999</v>
      </c>
      <c r="K2399">
        <v>4.7859999999999996</v>
      </c>
      <c r="M2399">
        <v>6.6076657049999996</v>
      </c>
      <c r="N2399">
        <v>2.3919999999999999</v>
      </c>
      <c r="O2399">
        <v>4.7859999999999996</v>
      </c>
      <c r="Q2399">
        <v>7.5256559330000004</v>
      </c>
      <c r="R2399">
        <v>2.3919999999999999</v>
      </c>
      <c r="S2399">
        <v>4.7859999999999996</v>
      </c>
    </row>
    <row r="2400" spans="1:19" x14ac:dyDescent="0.3">
      <c r="A2400">
        <v>17.77499353</v>
      </c>
      <c r="B2400">
        <v>2.3929999999999998</v>
      </c>
      <c r="C2400">
        <v>4.7880000000000003</v>
      </c>
      <c r="E2400">
        <v>9.3849356339999996</v>
      </c>
      <c r="F2400">
        <v>2.3929999999999998</v>
      </c>
      <c r="G2400">
        <v>4.7880000000000003</v>
      </c>
      <c r="I2400">
        <v>6.9012361840000001</v>
      </c>
      <c r="J2400">
        <v>2.3929999999999998</v>
      </c>
      <c r="K2400">
        <v>4.7880000000000003</v>
      </c>
      <c r="M2400">
        <v>6.6123255529999998</v>
      </c>
      <c r="N2400">
        <v>2.3929999999999998</v>
      </c>
      <c r="O2400">
        <v>4.7880000000000003</v>
      </c>
      <c r="Q2400">
        <v>7.527985857</v>
      </c>
      <c r="R2400">
        <v>2.3929999999999998</v>
      </c>
      <c r="S2400">
        <v>4.7880000000000003</v>
      </c>
    </row>
    <row r="2401" spans="1:19" x14ac:dyDescent="0.3">
      <c r="A2401">
        <v>17.733054889999998</v>
      </c>
      <c r="B2401">
        <v>2.3940000000000001</v>
      </c>
      <c r="C2401">
        <v>4.79</v>
      </c>
      <c r="E2401">
        <v>9.4128947269999994</v>
      </c>
      <c r="F2401">
        <v>2.3940000000000001</v>
      </c>
      <c r="G2401">
        <v>4.79</v>
      </c>
      <c r="I2401">
        <v>6.8872566370000001</v>
      </c>
      <c r="J2401">
        <v>2.3940000000000001</v>
      </c>
      <c r="K2401">
        <v>4.79</v>
      </c>
      <c r="M2401">
        <v>6.5960160820000002</v>
      </c>
      <c r="N2401">
        <v>2.3940000000000001</v>
      </c>
      <c r="O2401">
        <v>4.79</v>
      </c>
      <c r="Q2401">
        <v>7.5233260079999997</v>
      </c>
      <c r="R2401">
        <v>2.3940000000000001</v>
      </c>
      <c r="S2401">
        <v>4.79</v>
      </c>
    </row>
    <row r="2402" spans="1:19" x14ac:dyDescent="0.3">
      <c r="A2402">
        <v>17.7237352</v>
      </c>
      <c r="B2402">
        <v>2.395</v>
      </c>
      <c r="C2402">
        <v>4.7919999999999998</v>
      </c>
      <c r="E2402">
        <v>9.3732860119999994</v>
      </c>
      <c r="F2402">
        <v>2.395</v>
      </c>
      <c r="G2402">
        <v>4.7919999999999998</v>
      </c>
      <c r="I2402">
        <v>6.9268653520000001</v>
      </c>
      <c r="J2402">
        <v>2.395</v>
      </c>
      <c r="K2402">
        <v>4.7919999999999998</v>
      </c>
      <c r="M2402">
        <v>6.6099956290000002</v>
      </c>
      <c r="N2402">
        <v>2.395</v>
      </c>
      <c r="O2402">
        <v>4.7919999999999998</v>
      </c>
      <c r="Q2402">
        <v>7.5326457060000003</v>
      </c>
      <c r="R2402">
        <v>2.395</v>
      </c>
      <c r="S2402">
        <v>4.7919999999999998</v>
      </c>
    </row>
    <row r="2403" spans="1:19" x14ac:dyDescent="0.3">
      <c r="A2403">
        <v>17.68412648</v>
      </c>
      <c r="B2403">
        <v>2.3959999999999999</v>
      </c>
      <c r="C2403">
        <v>4.7939999999999996</v>
      </c>
      <c r="E2403">
        <v>9.3569765409999999</v>
      </c>
      <c r="F2403">
        <v>2.3959999999999999</v>
      </c>
      <c r="G2403">
        <v>4.7939999999999996</v>
      </c>
      <c r="I2403">
        <v>6.9105558809999996</v>
      </c>
      <c r="J2403">
        <v>2.3959999999999999</v>
      </c>
      <c r="K2403">
        <v>4.7939999999999996</v>
      </c>
      <c r="M2403">
        <v>6.5936861579999997</v>
      </c>
      <c r="N2403">
        <v>2.3959999999999999</v>
      </c>
      <c r="O2403">
        <v>4.7939999999999996</v>
      </c>
      <c r="Q2403">
        <v>7.5256559330000004</v>
      </c>
      <c r="R2403">
        <v>2.3959999999999999</v>
      </c>
      <c r="S2403">
        <v>4.7939999999999996</v>
      </c>
    </row>
    <row r="2404" spans="1:19" x14ac:dyDescent="0.3">
      <c r="A2404">
        <v>17.70742572</v>
      </c>
      <c r="B2404">
        <v>2.3969999999999998</v>
      </c>
      <c r="C2404">
        <v>4.7960000000000003</v>
      </c>
      <c r="E2404">
        <v>9.3057182029999996</v>
      </c>
      <c r="F2404">
        <v>2.3969999999999998</v>
      </c>
      <c r="G2404">
        <v>4.7960000000000003</v>
      </c>
      <c r="I2404">
        <v>6.9268653520000001</v>
      </c>
      <c r="J2404">
        <v>2.3969999999999998</v>
      </c>
      <c r="K2404">
        <v>4.7960000000000003</v>
      </c>
      <c r="M2404">
        <v>6.591356233</v>
      </c>
      <c r="N2404">
        <v>2.3969999999999998</v>
      </c>
      <c r="O2404">
        <v>4.7960000000000003</v>
      </c>
      <c r="Q2404">
        <v>7.5303157819999997</v>
      </c>
      <c r="R2404">
        <v>2.3969999999999998</v>
      </c>
      <c r="S2404">
        <v>4.7960000000000003</v>
      </c>
    </row>
    <row r="2405" spans="1:19" x14ac:dyDescent="0.3">
      <c r="A2405">
        <v>17.705095799999999</v>
      </c>
      <c r="B2405">
        <v>2.3980000000000001</v>
      </c>
      <c r="C2405">
        <v>4.798</v>
      </c>
      <c r="E2405">
        <v>9.3196977499999996</v>
      </c>
      <c r="F2405">
        <v>2.3980000000000001</v>
      </c>
      <c r="G2405">
        <v>4.798</v>
      </c>
      <c r="I2405">
        <v>6.9128858060000002</v>
      </c>
      <c r="J2405">
        <v>2.3980000000000001</v>
      </c>
      <c r="K2405">
        <v>4.798</v>
      </c>
      <c r="M2405">
        <v>6.5657270649999999</v>
      </c>
      <c r="N2405">
        <v>2.3980000000000001</v>
      </c>
      <c r="O2405">
        <v>4.798</v>
      </c>
      <c r="Q2405">
        <v>7.5396354800000003</v>
      </c>
      <c r="R2405">
        <v>2.3980000000000001</v>
      </c>
      <c r="S2405">
        <v>4.798</v>
      </c>
    </row>
    <row r="2406" spans="1:19" x14ac:dyDescent="0.3">
      <c r="A2406">
        <v>17.726065120000001</v>
      </c>
      <c r="B2406">
        <v>2.399</v>
      </c>
      <c r="C2406">
        <v>4.8</v>
      </c>
      <c r="E2406">
        <v>9.3383371450000006</v>
      </c>
      <c r="F2406">
        <v>2.399</v>
      </c>
      <c r="G2406">
        <v>4.8</v>
      </c>
      <c r="I2406">
        <v>6.8895865609999998</v>
      </c>
      <c r="J2406">
        <v>2.399</v>
      </c>
      <c r="K2406">
        <v>4.8</v>
      </c>
      <c r="M2406">
        <v>6.5960160820000002</v>
      </c>
      <c r="N2406">
        <v>2.399</v>
      </c>
      <c r="O2406">
        <v>4.8</v>
      </c>
      <c r="Q2406">
        <v>7.5373055549999997</v>
      </c>
      <c r="R2406">
        <v>2.399</v>
      </c>
      <c r="S2406">
        <v>4.8</v>
      </c>
    </row>
    <row r="2407" spans="1:19" x14ac:dyDescent="0.3">
      <c r="A2407">
        <v>17.709755650000002</v>
      </c>
      <c r="B2407">
        <v>2.4</v>
      </c>
      <c r="C2407">
        <v>4.8019999999999996</v>
      </c>
      <c r="E2407">
        <v>9.3895954830000008</v>
      </c>
      <c r="F2407">
        <v>2.4</v>
      </c>
      <c r="G2407">
        <v>4.8019999999999996</v>
      </c>
      <c r="I2407">
        <v>6.9152157299999999</v>
      </c>
      <c r="J2407">
        <v>2.4</v>
      </c>
      <c r="K2407">
        <v>4.8019999999999996</v>
      </c>
      <c r="M2407">
        <v>6.58436646</v>
      </c>
      <c r="N2407">
        <v>2.4</v>
      </c>
      <c r="O2407">
        <v>4.8019999999999996</v>
      </c>
      <c r="Q2407">
        <v>7.5512851019999996</v>
      </c>
      <c r="R2407">
        <v>2.4</v>
      </c>
      <c r="S2407">
        <v>4.8019999999999996</v>
      </c>
    </row>
    <row r="2408" spans="1:19" x14ac:dyDescent="0.3">
      <c r="A2408">
        <v>17.686456400000001</v>
      </c>
      <c r="B2408">
        <v>2.4009999999999998</v>
      </c>
      <c r="C2408">
        <v>4.8040000000000003</v>
      </c>
      <c r="E2408">
        <v>9.3802757850000003</v>
      </c>
      <c r="F2408">
        <v>2.4009999999999998</v>
      </c>
      <c r="G2408">
        <v>4.8040000000000003</v>
      </c>
      <c r="I2408">
        <v>6.8965763349999998</v>
      </c>
      <c r="J2408">
        <v>2.4009999999999998</v>
      </c>
      <c r="K2408">
        <v>4.8040000000000003</v>
      </c>
      <c r="M2408">
        <v>6.598346007</v>
      </c>
      <c r="N2408">
        <v>2.4009999999999998</v>
      </c>
      <c r="O2408">
        <v>4.8040000000000003</v>
      </c>
      <c r="Q2408">
        <v>7.5442953279999996</v>
      </c>
      <c r="R2408">
        <v>2.4009999999999998</v>
      </c>
      <c r="S2408">
        <v>4.8040000000000003</v>
      </c>
    </row>
    <row r="2409" spans="1:19" x14ac:dyDescent="0.3">
      <c r="A2409">
        <v>17.70742572</v>
      </c>
      <c r="B2409">
        <v>2.4020000000000001</v>
      </c>
      <c r="C2409">
        <v>4.806</v>
      </c>
      <c r="E2409">
        <v>9.3989151809999996</v>
      </c>
      <c r="F2409">
        <v>2.4020000000000001</v>
      </c>
      <c r="G2409">
        <v>4.806</v>
      </c>
      <c r="I2409">
        <v>6.9152157299999999</v>
      </c>
      <c r="J2409">
        <v>2.4020000000000001</v>
      </c>
      <c r="K2409">
        <v>4.806</v>
      </c>
      <c r="M2409">
        <v>6.5960160820000002</v>
      </c>
      <c r="N2409">
        <v>2.4020000000000001</v>
      </c>
      <c r="O2409">
        <v>4.806</v>
      </c>
      <c r="Q2409">
        <v>7.5536150260000001</v>
      </c>
      <c r="R2409">
        <v>2.4020000000000001</v>
      </c>
      <c r="S2409">
        <v>4.806</v>
      </c>
    </row>
    <row r="2410" spans="1:19" x14ac:dyDescent="0.3">
      <c r="A2410">
        <v>17.693446179999999</v>
      </c>
      <c r="B2410">
        <v>2.403</v>
      </c>
      <c r="C2410">
        <v>4.8079999999999998</v>
      </c>
      <c r="E2410">
        <v>9.3662962380000003</v>
      </c>
      <c r="F2410">
        <v>2.403</v>
      </c>
      <c r="G2410">
        <v>4.8079999999999998</v>
      </c>
      <c r="I2410">
        <v>6.9268653520000001</v>
      </c>
      <c r="J2410">
        <v>2.403</v>
      </c>
      <c r="K2410">
        <v>4.8079999999999998</v>
      </c>
      <c r="M2410">
        <v>6.6030058560000002</v>
      </c>
      <c r="N2410">
        <v>2.403</v>
      </c>
      <c r="O2410">
        <v>4.8079999999999998</v>
      </c>
      <c r="Q2410">
        <v>7.5559449509999999</v>
      </c>
      <c r="R2410">
        <v>2.403</v>
      </c>
      <c r="S2410">
        <v>4.8079999999999998</v>
      </c>
    </row>
    <row r="2411" spans="1:19" x14ac:dyDescent="0.3">
      <c r="A2411">
        <v>17.69111625</v>
      </c>
      <c r="B2411">
        <v>2.4039999999999999</v>
      </c>
      <c r="C2411">
        <v>4.8099999999999996</v>
      </c>
      <c r="E2411">
        <v>9.3779458610000006</v>
      </c>
      <c r="F2411">
        <v>2.4039999999999999</v>
      </c>
      <c r="G2411">
        <v>4.8099999999999996</v>
      </c>
      <c r="I2411">
        <v>6.9361850499999997</v>
      </c>
      <c r="J2411">
        <v>2.4039999999999999</v>
      </c>
      <c r="K2411">
        <v>4.8099999999999996</v>
      </c>
      <c r="M2411">
        <v>6.5960160820000002</v>
      </c>
      <c r="N2411">
        <v>2.4039999999999999</v>
      </c>
      <c r="O2411">
        <v>4.8099999999999996</v>
      </c>
      <c r="Q2411">
        <v>7.574584346</v>
      </c>
      <c r="R2411">
        <v>2.4039999999999999</v>
      </c>
      <c r="S2411">
        <v>4.8099999999999996</v>
      </c>
    </row>
    <row r="2412" spans="1:19" x14ac:dyDescent="0.3">
      <c r="A2412">
        <v>17.688786329999999</v>
      </c>
      <c r="B2412">
        <v>2.4049999999999998</v>
      </c>
      <c r="C2412">
        <v>4.8120000000000003</v>
      </c>
      <c r="E2412">
        <v>9.3895954830000008</v>
      </c>
      <c r="F2412">
        <v>2.4049999999999998</v>
      </c>
      <c r="G2412">
        <v>4.8120000000000003</v>
      </c>
      <c r="I2412">
        <v>6.9315252010000004</v>
      </c>
      <c r="J2412">
        <v>2.4049999999999998</v>
      </c>
      <c r="K2412">
        <v>4.8120000000000003</v>
      </c>
      <c r="M2412">
        <v>6.6006759309999996</v>
      </c>
      <c r="N2412">
        <v>2.4049999999999998</v>
      </c>
      <c r="O2412">
        <v>4.8120000000000003</v>
      </c>
      <c r="Q2412">
        <v>7.5629347239999998</v>
      </c>
      <c r="R2412">
        <v>2.4049999999999998</v>
      </c>
      <c r="S2412">
        <v>4.8120000000000003</v>
      </c>
    </row>
    <row r="2413" spans="1:19" x14ac:dyDescent="0.3">
      <c r="A2413">
        <v>17.69111625</v>
      </c>
      <c r="B2413">
        <v>2.4060000000000001</v>
      </c>
      <c r="C2413">
        <v>4.8140000000000001</v>
      </c>
      <c r="E2413">
        <v>9.4198845010000003</v>
      </c>
      <c r="F2413">
        <v>2.4060000000000001</v>
      </c>
      <c r="G2413">
        <v>4.8140000000000001</v>
      </c>
      <c r="I2413">
        <v>6.9198755790000002</v>
      </c>
      <c r="J2413">
        <v>2.4060000000000001</v>
      </c>
      <c r="K2413">
        <v>4.8140000000000001</v>
      </c>
      <c r="M2413">
        <v>6.6053357799999999</v>
      </c>
      <c r="N2413">
        <v>2.4060000000000001</v>
      </c>
      <c r="O2413">
        <v>4.8140000000000001</v>
      </c>
      <c r="Q2413">
        <v>7.5862339680000002</v>
      </c>
      <c r="R2413">
        <v>2.4060000000000001</v>
      </c>
      <c r="S2413">
        <v>4.8140000000000001</v>
      </c>
    </row>
    <row r="2414" spans="1:19" x14ac:dyDescent="0.3">
      <c r="A2414">
        <v>17.681796559999999</v>
      </c>
      <c r="B2414">
        <v>2.407</v>
      </c>
      <c r="C2414">
        <v>4.8159999999999998</v>
      </c>
      <c r="E2414">
        <v>9.4152246519999991</v>
      </c>
      <c r="F2414">
        <v>2.407</v>
      </c>
      <c r="G2414">
        <v>4.8159999999999998</v>
      </c>
      <c r="I2414">
        <v>6.9268653520000001</v>
      </c>
      <c r="J2414">
        <v>2.407</v>
      </c>
      <c r="K2414">
        <v>4.8159999999999998</v>
      </c>
      <c r="M2414">
        <v>6.6099956290000002</v>
      </c>
      <c r="N2414">
        <v>2.407</v>
      </c>
      <c r="O2414">
        <v>4.8159999999999998</v>
      </c>
      <c r="Q2414">
        <v>7.5582748750000004</v>
      </c>
      <c r="R2414">
        <v>2.407</v>
      </c>
      <c r="S2414">
        <v>4.8159999999999998</v>
      </c>
    </row>
    <row r="2415" spans="1:19" x14ac:dyDescent="0.3">
      <c r="A2415">
        <v>17.686456400000001</v>
      </c>
      <c r="B2415">
        <v>2.4079999999999999</v>
      </c>
      <c r="C2415">
        <v>4.8179999999999996</v>
      </c>
      <c r="E2415">
        <v>9.408234878</v>
      </c>
      <c r="F2415">
        <v>2.4079999999999999</v>
      </c>
      <c r="G2415">
        <v>4.8179999999999996</v>
      </c>
      <c r="I2415">
        <v>6.9385149750000004</v>
      </c>
      <c r="J2415">
        <v>2.4079999999999999</v>
      </c>
      <c r="K2415">
        <v>4.8179999999999996</v>
      </c>
      <c r="M2415">
        <v>6.5890263090000003</v>
      </c>
      <c r="N2415">
        <v>2.4079999999999999</v>
      </c>
      <c r="O2415">
        <v>4.8179999999999996</v>
      </c>
      <c r="Q2415">
        <v>7.5722544220000003</v>
      </c>
      <c r="R2415">
        <v>2.4079999999999999</v>
      </c>
      <c r="S2415">
        <v>4.8179999999999996</v>
      </c>
    </row>
    <row r="2416" spans="1:19" x14ac:dyDescent="0.3">
      <c r="A2416">
        <v>17.686456400000001</v>
      </c>
      <c r="B2416">
        <v>2.4089999999999998</v>
      </c>
      <c r="C2416">
        <v>4.82</v>
      </c>
      <c r="E2416">
        <v>9.3593064649999995</v>
      </c>
      <c r="F2416">
        <v>2.4089999999999998</v>
      </c>
      <c r="G2416">
        <v>4.82</v>
      </c>
      <c r="I2416">
        <v>6.9548244459999999</v>
      </c>
      <c r="J2416">
        <v>2.4089999999999998</v>
      </c>
      <c r="K2416">
        <v>4.82</v>
      </c>
      <c r="M2416">
        <v>6.6099956290000002</v>
      </c>
      <c r="N2416">
        <v>2.4089999999999998</v>
      </c>
      <c r="O2416">
        <v>4.82</v>
      </c>
      <c r="Q2416">
        <v>7.5466252530000002</v>
      </c>
      <c r="R2416">
        <v>2.4089999999999998</v>
      </c>
      <c r="S2416">
        <v>4.82</v>
      </c>
    </row>
    <row r="2417" spans="1:19" x14ac:dyDescent="0.3">
      <c r="A2417">
        <v>17.637527989999999</v>
      </c>
      <c r="B2417">
        <v>2.41</v>
      </c>
      <c r="C2417">
        <v>4.8220000000000001</v>
      </c>
      <c r="E2417">
        <v>9.3593064649999995</v>
      </c>
      <c r="F2417">
        <v>2.41</v>
      </c>
      <c r="G2417">
        <v>4.8220000000000001</v>
      </c>
      <c r="I2417">
        <v>6.9524945210000002</v>
      </c>
      <c r="J2417">
        <v>2.41</v>
      </c>
      <c r="K2417">
        <v>4.8220000000000001</v>
      </c>
      <c r="M2417">
        <v>6.5773766870000001</v>
      </c>
      <c r="N2417">
        <v>2.41</v>
      </c>
      <c r="O2417">
        <v>4.8220000000000001</v>
      </c>
      <c r="Q2417">
        <v>7.5233260079999997</v>
      </c>
      <c r="R2417">
        <v>2.41</v>
      </c>
      <c r="S2417">
        <v>4.8220000000000001</v>
      </c>
    </row>
    <row r="2418" spans="1:19" x14ac:dyDescent="0.3">
      <c r="A2418">
        <v>17.66781701</v>
      </c>
      <c r="B2418">
        <v>2.411</v>
      </c>
      <c r="C2418">
        <v>4.8239999999999998</v>
      </c>
      <c r="E2418">
        <v>9.3499867670000008</v>
      </c>
      <c r="F2418">
        <v>2.411</v>
      </c>
      <c r="G2418">
        <v>4.8239999999999998</v>
      </c>
      <c r="I2418">
        <v>6.9781236900000003</v>
      </c>
      <c r="J2418">
        <v>2.411</v>
      </c>
      <c r="K2418">
        <v>4.8239999999999998</v>
      </c>
      <c r="M2418">
        <v>6.5750467620000004</v>
      </c>
      <c r="N2418">
        <v>2.411</v>
      </c>
      <c r="O2418">
        <v>4.8239999999999998</v>
      </c>
      <c r="Q2418">
        <v>7.4976968399999997</v>
      </c>
      <c r="R2418">
        <v>2.411</v>
      </c>
      <c r="S2418">
        <v>4.8239999999999998</v>
      </c>
    </row>
    <row r="2419" spans="1:19" x14ac:dyDescent="0.3">
      <c r="A2419">
        <v>17.693446179999999</v>
      </c>
      <c r="B2419">
        <v>2.4119999999999999</v>
      </c>
      <c r="C2419">
        <v>4.8259999999999996</v>
      </c>
      <c r="E2419">
        <v>9.3662962380000003</v>
      </c>
      <c r="F2419">
        <v>2.4119999999999999</v>
      </c>
      <c r="G2419">
        <v>4.8259999999999996</v>
      </c>
      <c r="I2419">
        <v>6.9688039919999998</v>
      </c>
      <c r="J2419">
        <v>2.4119999999999999</v>
      </c>
      <c r="K2419">
        <v>4.8259999999999996</v>
      </c>
      <c r="M2419">
        <v>6.6053357799999999</v>
      </c>
      <c r="N2419">
        <v>2.4119999999999999</v>
      </c>
      <c r="O2419">
        <v>4.8259999999999996</v>
      </c>
      <c r="Q2419">
        <v>7.488377142</v>
      </c>
      <c r="R2419">
        <v>2.4119999999999999</v>
      </c>
      <c r="S2419">
        <v>4.8259999999999996</v>
      </c>
    </row>
    <row r="2420" spans="1:19" x14ac:dyDescent="0.3">
      <c r="A2420">
        <v>17.688786329999999</v>
      </c>
      <c r="B2420">
        <v>2.4129999999999998</v>
      </c>
      <c r="C2420">
        <v>4.8280000000000003</v>
      </c>
      <c r="E2420">
        <v>9.3942553320000002</v>
      </c>
      <c r="F2420">
        <v>2.4129999999999998</v>
      </c>
      <c r="G2420">
        <v>4.8280000000000003</v>
      </c>
      <c r="I2420">
        <v>6.9804536150000001</v>
      </c>
      <c r="J2420">
        <v>2.4129999999999998</v>
      </c>
      <c r="K2420">
        <v>4.8280000000000003</v>
      </c>
      <c r="M2420">
        <v>6.6076657049999996</v>
      </c>
      <c r="N2420">
        <v>2.4129999999999998</v>
      </c>
      <c r="O2420">
        <v>4.8280000000000003</v>
      </c>
      <c r="Q2420">
        <v>7.4837172929999998</v>
      </c>
      <c r="R2420">
        <v>2.4129999999999998</v>
      </c>
      <c r="S2420">
        <v>4.8280000000000003</v>
      </c>
    </row>
    <row r="2421" spans="1:19" x14ac:dyDescent="0.3">
      <c r="A2421">
        <v>17.69111625</v>
      </c>
      <c r="B2421">
        <v>2.4140000000000001</v>
      </c>
      <c r="C2421">
        <v>4.83</v>
      </c>
      <c r="E2421">
        <v>9.3872655579999993</v>
      </c>
      <c r="F2421">
        <v>2.4140000000000001</v>
      </c>
      <c r="G2421">
        <v>4.83</v>
      </c>
      <c r="I2421">
        <v>6.9781236900000003</v>
      </c>
      <c r="J2421">
        <v>2.4140000000000001</v>
      </c>
      <c r="K2421">
        <v>4.83</v>
      </c>
      <c r="M2421">
        <v>6.630964949</v>
      </c>
      <c r="N2421">
        <v>2.4140000000000001</v>
      </c>
      <c r="O2421">
        <v>4.83</v>
      </c>
      <c r="Q2421">
        <v>7.4860472170000003</v>
      </c>
      <c r="R2421">
        <v>2.4140000000000001</v>
      </c>
      <c r="S2421">
        <v>4.83</v>
      </c>
    </row>
    <row r="2422" spans="1:19" x14ac:dyDescent="0.3">
      <c r="A2422">
        <v>17.677136709999999</v>
      </c>
      <c r="B2422">
        <v>2.415</v>
      </c>
      <c r="C2422">
        <v>4.8319999999999999</v>
      </c>
      <c r="E2422">
        <v>9.3895954830000008</v>
      </c>
      <c r="F2422">
        <v>2.415</v>
      </c>
      <c r="G2422">
        <v>4.8319999999999999</v>
      </c>
      <c r="I2422">
        <v>7.0037528590000004</v>
      </c>
      <c r="J2422">
        <v>2.415</v>
      </c>
      <c r="K2422">
        <v>4.8319999999999999</v>
      </c>
      <c r="M2422">
        <v>6.6356247980000003</v>
      </c>
      <c r="N2422">
        <v>2.415</v>
      </c>
      <c r="O2422">
        <v>4.8319999999999999</v>
      </c>
      <c r="Q2422">
        <v>7.4907070659999997</v>
      </c>
      <c r="R2422">
        <v>2.415</v>
      </c>
      <c r="S2422">
        <v>4.8319999999999999</v>
      </c>
    </row>
    <row r="2423" spans="1:19" x14ac:dyDescent="0.3">
      <c r="A2423">
        <v>17.653837459999998</v>
      </c>
      <c r="B2423">
        <v>2.4159999999999999</v>
      </c>
      <c r="C2423">
        <v>4.8339999999999996</v>
      </c>
      <c r="E2423">
        <v>9.3709560869999997</v>
      </c>
      <c r="F2423">
        <v>2.4159999999999999</v>
      </c>
      <c r="G2423">
        <v>4.8339999999999996</v>
      </c>
      <c r="I2423">
        <v>7.0130725570000001</v>
      </c>
      <c r="J2423">
        <v>2.4159999999999999</v>
      </c>
      <c r="K2423">
        <v>4.8339999999999996</v>
      </c>
      <c r="M2423">
        <v>6.6356247980000003</v>
      </c>
      <c r="N2423">
        <v>2.4159999999999999</v>
      </c>
      <c r="O2423">
        <v>4.8339999999999996</v>
      </c>
      <c r="Q2423">
        <v>7.502356689</v>
      </c>
      <c r="R2423">
        <v>2.4159999999999999</v>
      </c>
      <c r="S2423">
        <v>4.8339999999999996</v>
      </c>
    </row>
    <row r="2424" spans="1:19" x14ac:dyDescent="0.3">
      <c r="A2424">
        <v>17.658497310000001</v>
      </c>
      <c r="B2424">
        <v>2.4169999999999998</v>
      </c>
      <c r="C2424">
        <v>4.8360000000000003</v>
      </c>
      <c r="E2424">
        <v>9.3593064649999995</v>
      </c>
      <c r="F2424">
        <v>2.4169999999999998</v>
      </c>
      <c r="G2424">
        <v>4.8360000000000003</v>
      </c>
      <c r="I2424">
        <v>7.0060827830000001</v>
      </c>
      <c r="J2424">
        <v>2.4169999999999998</v>
      </c>
      <c r="K2424">
        <v>4.8360000000000003</v>
      </c>
      <c r="M2424">
        <v>6.6053357799999999</v>
      </c>
      <c r="N2424">
        <v>2.4169999999999998</v>
      </c>
      <c r="O2424">
        <v>4.8360000000000003</v>
      </c>
      <c r="Q2424">
        <v>7.4860472170000003</v>
      </c>
      <c r="R2424">
        <v>2.4169999999999998</v>
      </c>
      <c r="S2424">
        <v>4.8360000000000003</v>
      </c>
    </row>
    <row r="2425" spans="1:19" x14ac:dyDescent="0.3">
      <c r="A2425">
        <v>17.674806780000001</v>
      </c>
      <c r="B2425">
        <v>2.4180000000000001</v>
      </c>
      <c r="C2425">
        <v>4.8380000000000001</v>
      </c>
      <c r="E2425">
        <v>9.3523166920000005</v>
      </c>
      <c r="F2425">
        <v>2.4180000000000001</v>
      </c>
      <c r="G2425">
        <v>4.8380000000000001</v>
      </c>
      <c r="I2425">
        <v>7.0037528590000004</v>
      </c>
      <c r="J2425">
        <v>2.4180000000000001</v>
      </c>
      <c r="K2425">
        <v>4.8380000000000001</v>
      </c>
      <c r="M2425">
        <v>6.6542641930000004</v>
      </c>
      <c r="N2425">
        <v>2.4180000000000001</v>
      </c>
      <c r="O2425">
        <v>4.8380000000000001</v>
      </c>
      <c r="Q2425">
        <v>7.5093464619999999</v>
      </c>
      <c r="R2425">
        <v>2.4180000000000001</v>
      </c>
      <c r="S2425">
        <v>4.8380000000000001</v>
      </c>
    </row>
    <row r="2426" spans="1:19" x14ac:dyDescent="0.3">
      <c r="A2426">
        <v>17.658497310000001</v>
      </c>
      <c r="B2426">
        <v>2.419</v>
      </c>
      <c r="C2426">
        <v>4.84</v>
      </c>
      <c r="E2426">
        <v>9.3476568429999993</v>
      </c>
      <c r="F2426">
        <v>2.419</v>
      </c>
      <c r="G2426">
        <v>4.84</v>
      </c>
      <c r="I2426">
        <v>7.0107426320000004</v>
      </c>
      <c r="J2426">
        <v>2.419</v>
      </c>
      <c r="K2426">
        <v>4.84</v>
      </c>
      <c r="M2426">
        <v>6.630964949</v>
      </c>
      <c r="N2426">
        <v>2.419</v>
      </c>
      <c r="O2426">
        <v>4.84</v>
      </c>
      <c r="Q2426">
        <v>7.5140063110000002</v>
      </c>
      <c r="R2426">
        <v>2.419</v>
      </c>
      <c r="S2426">
        <v>4.84</v>
      </c>
    </row>
    <row r="2427" spans="1:19" x14ac:dyDescent="0.3">
      <c r="A2427">
        <v>17.653837459999998</v>
      </c>
      <c r="B2427">
        <v>2.42</v>
      </c>
      <c r="C2427">
        <v>4.8419999999999996</v>
      </c>
      <c r="E2427">
        <v>9.3523166920000005</v>
      </c>
      <c r="F2427">
        <v>2.42</v>
      </c>
      <c r="G2427">
        <v>4.8419999999999996</v>
      </c>
      <c r="I2427">
        <v>7.0387017250000001</v>
      </c>
      <c r="J2427">
        <v>2.42</v>
      </c>
      <c r="K2427">
        <v>4.8419999999999996</v>
      </c>
      <c r="M2427">
        <v>6.6612539670000004</v>
      </c>
      <c r="N2427">
        <v>2.42</v>
      </c>
      <c r="O2427">
        <v>4.8419999999999996</v>
      </c>
      <c r="Q2427">
        <v>7.5186661600000004</v>
      </c>
      <c r="R2427">
        <v>2.42</v>
      </c>
      <c r="S2427">
        <v>4.8419999999999996</v>
      </c>
    </row>
    <row r="2428" spans="1:19" x14ac:dyDescent="0.3">
      <c r="A2428">
        <v>17.61655867</v>
      </c>
      <c r="B2428">
        <v>2.4209999999999998</v>
      </c>
      <c r="C2428">
        <v>4.8440000000000003</v>
      </c>
      <c r="E2428">
        <v>9.3266875230000004</v>
      </c>
      <c r="F2428">
        <v>2.4209999999999998</v>
      </c>
      <c r="G2428">
        <v>4.8440000000000003</v>
      </c>
      <c r="I2428">
        <v>7.0177324060000004</v>
      </c>
      <c r="J2428">
        <v>2.4209999999999998</v>
      </c>
      <c r="K2428">
        <v>4.8440000000000003</v>
      </c>
      <c r="M2428">
        <v>6.6496043440000001</v>
      </c>
      <c r="N2428">
        <v>2.4209999999999998</v>
      </c>
      <c r="O2428">
        <v>4.8440000000000003</v>
      </c>
      <c r="Q2428">
        <v>7.4976968399999997</v>
      </c>
      <c r="R2428">
        <v>2.4209999999999998</v>
      </c>
      <c r="S2428">
        <v>4.8440000000000003</v>
      </c>
    </row>
    <row r="2429" spans="1:19" x14ac:dyDescent="0.3">
      <c r="A2429">
        <v>17.614228749999999</v>
      </c>
      <c r="B2429">
        <v>2.4220000000000002</v>
      </c>
      <c r="C2429">
        <v>4.8460000000000001</v>
      </c>
      <c r="E2429">
        <v>9.3429969939999999</v>
      </c>
      <c r="F2429">
        <v>2.4220000000000002</v>
      </c>
      <c r="G2429">
        <v>4.8460000000000001</v>
      </c>
      <c r="I2429">
        <v>7.0270521029999999</v>
      </c>
      <c r="J2429">
        <v>2.4220000000000002</v>
      </c>
      <c r="K2429">
        <v>4.8460000000000001</v>
      </c>
      <c r="M2429">
        <v>6.6472744199999996</v>
      </c>
      <c r="N2429">
        <v>2.4220000000000002</v>
      </c>
      <c r="O2429">
        <v>4.8460000000000001</v>
      </c>
      <c r="Q2429">
        <v>7.502356689</v>
      </c>
      <c r="R2429">
        <v>2.4220000000000002</v>
      </c>
      <c r="S2429">
        <v>4.8460000000000001</v>
      </c>
    </row>
    <row r="2430" spans="1:19" x14ac:dyDescent="0.3">
      <c r="A2430">
        <v>17.607238970000001</v>
      </c>
      <c r="B2430">
        <v>2.423</v>
      </c>
      <c r="C2430">
        <v>4.8479999999999999</v>
      </c>
      <c r="E2430">
        <v>9.3173678249999998</v>
      </c>
      <c r="F2430">
        <v>2.423</v>
      </c>
      <c r="G2430">
        <v>4.8479999999999999</v>
      </c>
      <c r="I2430">
        <v>7.0084127079999998</v>
      </c>
      <c r="J2430">
        <v>2.423</v>
      </c>
      <c r="K2430">
        <v>4.8479999999999999</v>
      </c>
      <c r="M2430">
        <v>6.6472744199999996</v>
      </c>
      <c r="N2430">
        <v>2.423</v>
      </c>
      <c r="O2430">
        <v>4.8479999999999999</v>
      </c>
      <c r="Q2430">
        <v>7.4930369910000003</v>
      </c>
      <c r="R2430">
        <v>2.423</v>
      </c>
      <c r="S2430">
        <v>4.8479999999999999</v>
      </c>
    </row>
    <row r="2431" spans="1:19" x14ac:dyDescent="0.3">
      <c r="A2431">
        <v>17.597919279999999</v>
      </c>
      <c r="B2431">
        <v>2.4239999999999999</v>
      </c>
      <c r="C2431">
        <v>4.8499999999999996</v>
      </c>
      <c r="E2431">
        <v>9.3453269189999997</v>
      </c>
      <c r="F2431">
        <v>2.4239999999999999</v>
      </c>
      <c r="G2431">
        <v>4.8499999999999996</v>
      </c>
      <c r="I2431">
        <v>7.0387017250000001</v>
      </c>
      <c r="J2431">
        <v>2.4239999999999999</v>
      </c>
      <c r="K2431">
        <v>4.8499999999999996</v>
      </c>
      <c r="M2431">
        <v>6.6379547219999999</v>
      </c>
      <c r="N2431">
        <v>2.4239999999999999</v>
      </c>
      <c r="O2431">
        <v>4.8499999999999996</v>
      </c>
      <c r="Q2431">
        <v>7.4907070659999997</v>
      </c>
      <c r="R2431">
        <v>2.4239999999999999</v>
      </c>
      <c r="S2431">
        <v>4.8499999999999996</v>
      </c>
    </row>
    <row r="2432" spans="1:19" x14ac:dyDescent="0.3">
      <c r="A2432">
        <v>17.618888599999998</v>
      </c>
      <c r="B2432">
        <v>2.4249999999999998</v>
      </c>
      <c r="C2432">
        <v>4.8520000000000003</v>
      </c>
      <c r="E2432">
        <v>9.3150379010000002</v>
      </c>
      <c r="F2432">
        <v>2.4249999999999998</v>
      </c>
      <c r="G2432">
        <v>4.8520000000000003</v>
      </c>
      <c r="I2432">
        <v>7.0317119520000002</v>
      </c>
      <c r="J2432">
        <v>2.4249999999999998</v>
      </c>
      <c r="K2432">
        <v>4.8520000000000003</v>
      </c>
      <c r="M2432">
        <v>6.6402846469999997</v>
      </c>
      <c r="N2432">
        <v>2.4249999999999998</v>
      </c>
      <c r="O2432">
        <v>4.8520000000000003</v>
      </c>
      <c r="Q2432">
        <v>7.4813873690000001</v>
      </c>
      <c r="R2432">
        <v>2.4249999999999998</v>
      </c>
      <c r="S2432">
        <v>4.8520000000000003</v>
      </c>
    </row>
    <row r="2433" spans="1:19" x14ac:dyDescent="0.3">
      <c r="A2433">
        <v>17.62820829</v>
      </c>
      <c r="B2433">
        <v>2.4260000000000002</v>
      </c>
      <c r="C2433">
        <v>4.8540000000000001</v>
      </c>
      <c r="E2433">
        <v>9.3220276739999992</v>
      </c>
      <c r="F2433">
        <v>2.4260000000000002</v>
      </c>
      <c r="G2433">
        <v>4.8540000000000001</v>
      </c>
      <c r="I2433">
        <v>7.0340418769999999</v>
      </c>
      <c r="J2433">
        <v>2.4260000000000002</v>
      </c>
      <c r="K2433">
        <v>4.8540000000000001</v>
      </c>
      <c r="M2433">
        <v>6.6519342689999998</v>
      </c>
      <c r="N2433">
        <v>2.4260000000000002</v>
      </c>
      <c r="O2433">
        <v>4.8540000000000001</v>
      </c>
      <c r="Q2433">
        <v>7.4813873690000001</v>
      </c>
      <c r="R2433">
        <v>2.4260000000000002</v>
      </c>
      <c r="S2433">
        <v>4.8540000000000001</v>
      </c>
    </row>
    <row r="2434" spans="1:19" x14ac:dyDescent="0.3">
      <c r="A2434">
        <v>17.635198070000001</v>
      </c>
      <c r="B2434">
        <v>2.427</v>
      </c>
      <c r="C2434">
        <v>4.8559999999999999</v>
      </c>
      <c r="E2434">
        <v>9.3150379010000002</v>
      </c>
      <c r="F2434">
        <v>2.427</v>
      </c>
      <c r="G2434">
        <v>4.8559999999999999</v>
      </c>
      <c r="I2434">
        <v>7.0736505919999999</v>
      </c>
      <c r="J2434">
        <v>2.427</v>
      </c>
      <c r="K2434">
        <v>4.8559999999999999</v>
      </c>
      <c r="M2434">
        <v>6.6589240419999998</v>
      </c>
      <c r="N2434">
        <v>2.427</v>
      </c>
      <c r="O2434">
        <v>4.8559999999999999</v>
      </c>
      <c r="Q2434">
        <v>7.4674078220000002</v>
      </c>
      <c r="R2434">
        <v>2.427</v>
      </c>
      <c r="S2434">
        <v>4.8559999999999999</v>
      </c>
    </row>
    <row r="2435" spans="1:19" x14ac:dyDescent="0.3">
      <c r="A2435">
        <v>17.621218519999999</v>
      </c>
      <c r="B2435">
        <v>2.4279999999999999</v>
      </c>
      <c r="C2435">
        <v>4.8579999999999997</v>
      </c>
      <c r="E2435">
        <v>9.3127079760000004</v>
      </c>
      <c r="F2435">
        <v>2.4279999999999999</v>
      </c>
      <c r="G2435">
        <v>4.8579999999999997</v>
      </c>
      <c r="I2435">
        <v>7.0713206680000003</v>
      </c>
      <c r="J2435">
        <v>2.4279999999999999</v>
      </c>
      <c r="K2435">
        <v>4.8579999999999997</v>
      </c>
      <c r="M2435">
        <v>6.6286350240000003</v>
      </c>
      <c r="N2435">
        <v>2.4279999999999999</v>
      </c>
      <c r="O2435">
        <v>4.8579999999999997</v>
      </c>
      <c r="Q2435">
        <v>7.4674078220000002</v>
      </c>
      <c r="R2435">
        <v>2.4279999999999999</v>
      </c>
      <c r="S2435">
        <v>4.8579999999999997</v>
      </c>
    </row>
    <row r="2436" spans="1:19" x14ac:dyDescent="0.3">
      <c r="A2436">
        <v>17.644517759999999</v>
      </c>
      <c r="B2436">
        <v>2.4289999999999998</v>
      </c>
      <c r="C2436">
        <v>4.8600000000000003</v>
      </c>
      <c r="E2436">
        <v>9.3057182029999996</v>
      </c>
      <c r="F2436">
        <v>2.4289999999999998</v>
      </c>
      <c r="G2436">
        <v>4.8600000000000003</v>
      </c>
      <c r="I2436">
        <v>7.0689907429999996</v>
      </c>
      <c r="J2436">
        <v>2.4289999999999998</v>
      </c>
      <c r="K2436">
        <v>4.8600000000000003</v>
      </c>
      <c r="M2436">
        <v>6.6099956290000002</v>
      </c>
      <c r="N2436">
        <v>2.4289999999999998</v>
      </c>
      <c r="O2436">
        <v>4.8600000000000003</v>
      </c>
      <c r="Q2436">
        <v>7.4604180490000003</v>
      </c>
      <c r="R2436">
        <v>2.4289999999999998</v>
      </c>
      <c r="S2436">
        <v>4.8600000000000003</v>
      </c>
    </row>
    <row r="2437" spans="1:19" x14ac:dyDescent="0.3">
      <c r="A2437">
        <v>17.609568899999999</v>
      </c>
      <c r="B2437">
        <v>2.4300000000000002</v>
      </c>
      <c r="C2437">
        <v>4.8620000000000001</v>
      </c>
      <c r="E2437">
        <v>9.3150379010000002</v>
      </c>
      <c r="F2437">
        <v>2.4300000000000002</v>
      </c>
      <c r="G2437">
        <v>4.8620000000000001</v>
      </c>
      <c r="I2437">
        <v>7.1016096849999997</v>
      </c>
      <c r="J2437">
        <v>2.4300000000000002</v>
      </c>
      <c r="K2437">
        <v>4.8620000000000001</v>
      </c>
      <c r="M2437">
        <v>6.6053357799999999</v>
      </c>
      <c r="N2437">
        <v>2.4300000000000002</v>
      </c>
      <c r="O2437">
        <v>4.8620000000000001</v>
      </c>
      <c r="Q2437">
        <v>7.448768426</v>
      </c>
      <c r="R2437">
        <v>2.4300000000000002</v>
      </c>
      <c r="S2437">
        <v>4.8620000000000001</v>
      </c>
    </row>
    <row r="2438" spans="1:19" x14ac:dyDescent="0.3">
      <c r="A2438">
        <v>17.653837459999998</v>
      </c>
      <c r="B2438">
        <v>2.431</v>
      </c>
      <c r="C2438">
        <v>4.8639999999999999</v>
      </c>
      <c r="E2438">
        <v>9.3150379010000002</v>
      </c>
      <c r="F2438">
        <v>2.431</v>
      </c>
      <c r="G2438">
        <v>4.8639999999999999</v>
      </c>
      <c r="I2438">
        <v>7.1062695339999999</v>
      </c>
      <c r="J2438">
        <v>2.431</v>
      </c>
      <c r="K2438">
        <v>4.8639999999999999</v>
      </c>
      <c r="M2438">
        <v>6.6123255529999998</v>
      </c>
      <c r="N2438">
        <v>2.431</v>
      </c>
      <c r="O2438">
        <v>4.8639999999999999</v>
      </c>
      <c r="Q2438">
        <v>7.4510983509999997</v>
      </c>
      <c r="R2438">
        <v>2.431</v>
      </c>
      <c r="S2438">
        <v>4.8639999999999999</v>
      </c>
    </row>
    <row r="2439" spans="1:19" x14ac:dyDescent="0.3">
      <c r="A2439">
        <v>17.644517759999999</v>
      </c>
      <c r="B2439">
        <v>2.4319999999999999</v>
      </c>
      <c r="C2439">
        <v>4.8659999999999997</v>
      </c>
      <c r="E2439">
        <v>9.2894087320000001</v>
      </c>
      <c r="F2439">
        <v>2.4319999999999999</v>
      </c>
      <c r="G2439">
        <v>4.8659999999999997</v>
      </c>
      <c r="I2439">
        <v>7.1249089300000001</v>
      </c>
      <c r="J2439">
        <v>2.4319999999999999</v>
      </c>
      <c r="K2439">
        <v>4.8659999999999997</v>
      </c>
      <c r="M2439">
        <v>6.6076657049999996</v>
      </c>
      <c r="N2439">
        <v>2.4319999999999999</v>
      </c>
      <c r="O2439">
        <v>4.8659999999999997</v>
      </c>
      <c r="Q2439">
        <v>7.4743975950000001</v>
      </c>
      <c r="R2439">
        <v>2.4319999999999999</v>
      </c>
      <c r="S2439">
        <v>4.8659999999999997</v>
      </c>
    </row>
    <row r="2440" spans="1:19" x14ac:dyDescent="0.3">
      <c r="A2440">
        <v>17.630538219999998</v>
      </c>
      <c r="B2440">
        <v>2.4329999999999998</v>
      </c>
      <c r="C2440">
        <v>4.8680000000000003</v>
      </c>
      <c r="E2440">
        <v>9.3266875230000004</v>
      </c>
      <c r="F2440">
        <v>2.4329999999999998</v>
      </c>
      <c r="G2440">
        <v>4.8680000000000003</v>
      </c>
      <c r="I2440">
        <v>7.1155892319999996</v>
      </c>
      <c r="J2440">
        <v>2.4329999999999998</v>
      </c>
      <c r="K2440">
        <v>4.8680000000000003</v>
      </c>
      <c r="M2440">
        <v>6.6006759309999996</v>
      </c>
      <c r="N2440">
        <v>2.4329999999999998</v>
      </c>
      <c r="O2440">
        <v>4.8680000000000003</v>
      </c>
      <c r="Q2440">
        <v>7.5209960840000001</v>
      </c>
      <c r="R2440">
        <v>2.4329999999999998</v>
      </c>
      <c r="S2440">
        <v>4.8680000000000003</v>
      </c>
    </row>
    <row r="2441" spans="1:19" x14ac:dyDescent="0.3">
      <c r="A2441">
        <v>17.632868139999999</v>
      </c>
      <c r="B2441">
        <v>2.4340000000000002</v>
      </c>
      <c r="C2441">
        <v>4.87</v>
      </c>
      <c r="E2441">
        <v>9.3103780520000008</v>
      </c>
      <c r="F2441">
        <v>2.4340000000000002</v>
      </c>
      <c r="G2441">
        <v>4.87</v>
      </c>
      <c r="I2441">
        <v>7.1202490809999999</v>
      </c>
      <c r="J2441">
        <v>2.4340000000000002</v>
      </c>
      <c r="K2441">
        <v>4.87</v>
      </c>
      <c r="M2441">
        <v>6.6169854020000001</v>
      </c>
      <c r="N2441">
        <v>2.4340000000000002</v>
      </c>
      <c r="O2441">
        <v>4.87</v>
      </c>
      <c r="Q2441">
        <v>7.5046866129999996</v>
      </c>
      <c r="R2441">
        <v>2.4340000000000002</v>
      </c>
      <c r="S2441">
        <v>4.87</v>
      </c>
    </row>
    <row r="2442" spans="1:19" x14ac:dyDescent="0.3">
      <c r="A2442">
        <v>17.569960179999999</v>
      </c>
      <c r="B2442">
        <v>2.4350000000000001</v>
      </c>
      <c r="C2442">
        <v>4.8719999999999999</v>
      </c>
      <c r="E2442">
        <v>9.3173678249999998</v>
      </c>
      <c r="F2442">
        <v>2.4350000000000001</v>
      </c>
      <c r="G2442">
        <v>4.8719999999999999</v>
      </c>
      <c r="I2442">
        <v>7.1412184009999997</v>
      </c>
      <c r="J2442">
        <v>2.4350000000000001</v>
      </c>
      <c r="K2442">
        <v>4.8719999999999999</v>
      </c>
      <c r="M2442">
        <v>6.5773766870000001</v>
      </c>
      <c r="N2442">
        <v>2.4350000000000001</v>
      </c>
      <c r="O2442">
        <v>4.8719999999999999</v>
      </c>
      <c r="Q2442">
        <v>7.5140063110000002</v>
      </c>
      <c r="R2442">
        <v>2.4350000000000001</v>
      </c>
      <c r="S2442">
        <v>4.8719999999999999</v>
      </c>
    </row>
    <row r="2443" spans="1:19" x14ac:dyDescent="0.3">
      <c r="A2443">
        <v>17.569960179999999</v>
      </c>
      <c r="B2443">
        <v>2.4359999999999999</v>
      </c>
      <c r="C2443">
        <v>4.8739999999999997</v>
      </c>
      <c r="E2443">
        <v>9.2963985050000009</v>
      </c>
      <c r="F2443">
        <v>2.4359999999999999</v>
      </c>
      <c r="G2443">
        <v>4.8739999999999997</v>
      </c>
      <c r="I2443">
        <v>7.1621877209999996</v>
      </c>
      <c r="J2443">
        <v>2.4359999999999999</v>
      </c>
      <c r="K2443">
        <v>4.8739999999999997</v>
      </c>
      <c r="M2443">
        <v>6.5866963849999998</v>
      </c>
      <c r="N2443">
        <v>2.4359999999999999</v>
      </c>
      <c r="O2443">
        <v>4.8739999999999997</v>
      </c>
      <c r="Q2443">
        <v>7.5070165370000002</v>
      </c>
      <c r="R2443">
        <v>2.4359999999999999</v>
      </c>
      <c r="S2443">
        <v>4.8739999999999997</v>
      </c>
    </row>
    <row r="2444" spans="1:19" x14ac:dyDescent="0.3">
      <c r="A2444">
        <v>17.57694996</v>
      </c>
      <c r="B2444">
        <v>2.4369999999999998</v>
      </c>
      <c r="C2444">
        <v>4.8760000000000003</v>
      </c>
      <c r="E2444">
        <v>9.303388279</v>
      </c>
      <c r="F2444">
        <v>2.4369999999999998</v>
      </c>
      <c r="G2444">
        <v>4.8760000000000003</v>
      </c>
      <c r="I2444">
        <v>7.1482081739999996</v>
      </c>
      <c r="J2444">
        <v>2.4369999999999998</v>
      </c>
      <c r="K2444">
        <v>4.8760000000000003</v>
      </c>
      <c r="M2444">
        <v>6.5610672159999996</v>
      </c>
      <c r="N2444">
        <v>2.4369999999999998</v>
      </c>
      <c r="O2444">
        <v>4.8760000000000003</v>
      </c>
      <c r="Q2444">
        <v>7.488377142</v>
      </c>
      <c r="R2444">
        <v>2.4369999999999998</v>
      </c>
      <c r="S2444">
        <v>4.8760000000000003</v>
      </c>
    </row>
    <row r="2445" spans="1:19" x14ac:dyDescent="0.3">
      <c r="A2445">
        <v>17.579279880000001</v>
      </c>
      <c r="B2445">
        <v>2.4380000000000002</v>
      </c>
      <c r="C2445">
        <v>4.8780000000000001</v>
      </c>
      <c r="E2445">
        <v>9.2917386559999997</v>
      </c>
      <c r="F2445">
        <v>2.4380000000000002</v>
      </c>
      <c r="G2445">
        <v>4.8780000000000001</v>
      </c>
      <c r="I2445">
        <v>7.1318987030000001</v>
      </c>
      <c r="J2445">
        <v>2.4380000000000002</v>
      </c>
      <c r="K2445">
        <v>4.8780000000000001</v>
      </c>
      <c r="M2445">
        <v>6.551747518</v>
      </c>
      <c r="N2445">
        <v>2.4380000000000002</v>
      </c>
      <c r="O2445">
        <v>4.8780000000000001</v>
      </c>
      <c r="Q2445">
        <v>7.4837172929999998</v>
      </c>
      <c r="R2445">
        <v>2.4380000000000002</v>
      </c>
      <c r="S2445">
        <v>4.8780000000000001</v>
      </c>
    </row>
    <row r="2446" spans="1:19" x14ac:dyDescent="0.3">
      <c r="A2446">
        <v>17.565300329999999</v>
      </c>
      <c r="B2446">
        <v>2.4390000000000001</v>
      </c>
      <c r="C2446">
        <v>4.88</v>
      </c>
      <c r="E2446">
        <v>9.2614496390000003</v>
      </c>
      <c r="F2446">
        <v>2.4390000000000001</v>
      </c>
      <c r="G2446">
        <v>4.88</v>
      </c>
      <c r="I2446">
        <v>7.1132593069999999</v>
      </c>
      <c r="J2446">
        <v>2.4390000000000001</v>
      </c>
      <c r="K2446">
        <v>4.88</v>
      </c>
      <c r="M2446">
        <v>6.4888395579999996</v>
      </c>
      <c r="N2446">
        <v>2.4390000000000001</v>
      </c>
      <c r="O2446">
        <v>4.88</v>
      </c>
      <c r="Q2446">
        <v>7.4371188039999998</v>
      </c>
      <c r="R2446">
        <v>2.4390000000000001</v>
      </c>
      <c r="S2446">
        <v>4.88</v>
      </c>
    </row>
    <row r="2447" spans="1:19" x14ac:dyDescent="0.3">
      <c r="A2447">
        <v>17.569960179999999</v>
      </c>
      <c r="B2447">
        <v>2.44</v>
      </c>
      <c r="C2447">
        <v>4.8819999999999997</v>
      </c>
      <c r="E2447">
        <v>9.2894087320000001</v>
      </c>
      <c r="F2447">
        <v>2.44</v>
      </c>
      <c r="G2447">
        <v>4.8819999999999997</v>
      </c>
      <c r="I2447">
        <v>7.1225790050000004</v>
      </c>
      <c r="J2447">
        <v>2.44</v>
      </c>
      <c r="K2447">
        <v>4.8819999999999997</v>
      </c>
      <c r="M2447">
        <v>6.5214584999999996</v>
      </c>
      <c r="N2447">
        <v>2.44</v>
      </c>
      <c r="O2447">
        <v>4.8819999999999997</v>
      </c>
      <c r="Q2447">
        <v>7.4720676709999996</v>
      </c>
      <c r="R2447">
        <v>2.44</v>
      </c>
      <c r="S2447">
        <v>4.8819999999999997</v>
      </c>
    </row>
    <row r="2448" spans="1:19" x14ac:dyDescent="0.3">
      <c r="A2448">
        <v>17.54899086</v>
      </c>
      <c r="B2448">
        <v>2.4409999999999998</v>
      </c>
      <c r="C2448">
        <v>4.8840000000000003</v>
      </c>
      <c r="E2448">
        <v>9.2730992610000005</v>
      </c>
      <c r="F2448">
        <v>2.4409999999999998</v>
      </c>
      <c r="G2448">
        <v>4.8840000000000003</v>
      </c>
      <c r="I2448">
        <v>7.1249089300000001</v>
      </c>
      <c r="J2448">
        <v>2.4409999999999998</v>
      </c>
      <c r="K2448">
        <v>4.8840000000000003</v>
      </c>
      <c r="M2448">
        <v>6.5377679710000001</v>
      </c>
      <c r="N2448">
        <v>2.4409999999999998</v>
      </c>
      <c r="O2448">
        <v>4.8840000000000003</v>
      </c>
      <c r="Q2448">
        <v>7.4674078220000002</v>
      </c>
      <c r="R2448">
        <v>2.4409999999999998</v>
      </c>
      <c r="S2448">
        <v>4.8840000000000003</v>
      </c>
    </row>
    <row r="2449" spans="1:19" x14ac:dyDescent="0.3">
      <c r="A2449">
        <v>17.562970409999998</v>
      </c>
      <c r="B2449">
        <v>2.4420000000000002</v>
      </c>
      <c r="C2449">
        <v>4.8860000000000001</v>
      </c>
      <c r="E2449">
        <v>9.3150379010000002</v>
      </c>
      <c r="F2449">
        <v>2.4420000000000002</v>
      </c>
      <c r="G2449">
        <v>4.8860000000000001</v>
      </c>
      <c r="I2449">
        <v>7.1575278720000002</v>
      </c>
      <c r="J2449">
        <v>2.4420000000000002</v>
      </c>
      <c r="K2449">
        <v>4.8860000000000001</v>
      </c>
      <c r="M2449">
        <v>6.5470876689999997</v>
      </c>
      <c r="N2449">
        <v>2.4420000000000002</v>
      </c>
      <c r="O2449">
        <v>4.8860000000000001</v>
      </c>
      <c r="Q2449">
        <v>7.4510983509999997</v>
      </c>
      <c r="R2449">
        <v>2.4420000000000002</v>
      </c>
      <c r="S2449">
        <v>4.8860000000000001</v>
      </c>
    </row>
    <row r="2450" spans="1:19" x14ac:dyDescent="0.3">
      <c r="A2450">
        <v>17.58859958</v>
      </c>
      <c r="B2450">
        <v>2.4430000000000001</v>
      </c>
      <c r="C2450">
        <v>4.8879999999999999</v>
      </c>
      <c r="E2450">
        <v>9.2963985050000009</v>
      </c>
      <c r="F2450">
        <v>2.4430000000000001</v>
      </c>
      <c r="G2450">
        <v>4.8879999999999999</v>
      </c>
      <c r="I2450">
        <v>7.1854869649999999</v>
      </c>
      <c r="J2450">
        <v>2.4430000000000001</v>
      </c>
      <c r="K2450">
        <v>4.8879999999999999</v>
      </c>
      <c r="M2450">
        <v>6.5727168379999998</v>
      </c>
      <c r="N2450">
        <v>2.4430000000000001</v>
      </c>
      <c r="O2450">
        <v>4.8879999999999999</v>
      </c>
      <c r="Q2450">
        <v>7.4417786530000001</v>
      </c>
      <c r="R2450">
        <v>2.4430000000000001</v>
      </c>
      <c r="S2450">
        <v>4.8879999999999999</v>
      </c>
    </row>
    <row r="2451" spans="1:19" x14ac:dyDescent="0.3">
      <c r="A2451">
        <v>17.60490905</v>
      </c>
      <c r="B2451">
        <v>2.444</v>
      </c>
      <c r="C2451">
        <v>4.8899999999999997</v>
      </c>
      <c r="E2451">
        <v>9.3057182029999996</v>
      </c>
      <c r="F2451">
        <v>2.444</v>
      </c>
      <c r="G2451">
        <v>4.8899999999999997</v>
      </c>
      <c r="I2451">
        <v>7.1901468140000002</v>
      </c>
      <c r="J2451">
        <v>2.444</v>
      </c>
      <c r="K2451">
        <v>4.8899999999999997</v>
      </c>
      <c r="M2451">
        <v>6.5703869140000002</v>
      </c>
      <c r="N2451">
        <v>2.444</v>
      </c>
      <c r="O2451">
        <v>4.8899999999999997</v>
      </c>
      <c r="Q2451">
        <v>7.4254691819999996</v>
      </c>
      <c r="R2451">
        <v>2.444</v>
      </c>
      <c r="S2451">
        <v>4.8899999999999997</v>
      </c>
    </row>
    <row r="2452" spans="1:19" x14ac:dyDescent="0.3">
      <c r="A2452">
        <v>17.58859958</v>
      </c>
      <c r="B2452">
        <v>2.4449999999999998</v>
      </c>
      <c r="C2452">
        <v>4.8920000000000003</v>
      </c>
      <c r="E2452">
        <v>9.2521299409999997</v>
      </c>
      <c r="F2452">
        <v>2.4449999999999998</v>
      </c>
      <c r="G2452">
        <v>4.8920000000000003</v>
      </c>
      <c r="I2452">
        <v>7.1668475699999998</v>
      </c>
      <c r="J2452">
        <v>2.4449999999999998</v>
      </c>
      <c r="K2452">
        <v>4.8920000000000003</v>
      </c>
      <c r="M2452">
        <v>6.5633971400000002</v>
      </c>
      <c r="N2452">
        <v>2.4449999999999998</v>
      </c>
      <c r="O2452">
        <v>4.8920000000000003</v>
      </c>
      <c r="Q2452">
        <v>7.4277991070000002</v>
      </c>
      <c r="R2452">
        <v>2.4449999999999998</v>
      </c>
      <c r="S2452">
        <v>4.8920000000000003</v>
      </c>
    </row>
    <row r="2453" spans="1:19" x14ac:dyDescent="0.3">
      <c r="A2453">
        <v>17.6002492</v>
      </c>
      <c r="B2453">
        <v>2.4460000000000002</v>
      </c>
      <c r="C2453">
        <v>4.8940000000000001</v>
      </c>
      <c r="E2453">
        <v>9.2754291850000001</v>
      </c>
      <c r="F2453">
        <v>2.4460000000000002</v>
      </c>
      <c r="G2453">
        <v>4.8940000000000001</v>
      </c>
      <c r="I2453">
        <v>7.1062695339999999</v>
      </c>
      <c r="J2453">
        <v>2.4460000000000002</v>
      </c>
      <c r="K2453">
        <v>4.8940000000000001</v>
      </c>
      <c r="M2453">
        <v>6.5727168379999998</v>
      </c>
      <c r="N2453">
        <v>2.4460000000000002</v>
      </c>
      <c r="O2453">
        <v>4.8940000000000001</v>
      </c>
      <c r="Q2453">
        <v>7.4557582</v>
      </c>
      <c r="R2453">
        <v>2.4460000000000002</v>
      </c>
      <c r="S2453">
        <v>4.8940000000000001</v>
      </c>
    </row>
    <row r="2454" spans="1:19" x14ac:dyDescent="0.3">
      <c r="A2454">
        <v>17.609568899999999</v>
      </c>
      <c r="B2454">
        <v>2.4470000000000001</v>
      </c>
      <c r="C2454">
        <v>4.8959999999999999</v>
      </c>
      <c r="E2454">
        <v>9.2661094879999997</v>
      </c>
      <c r="F2454">
        <v>2.4470000000000001</v>
      </c>
      <c r="G2454">
        <v>4.8959999999999999</v>
      </c>
      <c r="I2454">
        <v>7.1272388539999998</v>
      </c>
      <c r="J2454">
        <v>2.4470000000000001</v>
      </c>
      <c r="K2454">
        <v>4.8959999999999999</v>
      </c>
      <c r="M2454">
        <v>6.5866963849999998</v>
      </c>
      <c r="N2454">
        <v>2.4470000000000001</v>
      </c>
      <c r="O2454">
        <v>4.8959999999999999</v>
      </c>
      <c r="Q2454">
        <v>7.4557582</v>
      </c>
      <c r="R2454">
        <v>2.4470000000000001</v>
      </c>
      <c r="S2454">
        <v>4.8959999999999999</v>
      </c>
    </row>
    <row r="2455" spans="1:19" x14ac:dyDescent="0.3">
      <c r="A2455">
        <v>17.581609799999999</v>
      </c>
      <c r="B2455">
        <v>2.448</v>
      </c>
      <c r="C2455">
        <v>4.8979999999999997</v>
      </c>
      <c r="E2455">
        <v>9.2894087320000001</v>
      </c>
      <c r="F2455">
        <v>2.448</v>
      </c>
      <c r="G2455">
        <v>4.8979999999999997</v>
      </c>
      <c r="I2455">
        <v>7.1482081739999996</v>
      </c>
      <c r="J2455">
        <v>2.448</v>
      </c>
      <c r="K2455">
        <v>4.8979999999999997</v>
      </c>
      <c r="M2455">
        <v>6.6123255529999998</v>
      </c>
      <c r="N2455">
        <v>2.448</v>
      </c>
      <c r="O2455">
        <v>4.8979999999999997</v>
      </c>
      <c r="Q2455">
        <v>7.4767275199999998</v>
      </c>
      <c r="R2455">
        <v>2.448</v>
      </c>
      <c r="S2455">
        <v>4.8979999999999997</v>
      </c>
    </row>
    <row r="2456" spans="1:19" x14ac:dyDescent="0.3">
      <c r="A2456">
        <v>17.583939730000001</v>
      </c>
      <c r="B2456">
        <v>2.4489999999999998</v>
      </c>
      <c r="C2456">
        <v>4.9000000000000004</v>
      </c>
      <c r="E2456">
        <v>9.2614496390000003</v>
      </c>
      <c r="F2456">
        <v>2.4489999999999998</v>
      </c>
      <c r="G2456">
        <v>4.9000000000000004</v>
      </c>
      <c r="I2456">
        <v>7.1412184009999997</v>
      </c>
      <c r="J2456">
        <v>2.4489999999999998</v>
      </c>
      <c r="K2456">
        <v>4.9000000000000004</v>
      </c>
      <c r="M2456">
        <v>6.6076657049999996</v>
      </c>
      <c r="N2456">
        <v>2.4489999999999998</v>
      </c>
      <c r="O2456">
        <v>4.9000000000000004</v>
      </c>
      <c r="Q2456">
        <v>7.4604180490000003</v>
      </c>
      <c r="R2456">
        <v>2.4489999999999998</v>
      </c>
      <c r="S2456">
        <v>4.9000000000000004</v>
      </c>
    </row>
    <row r="2457" spans="1:19" x14ac:dyDescent="0.3">
      <c r="A2457">
        <v>17.60490905</v>
      </c>
      <c r="B2457">
        <v>2.4500000000000002</v>
      </c>
      <c r="C2457">
        <v>4.9020000000000001</v>
      </c>
      <c r="E2457">
        <v>9.2591197140000006</v>
      </c>
      <c r="F2457">
        <v>2.4500000000000002</v>
      </c>
      <c r="G2457">
        <v>4.9020000000000001</v>
      </c>
      <c r="I2457">
        <v>7.1738373429999998</v>
      </c>
      <c r="J2457">
        <v>2.4500000000000002</v>
      </c>
      <c r="K2457">
        <v>4.9020000000000001</v>
      </c>
      <c r="M2457">
        <v>6.6216452510000003</v>
      </c>
      <c r="N2457">
        <v>2.4500000000000002</v>
      </c>
      <c r="O2457">
        <v>4.9020000000000001</v>
      </c>
      <c r="Q2457">
        <v>7.4441085779999998</v>
      </c>
      <c r="R2457">
        <v>2.4500000000000002</v>
      </c>
      <c r="S2457">
        <v>4.9020000000000001</v>
      </c>
    </row>
    <row r="2458" spans="1:19" x14ac:dyDescent="0.3">
      <c r="A2458">
        <v>17.602579120000001</v>
      </c>
      <c r="B2458">
        <v>2.4510000000000001</v>
      </c>
      <c r="C2458">
        <v>4.9039999999999999</v>
      </c>
      <c r="E2458">
        <v>9.2311606210000008</v>
      </c>
      <c r="F2458">
        <v>2.4510000000000001</v>
      </c>
      <c r="G2458">
        <v>4.9039999999999999</v>
      </c>
      <c r="I2458">
        <v>7.2017964360000004</v>
      </c>
      <c r="J2458">
        <v>2.4510000000000001</v>
      </c>
      <c r="K2458">
        <v>4.9039999999999999</v>
      </c>
      <c r="M2458">
        <v>6.6053357799999999</v>
      </c>
      <c r="N2458">
        <v>2.4510000000000001</v>
      </c>
      <c r="O2458">
        <v>4.9039999999999999</v>
      </c>
      <c r="Q2458">
        <v>7.4254691819999996</v>
      </c>
      <c r="R2458">
        <v>2.4510000000000001</v>
      </c>
      <c r="S2458">
        <v>4.9039999999999999</v>
      </c>
    </row>
    <row r="2459" spans="1:19" x14ac:dyDescent="0.3">
      <c r="A2459">
        <v>17.630538219999998</v>
      </c>
      <c r="B2459">
        <v>2.452</v>
      </c>
      <c r="C2459">
        <v>4.9059999999999997</v>
      </c>
      <c r="E2459">
        <v>9.2498000170000001</v>
      </c>
      <c r="F2459">
        <v>2.452</v>
      </c>
      <c r="G2459">
        <v>4.9059999999999997</v>
      </c>
      <c r="I2459">
        <v>7.2274256049999996</v>
      </c>
      <c r="J2459">
        <v>2.452</v>
      </c>
      <c r="K2459">
        <v>4.9059999999999997</v>
      </c>
      <c r="M2459">
        <v>6.5703869140000002</v>
      </c>
      <c r="N2459">
        <v>2.452</v>
      </c>
      <c r="O2459">
        <v>4.9059999999999997</v>
      </c>
      <c r="Q2459">
        <v>7.4208093330000002</v>
      </c>
      <c r="R2459">
        <v>2.452</v>
      </c>
      <c r="S2459">
        <v>4.9059999999999997</v>
      </c>
    </row>
    <row r="2460" spans="1:19" x14ac:dyDescent="0.3">
      <c r="A2460">
        <v>17.66082724</v>
      </c>
      <c r="B2460">
        <v>2.4529999999999998</v>
      </c>
      <c r="C2460">
        <v>4.9080000000000004</v>
      </c>
      <c r="E2460">
        <v>9.2684394119999993</v>
      </c>
      <c r="F2460">
        <v>2.4529999999999998</v>
      </c>
      <c r="G2460">
        <v>4.9080000000000004</v>
      </c>
      <c r="I2460">
        <v>7.2204358319999997</v>
      </c>
      <c r="J2460">
        <v>2.4529999999999998</v>
      </c>
      <c r="K2460">
        <v>4.9080000000000004</v>
      </c>
      <c r="M2460">
        <v>6.5587372909999999</v>
      </c>
      <c r="N2460">
        <v>2.4529999999999998</v>
      </c>
      <c r="O2460">
        <v>4.9080000000000004</v>
      </c>
      <c r="Q2460">
        <v>7.4254691819999996</v>
      </c>
      <c r="R2460">
        <v>2.4529999999999998</v>
      </c>
      <c r="S2460">
        <v>4.9080000000000004</v>
      </c>
    </row>
    <row r="2461" spans="1:19" x14ac:dyDescent="0.3">
      <c r="A2461">
        <v>17.67247686</v>
      </c>
      <c r="B2461">
        <v>2.4540000000000002</v>
      </c>
      <c r="C2461">
        <v>4.91</v>
      </c>
      <c r="E2461">
        <v>9.3196977499999996</v>
      </c>
      <c r="F2461">
        <v>2.4540000000000002</v>
      </c>
      <c r="G2461">
        <v>4.91</v>
      </c>
      <c r="I2461">
        <v>7.2204358319999997</v>
      </c>
      <c r="J2461">
        <v>2.4540000000000002</v>
      </c>
      <c r="K2461">
        <v>4.91</v>
      </c>
      <c r="M2461">
        <v>6.5400978959999998</v>
      </c>
      <c r="N2461">
        <v>2.4540000000000002</v>
      </c>
      <c r="O2461">
        <v>4.91</v>
      </c>
      <c r="Q2461">
        <v>7.3905203159999999</v>
      </c>
      <c r="R2461">
        <v>2.4540000000000002</v>
      </c>
      <c r="S2461">
        <v>4.91</v>
      </c>
    </row>
    <row r="2462" spans="1:19" x14ac:dyDescent="0.3">
      <c r="A2462">
        <v>17.705095799999999</v>
      </c>
      <c r="B2462">
        <v>2.4550000000000001</v>
      </c>
      <c r="C2462">
        <v>4.9119999999999999</v>
      </c>
      <c r="E2462">
        <v>9.3336772959999994</v>
      </c>
      <c r="F2462">
        <v>2.4550000000000001</v>
      </c>
      <c r="G2462">
        <v>4.9119999999999999</v>
      </c>
      <c r="I2462">
        <v>7.2623744710000002</v>
      </c>
      <c r="J2462">
        <v>2.4550000000000001</v>
      </c>
      <c r="K2462">
        <v>4.9119999999999999</v>
      </c>
      <c r="M2462">
        <v>6.5657270649999999</v>
      </c>
      <c r="N2462">
        <v>2.4550000000000001</v>
      </c>
      <c r="O2462">
        <v>4.9119999999999999</v>
      </c>
      <c r="Q2462">
        <v>7.3998400130000004</v>
      </c>
      <c r="R2462">
        <v>2.4550000000000001</v>
      </c>
      <c r="S2462">
        <v>4.9119999999999999</v>
      </c>
    </row>
    <row r="2463" spans="1:19" x14ac:dyDescent="0.3">
      <c r="A2463">
        <v>17.68412648</v>
      </c>
      <c r="B2463">
        <v>2.456</v>
      </c>
      <c r="C2463">
        <v>4.9139999999999997</v>
      </c>
      <c r="E2463">
        <v>9.3150379010000002</v>
      </c>
      <c r="F2463">
        <v>2.456</v>
      </c>
      <c r="G2463">
        <v>4.9139999999999997</v>
      </c>
      <c r="I2463">
        <v>7.2390752269999998</v>
      </c>
      <c r="J2463">
        <v>2.456</v>
      </c>
      <c r="K2463">
        <v>4.9139999999999997</v>
      </c>
      <c r="M2463">
        <v>6.5447577450000001</v>
      </c>
      <c r="N2463">
        <v>2.456</v>
      </c>
      <c r="O2463">
        <v>4.9139999999999997</v>
      </c>
      <c r="Q2463">
        <v>7.4044998619999998</v>
      </c>
      <c r="R2463">
        <v>2.456</v>
      </c>
      <c r="S2463">
        <v>4.9139999999999997</v>
      </c>
    </row>
    <row r="2464" spans="1:19" x14ac:dyDescent="0.3">
      <c r="A2464">
        <v>17.69111625</v>
      </c>
      <c r="B2464">
        <v>2.4569999999999999</v>
      </c>
      <c r="C2464">
        <v>4.9160000000000004</v>
      </c>
      <c r="E2464">
        <v>9.3103780520000008</v>
      </c>
      <c r="F2464">
        <v>2.4569999999999999</v>
      </c>
      <c r="G2464">
        <v>4.9160000000000004</v>
      </c>
      <c r="I2464">
        <v>7.2274256049999996</v>
      </c>
      <c r="J2464">
        <v>2.4569999999999999</v>
      </c>
      <c r="K2464">
        <v>4.9160000000000004</v>
      </c>
      <c r="M2464">
        <v>6.5773766870000001</v>
      </c>
      <c r="N2464">
        <v>2.4569999999999999</v>
      </c>
      <c r="O2464">
        <v>4.9160000000000004</v>
      </c>
      <c r="Q2464">
        <v>7.4021699380000001</v>
      </c>
      <c r="R2464">
        <v>2.4569999999999999</v>
      </c>
      <c r="S2464">
        <v>4.9160000000000004</v>
      </c>
    </row>
    <row r="2465" spans="1:19" x14ac:dyDescent="0.3">
      <c r="A2465">
        <v>17.630538219999998</v>
      </c>
      <c r="B2465">
        <v>2.4580000000000002</v>
      </c>
      <c r="C2465">
        <v>4.9180000000000001</v>
      </c>
      <c r="E2465">
        <v>9.2940685809999994</v>
      </c>
      <c r="F2465">
        <v>2.4580000000000002</v>
      </c>
      <c r="G2465">
        <v>4.9180000000000001</v>
      </c>
      <c r="I2465">
        <v>7.2064562849999998</v>
      </c>
      <c r="J2465">
        <v>2.4580000000000002</v>
      </c>
      <c r="K2465">
        <v>4.9180000000000001</v>
      </c>
      <c r="M2465">
        <v>6.5773766870000001</v>
      </c>
      <c r="N2465">
        <v>2.4580000000000002</v>
      </c>
      <c r="O2465">
        <v>4.9180000000000001</v>
      </c>
      <c r="Q2465">
        <v>7.4371188039999998</v>
      </c>
      <c r="R2465">
        <v>2.4580000000000002</v>
      </c>
      <c r="S2465">
        <v>4.9180000000000001</v>
      </c>
    </row>
    <row r="2466" spans="1:19" x14ac:dyDescent="0.3">
      <c r="A2466">
        <v>17.62354844</v>
      </c>
      <c r="B2466">
        <v>2.4590000000000001</v>
      </c>
      <c r="C2466">
        <v>4.92</v>
      </c>
      <c r="E2466">
        <v>9.3220276739999992</v>
      </c>
      <c r="F2466">
        <v>2.4590000000000001</v>
      </c>
      <c r="G2466">
        <v>4.92</v>
      </c>
      <c r="I2466">
        <v>7.2367453030000002</v>
      </c>
      <c r="J2466">
        <v>2.4590000000000001</v>
      </c>
      <c r="K2466">
        <v>4.92</v>
      </c>
      <c r="M2466">
        <v>6.6006759309999996</v>
      </c>
      <c r="N2466">
        <v>2.4590000000000001</v>
      </c>
      <c r="O2466">
        <v>4.92</v>
      </c>
      <c r="Q2466">
        <v>7.4184794089999997</v>
      </c>
      <c r="R2466">
        <v>2.4590000000000001</v>
      </c>
      <c r="S2466">
        <v>4.92</v>
      </c>
    </row>
    <row r="2467" spans="1:19" x14ac:dyDescent="0.3">
      <c r="A2467">
        <v>17.649177609999999</v>
      </c>
      <c r="B2467">
        <v>2.46</v>
      </c>
      <c r="C2467">
        <v>4.9219999999999997</v>
      </c>
      <c r="E2467">
        <v>9.3080481279999994</v>
      </c>
      <c r="F2467">
        <v>2.46</v>
      </c>
      <c r="G2467">
        <v>4.9219999999999997</v>
      </c>
      <c r="I2467">
        <v>7.2414051519999996</v>
      </c>
      <c r="J2467">
        <v>2.46</v>
      </c>
      <c r="K2467">
        <v>4.9219999999999997</v>
      </c>
      <c r="M2467">
        <v>6.5890263090000003</v>
      </c>
      <c r="N2467">
        <v>2.46</v>
      </c>
      <c r="O2467">
        <v>4.9219999999999997</v>
      </c>
      <c r="Q2467">
        <v>7.4208093330000002</v>
      </c>
      <c r="R2467">
        <v>2.46</v>
      </c>
      <c r="S2467">
        <v>4.9219999999999997</v>
      </c>
    </row>
    <row r="2468" spans="1:19" x14ac:dyDescent="0.3">
      <c r="A2468">
        <v>17.62820829</v>
      </c>
      <c r="B2468">
        <v>2.4609999999999999</v>
      </c>
      <c r="C2468">
        <v>4.9240000000000004</v>
      </c>
      <c r="E2468">
        <v>9.3057182029999996</v>
      </c>
      <c r="F2468">
        <v>2.4609999999999999</v>
      </c>
      <c r="G2468">
        <v>4.9240000000000004</v>
      </c>
      <c r="I2468">
        <v>7.2553846980000003</v>
      </c>
      <c r="J2468">
        <v>2.4609999999999999</v>
      </c>
      <c r="K2468">
        <v>4.9240000000000004</v>
      </c>
      <c r="M2468">
        <v>6.6099956290000002</v>
      </c>
      <c r="N2468">
        <v>2.4609999999999999</v>
      </c>
      <c r="O2468">
        <v>4.9240000000000004</v>
      </c>
      <c r="Q2468">
        <v>7.4301290309999999</v>
      </c>
      <c r="R2468">
        <v>2.4609999999999999</v>
      </c>
      <c r="S2468">
        <v>4.9240000000000004</v>
      </c>
    </row>
    <row r="2469" spans="1:19" x14ac:dyDescent="0.3">
      <c r="A2469">
        <v>17.62354844</v>
      </c>
      <c r="B2469">
        <v>2.4620000000000002</v>
      </c>
      <c r="C2469">
        <v>4.9260000000000002</v>
      </c>
      <c r="E2469">
        <v>9.2917386559999997</v>
      </c>
      <c r="F2469">
        <v>2.4620000000000002</v>
      </c>
      <c r="G2469">
        <v>4.9260000000000002</v>
      </c>
      <c r="I2469">
        <v>7.2670343199999996</v>
      </c>
      <c r="J2469">
        <v>2.4620000000000002</v>
      </c>
      <c r="K2469">
        <v>4.9260000000000002</v>
      </c>
      <c r="M2469">
        <v>6.6030058560000002</v>
      </c>
      <c r="N2469">
        <v>2.4620000000000002</v>
      </c>
      <c r="O2469">
        <v>4.9260000000000002</v>
      </c>
      <c r="Q2469">
        <v>7.4138195600000003</v>
      </c>
      <c r="R2469">
        <v>2.4620000000000002</v>
      </c>
      <c r="S2469">
        <v>4.9260000000000002</v>
      </c>
    </row>
    <row r="2470" spans="1:19" x14ac:dyDescent="0.3">
      <c r="A2470">
        <v>17.586269649999998</v>
      </c>
      <c r="B2470">
        <v>2.4630000000000001</v>
      </c>
      <c r="C2470">
        <v>4.9279999999999999</v>
      </c>
      <c r="E2470">
        <v>9.2474700920000004</v>
      </c>
      <c r="F2470">
        <v>2.4630000000000001</v>
      </c>
      <c r="G2470">
        <v>4.9279999999999999</v>
      </c>
      <c r="I2470">
        <v>7.2483949250000004</v>
      </c>
      <c r="J2470">
        <v>2.4630000000000001</v>
      </c>
      <c r="K2470">
        <v>4.9279999999999999</v>
      </c>
      <c r="M2470">
        <v>6.6286350240000003</v>
      </c>
      <c r="N2470">
        <v>2.4630000000000001</v>
      </c>
      <c r="O2470">
        <v>4.9279999999999999</v>
      </c>
      <c r="Q2470">
        <v>7.4417786530000001</v>
      </c>
      <c r="R2470">
        <v>2.4630000000000001</v>
      </c>
      <c r="S2470">
        <v>4.9279999999999999</v>
      </c>
    </row>
    <row r="2471" spans="1:19" x14ac:dyDescent="0.3">
      <c r="A2471">
        <v>17.6002492</v>
      </c>
      <c r="B2471">
        <v>2.464</v>
      </c>
      <c r="C2471">
        <v>4.93</v>
      </c>
      <c r="E2471">
        <v>9.2451401680000007</v>
      </c>
      <c r="F2471">
        <v>2.464</v>
      </c>
      <c r="G2471">
        <v>4.93</v>
      </c>
      <c r="I2471">
        <v>7.2553846980000003</v>
      </c>
      <c r="J2471">
        <v>2.464</v>
      </c>
      <c r="K2471">
        <v>4.93</v>
      </c>
      <c r="M2471">
        <v>6.5936861579999997</v>
      </c>
      <c r="N2471">
        <v>2.464</v>
      </c>
      <c r="O2471">
        <v>4.93</v>
      </c>
      <c r="Q2471">
        <v>7.4138195600000003</v>
      </c>
      <c r="R2471">
        <v>2.464</v>
      </c>
      <c r="S2471">
        <v>4.93</v>
      </c>
    </row>
    <row r="2472" spans="1:19" x14ac:dyDescent="0.3">
      <c r="A2472">
        <v>17.6002492</v>
      </c>
      <c r="B2472">
        <v>2.4649999999999999</v>
      </c>
      <c r="C2472">
        <v>4.9320000000000004</v>
      </c>
      <c r="E2472">
        <v>9.2334905460000005</v>
      </c>
      <c r="F2472">
        <v>2.4649999999999999</v>
      </c>
      <c r="G2472">
        <v>4.9320000000000004</v>
      </c>
      <c r="I2472">
        <v>7.2693642450000002</v>
      </c>
      <c r="J2472">
        <v>2.4649999999999999</v>
      </c>
      <c r="K2472">
        <v>4.9320000000000004</v>
      </c>
      <c r="M2472">
        <v>6.5820365360000004</v>
      </c>
      <c r="N2472">
        <v>2.4649999999999999</v>
      </c>
      <c r="O2472">
        <v>4.9320000000000004</v>
      </c>
      <c r="Q2472">
        <v>7.4464385020000003</v>
      </c>
      <c r="R2472">
        <v>2.4649999999999999</v>
      </c>
      <c r="S2472">
        <v>4.9320000000000004</v>
      </c>
    </row>
    <row r="2473" spans="1:19" x14ac:dyDescent="0.3">
      <c r="A2473">
        <v>17.62820829</v>
      </c>
      <c r="B2473">
        <v>2.4660000000000002</v>
      </c>
      <c r="C2473">
        <v>4.9340000000000002</v>
      </c>
      <c r="E2473">
        <v>9.2777591099999999</v>
      </c>
      <c r="F2473">
        <v>2.4660000000000002</v>
      </c>
      <c r="G2473">
        <v>4.9340000000000002</v>
      </c>
      <c r="I2473">
        <v>7.2460649999999998</v>
      </c>
      <c r="J2473">
        <v>2.4660000000000002</v>
      </c>
      <c r="K2473">
        <v>4.9340000000000002</v>
      </c>
      <c r="M2473">
        <v>6.5377679710000001</v>
      </c>
      <c r="N2473">
        <v>2.4660000000000002</v>
      </c>
      <c r="O2473">
        <v>4.9340000000000002</v>
      </c>
      <c r="Q2473">
        <v>7.416149484</v>
      </c>
      <c r="R2473">
        <v>2.4660000000000002</v>
      </c>
      <c r="S2473">
        <v>4.9340000000000002</v>
      </c>
    </row>
    <row r="2474" spans="1:19" x14ac:dyDescent="0.3">
      <c r="A2474">
        <v>17.642187839999998</v>
      </c>
      <c r="B2474">
        <v>2.4670000000000001</v>
      </c>
      <c r="C2474">
        <v>4.9359999999999999</v>
      </c>
      <c r="E2474">
        <v>9.2800890339999995</v>
      </c>
      <c r="F2474">
        <v>2.4670000000000001</v>
      </c>
      <c r="G2474">
        <v>4.9359999999999999</v>
      </c>
      <c r="I2474">
        <v>7.2926634889999997</v>
      </c>
      <c r="J2474">
        <v>2.4670000000000001</v>
      </c>
      <c r="K2474">
        <v>4.9359999999999999</v>
      </c>
      <c r="M2474">
        <v>6.5470876689999997</v>
      </c>
      <c r="N2474">
        <v>2.4670000000000001</v>
      </c>
      <c r="O2474">
        <v>4.9359999999999999</v>
      </c>
      <c r="Q2474">
        <v>7.416149484</v>
      </c>
      <c r="R2474">
        <v>2.4670000000000001</v>
      </c>
      <c r="S2474">
        <v>4.9359999999999999</v>
      </c>
    </row>
    <row r="2475" spans="1:19" x14ac:dyDescent="0.3">
      <c r="A2475">
        <v>17.639857920000001</v>
      </c>
      <c r="B2475">
        <v>2.468</v>
      </c>
      <c r="C2475">
        <v>4.9379999999999997</v>
      </c>
      <c r="E2475">
        <v>9.2637795629999999</v>
      </c>
      <c r="F2475">
        <v>2.468</v>
      </c>
      <c r="G2475">
        <v>4.9379999999999997</v>
      </c>
      <c r="I2475">
        <v>7.2833437910000001</v>
      </c>
      <c r="J2475">
        <v>2.468</v>
      </c>
      <c r="K2475">
        <v>4.9379999999999997</v>
      </c>
      <c r="M2475">
        <v>6.512138803</v>
      </c>
      <c r="N2475">
        <v>2.468</v>
      </c>
      <c r="O2475">
        <v>4.9379999999999997</v>
      </c>
      <c r="Q2475">
        <v>7.4394487290000004</v>
      </c>
      <c r="R2475">
        <v>2.468</v>
      </c>
      <c r="S2475">
        <v>4.9379999999999997</v>
      </c>
    </row>
    <row r="2476" spans="1:19" x14ac:dyDescent="0.3">
      <c r="A2476">
        <v>17.597919279999999</v>
      </c>
      <c r="B2476">
        <v>2.4689999999999999</v>
      </c>
      <c r="C2476">
        <v>4.9400000000000004</v>
      </c>
      <c r="E2476">
        <v>9.2614496390000003</v>
      </c>
      <c r="F2476">
        <v>2.4689999999999999</v>
      </c>
      <c r="G2476">
        <v>4.9400000000000004</v>
      </c>
      <c r="I2476">
        <v>7.2600445469999997</v>
      </c>
      <c r="J2476">
        <v>2.4689999999999999</v>
      </c>
      <c r="K2476">
        <v>4.9400000000000004</v>
      </c>
      <c r="M2476">
        <v>6.5237884250000002</v>
      </c>
      <c r="N2476">
        <v>2.4689999999999999</v>
      </c>
      <c r="O2476">
        <v>4.9400000000000004</v>
      </c>
      <c r="Q2476">
        <v>7.4277991070000002</v>
      </c>
      <c r="R2476">
        <v>2.4689999999999999</v>
      </c>
      <c r="S2476">
        <v>4.9400000000000004</v>
      </c>
    </row>
    <row r="2477" spans="1:19" x14ac:dyDescent="0.3">
      <c r="A2477">
        <v>17.614228749999999</v>
      </c>
      <c r="B2477">
        <v>2.4700000000000002</v>
      </c>
      <c r="C2477">
        <v>4.9420000000000002</v>
      </c>
      <c r="E2477">
        <v>9.2381503939999998</v>
      </c>
      <c r="F2477">
        <v>2.4700000000000002</v>
      </c>
      <c r="G2477">
        <v>4.9420000000000002</v>
      </c>
      <c r="I2477">
        <v>7.2856737159999998</v>
      </c>
      <c r="J2477">
        <v>2.4700000000000002</v>
      </c>
      <c r="K2477">
        <v>4.9420000000000002</v>
      </c>
      <c r="M2477">
        <v>6.5237884250000002</v>
      </c>
      <c r="N2477">
        <v>2.4700000000000002</v>
      </c>
      <c r="O2477">
        <v>4.9420000000000002</v>
      </c>
      <c r="Q2477">
        <v>7.4557582</v>
      </c>
      <c r="R2477">
        <v>2.4700000000000002</v>
      </c>
      <c r="S2477">
        <v>4.9420000000000002</v>
      </c>
    </row>
    <row r="2478" spans="1:19" x14ac:dyDescent="0.3">
      <c r="A2478">
        <v>17.6002492</v>
      </c>
      <c r="B2478">
        <v>2.4710000000000001</v>
      </c>
      <c r="C2478">
        <v>4.944</v>
      </c>
      <c r="E2478">
        <v>9.2381503939999998</v>
      </c>
      <c r="F2478">
        <v>2.4710000000000001</v>
      </c>
      <c r="G2478">
        <v>4.944</v>
      </c>
      <c r="I2478">
        <v>7.2693642450000002</v>
      </c>
      <c r="J2478">
        <v>2.4710000000000001</v>
      </c>
      <c r="K2478">
        <v>4.944</v>
      </c>
      <c r="M2478">
        <v>6.5727168379999998</v>
      </c>
      <c r="N2478">
        <v>2.4710000000000001</v>
      </c>
      <c r="O2478">
        <v>4.944</v>
      </c>
      <c r="Q2478">
        <v>7.4627479729999999</v>
      </c>
      <c r="R2478">
        <v>2.4710000000000001</v>
      </c>
      <c r="S2478">
        <v>4.944</v>
      </c>
    </row>
    <row r="2479" spans="1:19" x14ac:dyDescent="0.3">
      <c r="A2479">
        <v>17.630538219999998</v>
      </c>
      <c r="B2479">
        <v>2.472</v>
      </c>
      <c r="C2479">
        <v>4.9459999999999997</v>
      </c>
      <c r="E2479">
        <v>9.2311606210000008</v>
      </c>
      <c r="F2479">
        <v>2.472</v>
      </c>
      <c r="G2479">
        <v>4.9459999999999997</v>
      </c>
      <c r="I2479">
        <v>7.2810138670000004</v>
      </c>
      <c r="J2479">
        <v>2.472</v>
      </c>
      <c r="K2479">
        <v>4.9459999999999997</v>
      </c>
      <c r="M2479">
        <v>6.6006759309999996</v>
      </c>
      <c r="N2479">
        <v>2.472</v>
      </c>
      <c r="O2479">
        <v>4.9459999999999997</v>
      </c>
      <c r="Q2479">
        <v>7.4580881239999997</v>
      </c>
      <c r="R2479">
        <v>2.472</v>
      </c>
      <c r="S2479">
        <v>4.9459999999999997</v>
      </c>
    </row>
    <row r="2480" spans="1:19" x14ac:dyDescent="0.3">
      <c r="A2480">
        <v>17.632868139999999</v>
      </c>
      <c r="B2480">
        <v>2.4729999999999999</v>
      </c>
      <c r="C2480">
        <v>4.9480000000000004</v>
      </c>
      <c r="E2480">
        <v>9.2311606210000008</v>
      </c>
      <c r="F2480">
        <v>2.4729999999999999</v>
      </c>
      <c r="G2480">
        <v>4.9480000000000004</v>
      </c>
      <c r="I2480">
        <v>7.2996532619999996</v>
      </c>
      <c r="J2480">
        <v>2.4729999999999999</v>
      </c>
      <c r="K2480">
        <v>4.9480000000000004</v>
      </c>
      <c r="M2480">
        <v>6.6123255529999998</v>
      </c>
      <c r="N2480">
        <v>2.4729999999999999</v>
      </c>
      <c r="O2480">
        <v>4.9480000000000004</v>
      </c>
      <c r="Q2480">
        <v>7.4720676709999996</v>
      </c>
      <c r="R2480">
        <v>2.4729999999999999</v>
      </c>
      <c r="S2480">
        <v>4.9480000000000004</v>
      </c>
    </row>
    <row r="2481" spans="1:19" x14ac:dyDescent="0.3">
      <c r="A2481">
        <v>17.630538219999998</v>
      </c>
      <c r="B2481">
        <v>2.4740000000000002</v>
      </c>
      <c r="C2481">
        <v>4.95</v>
      </c>
      <c r="E2481">
        <v>9.2125212259999998</v>
      </c>
      <c r="F2481">
        <v>2.4740000000000002</v>
      </c>
      <c r="G2481">
        <v>4.95</v>
      </c>
      <c r="I2481">
        <v>7.3043131109999999</v>
      </c>
      <c r="J2481">
        <v>2.4740000000000002</v>
      </c>
      <c r="K2481">
        <v>4.95</v>
      </c>
      <c r="M2481">
        <v>6.6239751760000001</v>
      </c>
      <c r="N2481">
        <v>2.4740000000000002</v>
      </c>
      <c r="O2481">
        <v>4.95</v>
      </c>
      <c r="Q2481">
        <v>7.4697377459999998</v>
      </c>
      <c r="R2481">
        <v>2.4740000000000002</v>
      </c>
      <c r="S2481">
        <v>4.95</v>
      </c>
    </row>
    <row r="2482" spans="1:19" x14ac:dyDescent="0.3">
      <c r="A2482">
        <v>17.579279880000001</v>
      </c>
      <c r="B2482">
        <v>2.4750000000000001</v>
      </c>
      <c r="C2482">
        <v>4.952</v>
      </c>
      <c r="E2482">
        <v>9.2311606210000008</v>
      </c>
      <c r="F2482">
        <v>2.4750000000000001</v>
      </c>
      <c r="G2482">
        <v>4.952</v>
      </c>
      <c r="I2482">
        <v>7.2833437910000001</v>
      </c>
      <c r="J2482">
        <v>2.4750000000000001</v>
      </c>
      <c r="K2482">
        <v>4.952</v>
      </c>
      <c r="M2482">
        <v>6.630964949</v>
      </c>
      <c r="N2482">
        <v>2.4750000000000001</v>
      </c>
      <c r="O2482">
        <v>4.952</v>
      </c>
      <c r="Q2482">
        <v>7.4417786530000001</v>
      </c>
      <c r="R2482">
        <v>2.4750000000000001</v>
      </c>
      <c r="S2482">
        <v>4.952</v>
      </c>
    </row>
    <row r="2483" spans="1:19" x14ac:dyDescent="0.3">
      <c r="A2483">
        <v>17.53268139</v>
      </c>
      <c r="B2483">
        <v>2.476</v>
      </c>
      <c r="C2483">
        <v>4.9539999999999997</v>
      </c>
      <c r="E2483">
        <v>9.1775723589999991</v>
      </c>
      <c r="F2483">
        <v>2.476</v>
      </c>
      <c r="G2483">
        <v>4.9539999999999997</v>
      </c>
      <c r="I2483">
        <v>7.2670343199999996</v>
      </c>
      <c r="J2483">
        <v>2.476</v>
      </c>
      <c r="K2483">
        <v>4.9539999999999997</v>
      </c>
      <c r="M2483">
        <v>6.5657270649999999</v>
      </c>
      <c r="N2483">
        <v>2.476</v>
      </c>
      <c r="O2483">
        <v>4.9539999999999997</v>
      </c>
      <c r="Q2483">
        <v>7.4580881239999997</v>
      </c>
      <c r="R2483">
        <v>2.476</v>
      </c>
      <c r="S2483">
        <v>4.9539999999999997</v>
      </c>
    </row>
    <row r="2484" spans="1:19" x14ac:dyDescent="0.3">
      <c r="A2484">
        <v>17.530351469999999</v>
      </c>
      <c r="B2484">
        <v>2.4769999999999999</v>
      </c>
      <c r="C2484">
        <v>4.9560000000000004</v>
      </c>
      <c r="E2484">
        <v>9.1799022830000006</v>
      </c>
      <c r="F2484">
        <v>2.4769999999999999</v>
      </c>
      <c r="G2484">
        <v>4.9560000000000004</v>
      </c>
      <c r="I2484">
        <v>7.2716941689999999</v>
      </c>
      <c r="J2484">
        <v>2.4769999999999999</v>
      </c>
      <c r="K2484">
        <v>4.9560000000000004</v>
      </c>
      <c r="M2484">
        <v>6.5540774419999996</v>
      </c>
      <c r="N2484">
        <v>2.4769999999999999</v>
      </c>
      <c r="O2484">
        <v>4.9560000000000004</v>
      </c>
      <c r="Q2484">
        <v>7.4394487290000004</v>
      </c>
      <c r="R2484">
        <v>2.4769999999999999</v>
      </c>
      <c r="S2484">
        <v>4.9560000000000004</v>
      </c>
    </row>
    <row r="2485" spans="1:19" x14ac:dyDescent="0.3">
      <c r="A2485">
        <v>17.558310559999999</v>
      </c>
      <c r="B2485">
        <v>2.4780000000000002</v>
      </c>
      <c r="C2485">
        <v>4.9580000000000002</v>
      </c>
      <c r="E2485">
        <v>9.1519431900000008</v>
      </c>
      <c r="F2485">
        <v>2.4780000000000002</v>
      </c>
      <c r="G2485">
        <v>4.9580000000000002</v>
      </c>
      <c r="I2485">
        <v>7.2600445469999997</v>
      </c>
      <c r="J2485">
        <v>2.4780000000000002</v>
      </c>
      <c r="K2485">
        <v>4.9580000000000002</v>
      </c>
      <c r="M2485">
        <v>6.5354380470000004</v>
      </c>
      <c r="N2485">
        <v>2.4780000000000002</v>
      </c>
      <c r="O2485">
        <v>4.9580000000000002</v>
      </c>
      <c r="Q2485">
        <v>7.4464385020000003</v>
      </c>
      <c r="R2485">
        <v>2.4780000000000002</v>
      </c>
      <c r="S2485">
        <v>4.9580000000000002</v>
      </c>
    </row>
    <row r="2486" spans="1:19" x14ac:dyDescent="0.3">
      <c r="A2486">
        <v>17.609568899999999</v>
      </c>
      <c r="B2486">
        <v>2.4790000000000001</v>
      </c>
      <c r="C2486">
        <v>4.96</v>
      </c>
      <c r="E2486">
        <v>9.1799022830000006</v>
      </c>
      <c r="F2486">
        <v>2.4790000000000001</v>
      </c>
      <c r="G2486">
        <v>4.96</v>
      </c>
      <c r="I2486">
        <v>7.257714623</v>
      </c>
      <c r="J2486">
        <v>2.4790000000000001</v>
      </c>
      <c r="K2486">
        <v>4.96</v>
      </c>
      <c r="M2486">
        <v>6.5354380470000004</v>
      </c>
      <c r="N2486">
        <v>2.4790000000000001</v>
      </c>
      <c r="O2486">
        <v>4.96</v>
      </c>
      <c r="Q2486">
        <v>7.4767275199999998</v>
      </c>
      <c r="R2486">
        <v>2.4790000000000001</v>
      </c>
      <c r="S2486">
        <v>4.96</v>
      </c>
    </row>
    <row r="2487" spans="1:19" x14ac:dyDescent="0.3">
      <c r="A2487">
        <v>17.572290110000001</v>
      </c>
      <c r="B2487">
        <v>2.48</v>
      </c>
      <c r="C2487">
        <v>4.9619999999999997</v>
      </c>
      <c r="E2487">
        <v>9.1729125099999997</v>
      </c>
      <c r="F2487">
        <v>2.48</v>
      </c>
      <c r="G2487">
        <v>4.9619999999999997</v>
      </c>
      <c r="I2487">
        <v>7.2786839429999999</v>
      </c>
      <c r="J2487">
        <v>2.48</v>
      </c>
      <c r="K2487">
        <v>4.9619999999999997</v>
      </c>
      <c r="M2487">
        <v>6.519128576</v>
      </c>
      <c r="N2487">
        <v>2.48</v>
      </c>
      <c r="O2487">
        <v>4.9619999999999997</v>
      </c>
      <c r="Q2487">
        <v>7.4534282750000003</v>
      </c>
      <c r="R2487">
        <v>2.48</v>
      </c>
      <c r="S2487">
        <v>4.9619999999999997</v>
      </c>
    </row>
    <row r="2488" spans="1:19" x14ac:dyDescent="0.3">
      <c r="A2488">
        <v>17.555980640000001</v>
      </c>
      <c r="B2488">
        <v>2.4809999999999999</v>
      </c>
      <c r="C2488">
        <v>4.9640000000000004</v>
      </c>
      <c r="E2488">
        <v>9.1589329639999999</v>
      </c>
      <c r="F2488">
        <v>2.4809999999999999</v>
      </c>
      <c r="G2488">
        <v>4.9640000000000004</v>
      </c>
      <c r="I2488">
        <v>7.297323338</v>
      </c>
      <c r="J2488">
        <v>2.4809999999999999</v>
      </c>
      <c r="K2488">
        <v>4.9640000000000004</v>
      </c>
      <c r="M2488">
        <v>6.5377679710000001</v>
      </c>
      <c r="N2488">
        <v>2.4809999999999999</v>
      </c>
      <c r="O2488">
        <v>4.9640000000000004</v>
      </c>
      <c r="Q2488">
        <v>7.4743975950000001</v>
      </c>
      <c r="R2488">
        <v>2.4809999999999999</v>
      </c>
      <c r="S2488">
        <v>4.9640000000000004</v>
      </c>
    </row>
    <row r="2489" spans="1:19" x14ac:dyDescent="0.3">
      <c r="A2489">
        <v>17.52103177</v>
      </c>
      <c r="B2489">
        <v>2.4820000000000002</v>
      </c>
      <c r="C2489">
        <v>4.9660000000000002</v>
      </c>
      <c r="E2489">
        <v>9.2055314520000007</v>
      </c>
      <c r="F2489">
        <v>2.4820000000000002</v>
      </c>
      <c r="G2489">
        <v>4.9660000000000002</v>
      </c>
      <c r="I2489">
        <v>7.3462517509999996</v>
      </c>
      <c r="J2489">
        <v>2.4820000000000002</v>
      </c>
      <c r="K2489">
        <v>4.9660000000000002</v>
      </c>
      <c r="M2489">
        <v>6.5354380470000004</v>
      </c>
      <c r="N2489">
        <v>2.4820000000000002</v>
      </c>
      <c r="O2489">
        <v>4.9660000000000002</v>
      </c>
      <c r="Q2489">
        <v>7.4604180490000003</v>
      </c>
      <c r="R2489">
        <v>2.4820000000000002</v>
      </c>
      <c r="S2489">
        <v>4.9660000000000002</v>
      </c>
    </row>
    <row r="2490" spans="1:19" x14ac:dyDescent="0.3">
      <c r="A2490">
        <v>17.507052219999998</v>
      </c>
      <c r="B2490">
        <v>2.4830000000000001</v>
      </c>
      <c r="C2490">
        <v>4.968</v>
      </c>
      <c r="E2490">
        <v>9.1915519060000008</v>
      </c>
      <c r="F2490">
        <v>2.4830000000000001</v>
      </c>
      <c r="G2490">
        <v>4.968</v>
      </c>
      <c r="I2490">
        <v>7.3485816760000002</v>
      </c>
      <c r="J2490">
        <v>2.4830000000000001</v>
      </c>
      <c r="K2490">
        <v>4.968</v>
      </c>
      <c r="M2490">
        <v>6.5354380470000004</v>
      </c>
      <c r="N2490">
        <v>2.4830000000000001</v>
      </c>
      <c r="O2490">
        <v>4.968</v>
      </c>
      <c r="Q2490">
        <v>7.4813873690000001</v>
      </c>
      <c r="R2490">
        <v>2.4830000000000001</v>
      </c>
      <c r="S2490">
        <v>4.968</v>
      </c>
    </row>
    <row r="2491" spans="1:19" x14ac:dyDescent="0.3">
      <c r="A2491">
        <v>17.553650709999999</v>
      </c>
      <c r="B2491">
        <v>2.484</v>
      </c>
      <c r="C2491">
        <v>4.97</v>
      </c>
      <c r="E2491">
        <v>9.1962117550000002</v>
      </c>
      <c r="F2491">
        <v>2.484</v>
      </c>
      <c r="G2491">
        <v>4.97</v>
      </c>
      <c r="I2491">
        <v>7.3182926579999998</v>
      </c>
      <c r="J2491">
        <v>2.484</v>
      </c>
      <c r="K2491">
        <v>4.97</v>
      </c>
      <c r="M2491">
        <v>6.5680569889999996</v>
      </c>
      <c r="N2491">
        <v>2.484</v>
      </c>
      <c r="O2491">
        <v>4.97</v>
      </c>
      <c r="Q2491">
        <v>7.488377142</v>
      </c>
      <c r="R2491">
        <v>2.484</v>
      </c>
      <c r="S2491">
        <v>4.97</v>
      </c>
    </row>
    <row r="2492" spans="1:19" x14ac:dyDescent="0.3">
      <c r="A2492">
        <v>17.551320789999998</v>
      </c>
      <c r="B2492">
        <v>2.4849999999999999</v>
      </c>
      <c r="C2492">
        <v>4.9720000000000004</v>
      </c>
      <c r="E2492">
        <v>9.1822322080000003</v>
      </c>
      <c r="F2492">
        <v>2.4849999999999999</v>
      </c>
      <c r="G2492">
        <v>4.9720000000000004</v>
      </c>
      <c r="I2492">
        <v>7.3206225820000004</v>
      </c>
      <c r="J2492">
        <v>2.4849999999999999</v>
      </c>
      <c r="K2492">
        <v>4.9720000000000004</v>
      </c>
      <c r="M2492">
        <v>6.5400978959999998</v>
      </c>
      <c r="N2492">
        <v>2.4849999999999999</v>
      </c>
      <c r="O2492">
        <v>4.9720000000000004</v>
      </c>
      <c r="Q2492">
        <v>7.4604180490000003</v>
      </c>
      <c r="R2492">
        <v>2.4849999999999999</v>
      </c>
      <c r="S2492">
        <v>4.9720000000000004</v>
      </c>
    </row>
    <row r="2493" spans="1:19" x14ac:dyDescent="0.3">
      <c r="A2493">
        <v>17.553650709999999</v>
      </c>
      <c r="B2493">
        <v>2.4860000000000002</v>
      </c>
      <c r="C2493">
        <v>4.9740000000000002</v>
      </c>
      <c r="E2493">
        <v>9.2055314520000007</v>
      </c>
      <c r="F2493">
        <v>2.4860000000000002</v>
      </c>
      <c r="G2493">
        <v>4.9740000000000002</v>
      </c>
      <c r="I2493">
        <v>7.3485816760000002</v>
      </c>
      <c r="J2493">
        <v>2.4860000000000002</v>
      </c>
      <c r="K2493">
        <v>4.9740000000000002</v>
      </c>
      <c r="M2493">
        <v>6.5727168379999998</v>
      </c>
      <c r="N2493">
        <v>2.4860000000000002</v>
      </c>
      <c r="O2493">
        <v>4.9740000000000002</v>
      </c>
      <c r="Q2493">
        <v>7.4650778979999997</v>
      </c>
      <c r="R2493">
        <v>2.4860000000000002</v>
      </c>
      <c r="S2493">
        <v>4.9740000000000002</v>
      </c>
    </row>
    <row r="2494" spans="1:19" x14ac:dyDescent="0.3">
      <c r="A2494">
        <v>17.53268139</v>
      </c>
      <c r="B2494">
        <v>2.4870000000000001</v>
      </c>
      <c r="C2494">
        <v>4.976</v>
      </c>
      <c r="E2494">
        <v>9.2078613770000004</v>
      </c>
      <c r="F2494">
        <v>2.4870000000000001</v>
      </c>
      <c r="G2494">
        <v>4.976</v>
      </c>
      <c r="I2494">
        <v>7.32994228</v>
      </c>
      <c r="J2494">
        <v>2.4870000000000001</v>
      </c>
      <c r="K2494">
        <v>4.976</v>
      </c>
      <c r="M2494">
        <v>6.5866963849999998</v>
      </c>
      <c r="N2494">
        <v>2.4870000000000001</v>
      </c>
      <c r="O2494">
        <v>4.976</v>
      </c>
      <c r="Q2494">
        <v>7.4860472170000003</v>
      </c>
      <c r="R2494">
        <v>2.4870000000000001</v>
      </c>
      <c r="S2494">
        <v>4.976</v>
      </c>
    </row>
    <row r="2495" spans="1:19" x14ac:dyDescent="0.3">
      <c r="A2495">
        <v>17.516371920000001</v>
      </c>
      <c r="B2495">
        <v>2.488</v>
      </c>
      <c r="C2495">
        <v>4.9779999999999998</v>
      </c>
      <c r="E2495">
        <v>9.1542731150000005</v>
      </c>
      <c r="F2495">
        <v>2.488</v>
      </c>
      <c r="G2495">
        <v>4.9779999999999998</v>
      </c>
      <c r="I2495">
        <v>7.3462517509999996</v>
      </c>
      <c r="J2495">
        <v>2.488</v>
      </c>
      <c r="K2495">
        <v>4.9779999999999998</v>
      </c>
      <c r="M2495">
        <v>6.6076657049999996</v>
      </c>
      <c r="N2495">
        <v>2.488</v>
      </c>
      <c r="O2495">
        <v>4.9779999999999998</v>
      </c>
      <c r="Q2495">
        <v>7.4976968399999997</v>
      </c>
      <c r="R2495">
        <v>2.488</v>
      </c>
      <c r="S2495">
        <v>4.9779999999999998</v>
      </c>
    </row>
    <row r="2496" spans="1:19" x14ac:dyDescent="0.3">
      <c r="A2496">
        <v>17.514042</v>
      </c>
      <c r="B2496">
        <v>2.4889999999999999</v>
      </c>
      <c r="C2496">
        <v>4.9800000000000004</v>
      </c>
      <c r="E2496">
        <v>9.1635928119999992</v>
      </c>
      <c r="F2496">
        <v>2.4889999999999999</v>
      </c>
      <c r="G2496">
        <v>4.9800000000000004</v>
      </c>
      <c r="I2496">
        <v>7.32994228</v>
      </c>
      <c r="J2496">
        <v>2.4889999999999999</v>
      </c>
      <c r="K2496">
        <v>4.9800000000000004</v>
      </c>
      <c r="M2496">
        <v>6.5890263090000003</v>
      </c>
      <c r="N2496">
        <v>2.4889999999999999</v>
      </c>
      <c r="O2496">
        <v>4.9800000000000004</v>
      </c>
      <c r="Q2496">
        <v>7.4907070659999997</v>
      </c>
      <c r="R2496">
        <v>2.4889999999999999</v>
      </c>
      <c r="S2496">
        <v>4.9800000000000004</v>
      </c>
    </row>
    <row r="2497" spans="1:19" x14ac:dyDescent="0.3">
      <c r="A2497">
        <v>17.53268139</v>
      </c>
      <c r="B2497">
        <v>2.4900000000000002</v>
      </c>
      <c r="C2497">
        <v>4.9820000000000002</v>
      </c>
      <c r="E2497">
        <v>9.1379636439999992</v>
      </c>
      <c r="F2497">
        <v>2.4900000000000002</v>
      </c>
      <c r="G2497">
        <v>4.9820000000000002</v>
      </c>
      <c r="I2497">
        <v>7.3182926579999998</v>
      </c>
      <c r="J2497">
        <v>2.4900000000000002</v>
      </c>
      <c r="K2497">
        <v>4.9820000000000002</v>
      </c>
      <c r="M2497">
        <v>6.6286350240000003</v>
      </c>
      <c r="N2497">
        <v>2.4900000000000002</v>
      </c>
      <c r="O2497">
        <v>4.9820000000000002</v>
      </c>
      <c r="Q2497">
        <v>7.4767275199999998</v>
      </c>
      <c r="R2497">
        <v>2.4900000000000002</v>
      </c>
      <c r="S2497">
        <v>4.9820000000000002</v>
      </c>
    </row>
    <row r="2498" spans="1:19" x14ac:dyDescent="0.3">
      <c r="A2498">
        <v>17.558310559999999</v>
      </c>
      <c r="B2498">
        <v>2.4910000000000001</v>
      </c>
      <c r="C2498">
        <v>4.984</v>
      </c>
      <c r="E2498">
        <v>9.1333037949999998</v>
      </c>
      <c r="F2498">
        <v>2.4910000000000001</v>
      </c>
      <c r="G2498">
        <v>4.984</v>
      </c>
      <c r="I2498">
        <v>7.3276123560000004</v>
      </c>
      <c r="J2498">
        <v>2.4910000000000001</v>
      </c>
      <c r="K2498">
        <v>4.984</v>
      </c>
      <c r="M2498">
        <v>6.6426145710000002</v>
      </c>
      <c r="N2498">
        <v>2.4910000000000001</v>
      </c>
      <c r="O2498">
        <v>4.984</v>
      </c>
      <c r="Q2498">
        <v>7.4510983509999997</v>
      </c>
      <c r="R2498">
        <v>2.4910000000000001</v>
      </c>
      <c r="S2498">
        <v>4.984</v>
      </c>
    </row>
    <row r="2499" spans="1:19" x14ac:dyDescent="0.3">
      <c r="A2499">
        <v>17.544331010000001</v>
      </c>
      <c r="B2499">
        <v>2.492</v>
      </c>
      <c r="C2499">
        <v>4.9859999999999998</v>
      </c>
      <c r="E2499">
        <v>9.1263140210000007</v>
      </c>
      <c r="F2499">
        <v>2.492</v>
      </c>
      <c r="G2499">
        <v>4.9859999999999998</v>
      </c>
      <c r="I2499">
        <v>7.3136328089999996</v>
      </c>
      <c r="J2499">
        <v>2.492</v>
      </c>
      <c r="K2499">
        <v>4.9859999999999998</v>
      </c>
      <c r="M2499">
        <v>6.677563438</v>
      </c>
      <c r="N2499">
        <v>2.492</v>
      </c>
      <c r="O2499">
        <v>4.9859999999999998</v>
      </c>
      <c r="Q2499">
        <v>7.4580881239999997</v>
      </c>
      <c r="R2499">
        <v>2.492</v>
      </c>
      <c r="S2499">
        <v>4.9859999999999998</v>
      </c>
    </row>
    <row r="2500" spans="1:19" x14ac:dyDescent="0.3">
      <c r="A2500">
        <v>17.569960179999999</v>
      </c>
      <c r="B2500">
        <v>2.4929999999999999</v>
      </c>
      <c r="C2500">
        <v>4.9880000000000004</v>
      </c>
      <c r="E2500">
        <v>9.1612628879999995</v>
      </c>
      <c r="F2500">
        <v>2.4929999999999999</v>
      </c>
      <c r="G2500">
        <v>4.9880000000000004</v>
      </c>
      <c r="I2500">
        <v>7.2996532619999996</v>
      </c>
      <c r="J2500">
        <v>2.4929999999999999</v>
      </c>
      <c r="K2500">
        <v>4.9880000000000004</v>
      </c>
      <c r="M2500">
        <v>6.6286350240000003</v>
      </c>
      <c r="N2500">
        <v>2.4929999999999999</v>
      </c>
      <c r="O2500">
        <v>4.9880000000000004</v>
      </c>
      <c r="Q2500">
        <v>7.4627479729999999</v>
      </c>
      <c r="R2500">
        <v>2.4929999999999999</v>
      </c>
      <c r="S2500">
        <v>4.9880000000000004</v>
      </c>
    </row>
    <row r="2501" spans="1:19" x14ac:dyDescent="0.3">
      <c r="A2501">
        <v>17.551320789999998</v>
      </c>
      <c r="B2501">
        <v>2.4940000000000002</v>
      </c>
      <c r="C2501">
        <v>4.99</v>
      </c>
      <c r="E2501">
        <v>9.1635928119999992</v>
      </c>
      <c r="F2501">
        <v>2.4940000000000002</v>
      </c>
      <c r="G2501">
        <v>4.99</v>
      </c>
      <c r="I2501">
        <v>7.3159627340000002</v>
      </c>
      <c r="J2501">
        <v>2.4940000000000002</v>
      </c>
      <c r="K2501">
        <v>4.99</v>
      </c>
      <c r="M2501">
        <v>6.6565941180000001</v>
      </c>
      <c r="N2501">
        <v>2.4940000000000002</v>
      </c>
      <c r="O2501">
        <v>4.99</v>
      </c>
      <c r="Q2501">
        <v>7.4860472170000003</v>
      </c>
      <c r="R2501">
        <v>2.4940000000000002</v>
      </c>
      <c r="S2501">
        <v>4.99</v>
      </c>
    </row>
    <row r="2502" spans="1:19" x14ac:dyDescent="0.3">
      <c r="A2502">
        <v>17.555980640000001</v>
      </c>
      <c r="B2502">
        <v>2.4950000000000001</v>
      </c>
      <c r="C2502">
        <v>4.992</v>
      </c>
      <c r="E2502">
        <v>9.1752424349999995</v>
      </c>
      <c r="F2502">
        <v>2.4950000000000001</v>
      </c>
      <c r="G2502">
        <v>4.992</v>
      </c>
      <c r="I2502">
        <v>7.343921827</v>
      </c>
      <c r="J2502">
        <v>2.4950000000000001</v>
      </c>
      <c r="K2502">
        <v>4.992</v>
      </c>
      <c r="M2502">
        <v>6.630964949</v>
      </c>
      <c r="N2502">
        <v>2.4950000000000001</v>
      </c>
      <c r="O2502">
        <v>4.992</v>
      </c>
      <c r="Q2502">
        <v>7.4790574440000004</v>
      </c>
      <c r="R2502">
        <v>2.4950000000000001</v>
      </c>
      <c r="S2502">
        <v>4.992</v>
      </c>
    </row>
    <row r="2503" spans="1:19" x14ac:dyDescent="0.3">
      <c r="A2503">
        <v>17.581609799999999</v>
      </c>
      <c r="B2503">
        <v>2.496</v>
      </c>
      <c r="C2503">
        <v>4.9939999999999998</v>
      </c>
      <c r="E2503">
        <v>9.1519431900000008</v>
      </c>
      <c r="F2503">
        <v>2.496</v>
      </c>
      <c r="G2503">
        <v>4.9939999999999998</v>
      </c>
      <c r="I2503">
        <v>7.3602312980000004</v>
      </c>
      <c r="J2503">
        <v>2.496</v>
      </c>
      <c r="K2503">
        <v>4.9939999999999998</v>
      </c>
      <c r="M2503">
        <v>6.6379547219999999</v>
      </c>
      <c r="N2503">
        <v>2.496</v>
      </c>
      <c r="O2503">
        <v>4.9939999999999998</v>
      </c>
      <c r="Q2503">
        <v>7.4790574440000004</v>
      </c>
      <c r="R2503">
        <v>2.496</v>
      </c>
      <c r="S2503">
        <v>4.9939999999999998</v>
      </c>
    </row>
    <row r="2504" spans="1:19" x14ac:dyDescent="0.3">
      <c r="A2504">
        <v>17.597919279999999</v>
      </c>
      <c r="B2504">
        <v>2.4969999999999999</v>
      </c>
      <c r="C2504">
        <v>4.9960000000000004</v>
      </c>
      <c r="E2504">
        <v>9.1542731150000005</v>
      </c>
      <c r="F2504">
        <v>2.4969999999999999</v>
      </c>
      <c r="G2504">
        <v>4.9960000000000004</v>
      </c>
      <c r="I2504">
        <v>7.3648911469999998</v>
      </c>
      <c r="J2504">
        <v>2.4969999999999999</v>
      </c>
      <c r="K2504">
        <v>4.9960000000000004</v>
      </c>
      <c r="M2504">
        <v>6.6239751760000001</v>
      </c>
      <c r="N2504">
        <v>2.4969999999999999</v>
      </c>
      <c r="O2504">
        <v>4.9960000000000004</v>
      </c>
      <c r="Q2504">
        <v>7.4860472170000003</v>
      </c>
      <c r="R2504">
        <v>2.4969999999999999</v>
      </c>
      <c r="S2504">
        <v>4.9960000000000004</v>
      </c>
    </row>
    <row r="2505" spans="1:19" x14ac:dyDescent="0.3">
      <c r="A2505">
        <v>17.62820829</v>
      </c>
      <c r="B2505">
        <v>2.4980000000000002</v>
      </c>
      <c r="C2505">
        <v>4.9980000000000002</v>
      </c>
      <c r="E2505">
        <v>9.1239840969999992</v>
      </c>
      <c r="F2505">
        <v>2.4980000000000002</v>
      </c>
      <c r="G2505">
        <v>4.9980000000000002</v>
      </c>
      <c r="I2505">
        <v>7.3742108440000003</v>
      </c>
      <c r="J2505">
        <v>2.4980000000000002</v>
      </c>
      <c r="K2505">
        <v>4.9980000000000002</v>
      </c>
      <c r="M2505">
        <v>6.6286350240000003</v>
      </c>
      <c r="N2505">
        <v>2.4980000000000002</v>
      </c>
      <c r="O2505">
        <v>4.9980000000000002</v>
      </c>
      <c r="Q2505">
        <v>7.4837172929999998</v>
      </c>
      <c r="R2505">
        <v>2.4980000000000002</v>
      </c>
      <c r="S2505">
        <v>4.9980000000000002</v>
      </c>
    </row>
    <row r="2506" spans="1:19" x14ac:dyDescent="0.3">
      <c r="A2506">
        <v>17.595589350000001</v>
      </c>
      <c r="B2506">
        <v>2.4990000000000001</v>
      </c>
      <c r="C2506">
        <v>5</v>
      </c>
      <c r="E2506">
        <v>9.1356337189999994</v>
      </c>
      <c r="F2506">
        <v>2.4990000000000001</v>
      </c>
      <c r="G2506">
        <v>5</v>
      </c>
      <c r="I2506">
        <v>7.409159711</v>
      </c>
      <c r="J2506">
        <v>2.4990000000000001</v>
      </c>
      <c r="K2506">
        <v>5</v>
      </c>
      <c r="M2506">
        <v>6.5820365360000004</v>
      </c>
      <c r="N2506">
        <v>2.4990000000000001</v>
      </c>
      <c r="O2506">
        <v>5</v>
      </c>
      <c r="Q2506">
        <v>7.5093464619999999</v>
      </c>
      <c r="R2506">
        <v>2.4990000000000001</v>
      </c>
      <c r="S2506">
        <v>5</v>
      </c>
    </row>
    <row r="2507" spans="1:19" x14ac:dyDescent="0.3">
      <c r="A2507">
        <v>17.58859958</v>
      </c>
      <c r="B2507">
        <v>2.5</v>
      </c>
      <c r="C2507">
        <v>5.0019999999999998</v>
      </c>
      <c r="E2507">
        <v>9.1169943240000002</v>
      </c>
      <c r="F2507">
        <v>2.5</v>
      </c>
      <c r="G2507">
        <v>5.0019999999999998</v>
      </c>
      <c r="I2507">
        <v>7.3881903910000002</v>
      </c>
      <c r="J2507">
        <v>2.5</v>
      </c>
      <c r="K2507">
        <v>5.0019999999999998</v>
      </c>
      <c r="M2507">
        <v>6.5657270649999999</v>
      </c>
      <c r="N2507">
        <v>2.5</v>
      </c>
      <c r="O2507">
        <v>5.0019999999999998</v>
      </c>
      <c r="Q2507">
        <v>7.5326457060000003</v>
      </c>
      <c r="R2507">
        <v>2.5</v>
      </c>
      <c r="S2507">
        <v>5.0019999999999998</v>
      </c>
    </row>
    <row r="2508" spans="1:19" x14ac:dyDescent="0.3">
      <c r="A2508">
        <v>17.6002492</v>
      </c>
      <c r="B2508">
        <v>2.5009999999999999</v>
      </c>
      <c r="C2508">
        <v>5.0039999999999996</v>
      </c>
      <c r="E2508">
        <v>9.1519431900000008</v>
      </c>
      <c r="F2508">
        <v>2.5009999999999999</v>
      </c>
      <c r="G2508">
        <v>5.0039999999999996</v>
      </c>
      <c r="I2508">
        <v>7.3928502399999996</v>
      </c>
      <c r="J2508">
        <v>2.5009999999999999</v>
      </c>
      <c r="K2508">
        <v>5.0039999999999996</v>
      </c>
      <c r="M2508">
        <v>6.5494175940000003</v>
      </c>
      <c r="N2508">
        <v>2.5009999999999999</v>
      </c>
      <c r="O2508">
        <v>5.0039999999999996</v>
      </c>
      <c r="Q2508">
        <v>7.5256559330000004</v>
      </c>
      <c r="R2508">
        <v>2.5009999999999999</v>
      </c>
      <c r="S2508">
        <v>5.0039999999999996</v>
      </c>
    </row>
    <row r="2509" spans="1:19" x14ac:dyDescent="0.3">
      <c r="A2509">
        <v>17.581609799999999</v>
      </c>
      <c r="B2509">
        <v>2.5019999999999998</v>
      </c>
      <c r="C2509">
        <v>5.0060000000000002</v>
      </c>
      <c r="E2509">
        <v>9.1286439460000004</v>
      </c>
      <c r="F2509">
        <v>2.5019999999999998</v>
      </c>
      <c r="G2509">
        <v>5.0060000000000002</v>
      </c>
      <c r="I2509">
        <v>7.409159711</v>
      </c>
      <c r="J2509">
        <v>2.5019999999999998</v>
      </c>
      <c r="K2509">
        <v>5.0060000000000002</v>
      </c>
      <c r="M2509">
        <v>6.5331081229999999</v>
      </c>
      <c r="N2509">
        <v>2.5019999999999998</v>
      </c>
      <c r="O2509">
        <v>5.0060000000000002</v>
      </c>
      <c r="Q2509">
        <v>7.5512851019999996</v>
      </c>
      <c r="R2509">
        <v>2.5019999999999998</v>
      </c>
      <c r="S2509">
        <v>5.0060000000000002</v>
      </c>
    </row>
    <row r="2510" spans="1:19" x14ac:dyDescent="0.3">
      <c r="A2510">
        <v>17.61189882</v>
      </c>
      <c r="B2510">
        <v>2.5030000000000001</v>
      </c>
      <c r="C2510">
        <v>5.008</v>
      </c>
      <c r="E2510">
        <v>9.1659227370000007</v>
      </c>
      <c r="F2510">
        <v>2.5030000000000001</v>
      </c>
      <c r="G2510">
        <v>5.008</v>
      </c>
      <c r="I2510">
        <v>7.3928502399999996</v>
      </c>
      <c r="J2510">
        <v>2.5030000000000001</v>
      </c>
      <c r="K2510">
        <v>5.008</v>
      </c>
      <c r="M2510">
        <v>6.5540774419999996</v>
      </c>
      <c r="N2510">
        <v>2.5030000000000001</v>
      </c>
      <c r="O2510">
        <v>5.008</v>
      </c>
      <c r="Q2510">
        <v>7.5419654039999999</v>
      </c>
      <c r="R2510">
        <v>2.5030000000000001</v>
      </c>
      <c r="S2510">
        <v>5.008</v>
      </c>
    </row>
    <row r="2511" spans="1:19" x14ac:dyDescent="0.3">
      <c r="A2511">
        <v>17.625878369999999</v>
      </c>
      <c r="B2511">
        <v>2.504</v>
      </c>
      <c r="C2511">
        <v>5.01</v>
      </c>
      <c r="E2511">
        <v>9.1542731150000005</v>
      </c>
      <c r="F2511">
        <v>2.504</v>
      </c>
      <c r="G2511">
        <v>5.01</v>
      </c>
      <c r="I2511">
        <v>7.4044998619999998</v>
      </c>
      <c r="J2511">
        <v>2.504</v>
      </c>
      <c r="K2511">
        <v>5.01</v>
      </c>
      <c r="M2511">
        <v>6.5447577450000001</v>
      </c>
      <c r="N2511">
        <v>2.504</v>
      </c>
      <c r="O2511">
        <v>5.01</v>
      </c>
      <c r="Q2511">
        <v>7.5163362349999998</v>
      </c>
      <c r="R2511">
        <v>2.504</v>
      </c>
      <c r="S2511">
        <v>5.01</v>
      </c>
    </row>
    <row r="2512" spans="1:19" x14ac:dyDescent="0.3">
      <c r="A2512">
        <v>17.57694996</v>
      </c>
      <c r="B2512">
        <v>2.5049999999999999</v>
      </c>
      <c r="C2512">
        <v>5.0119999999999996</v>
      </c>
      <c r="E2512">
        <v>9.144953417</v>
      </c>
      <c r="F2512">
        <v>2.5049999999999999</v>
      </c>
      <c r="G2512">
        <v>5.0119999999999996</v>
      </c>
      <c r="I2512">
        <v>7.3858604669999997</v>
      </c>
      <c r="J2512">
        <v>2.5049999999999999</v>
      </c>
      <c r="K2512">
        <v>5.0119999999999996</v>
      </c>
      <c r="M2512">
        <v>6.5750467620000004</v>
      </c>
      <c r="N2512">
        <v>2.5049999999999999</v>
      </c>
      <c r="O2512">
        <v>5.0119999999999996</v>
      </c>
      <c r="Q2512">
        <v>7.495366915</v>
      </c>
      <c r="R2512">
        <v>2.5049999999999999</v>
      </c>
      <c r="S2512">
        <v>5.0119999999999996</v>
      </c>
    </row>
    <row r="2513" spans="1:19" x14ac:dyDescent="0.3">
      <c r="A2513">
        <v>17.579279880000001</v>
      </c>
      <c r="B2513">
        <v>2.5059999999999998</v>
      </c>
      <c r="C2513">
        <v>5.0140000000000002</v>
      </c>
      <c r="E2513">
        <v>9.1239840969999992</v>
      </c>
      <c r="F2513">
        <v>2.5059999999999998</v>
      </c>
      <c r="G2513">
        <v>5.0140000000000002</v>
      </c>
      <c r="I2513">
        <v>7.4208093330000002</v>
      </c>
      <c r="J2513">
        <v>2.5059999999999998</v>
      </c>
      <c r="K2513">
        <v>5.0140000000000002</v>
      </c>
      <c r="M2513">
        <v>6.5564073670000003</v>
      </c>
      <c r="N2513">
        <v>2.5059999999999998</v>
      </c>
      <c r="O2513">
        <v>5.0140000000000002</v>
      </c>
      <c r="Q2513">
        <v>7.502356689</v>
      </c>
      <c r="R2513">
        <v>2.5059999999999998</v>
      </c>
      <c r="S2513">
        <v>5.0140000000000002</v>
      </c>
    </row>
    <row r="2514" spans="1:19" x14ac:dyDescent="0.3">
      <c r="A2514">
        <v>17.558310559999999</v>
      </c>
      <c r="B2514">
        <v>2.5070000000000001</v>
      </c>
      <c r="C2514">
        <v>5.016</v>
      </c>
      <c r="E2514">
        <v>9.1169943240000002</v>
      </c>
      <c r="F2514">
        <v>2.5070000000000001</v>
      </c>
      <c r="G2514">
        <v>5.016</v>
      </c>
      <c r="I2514">
        <v>7.4184794089999997</v>
      </c>
      <c r="J2514">
        <v>2.5070000000000001</v>
      </c>
      <c r="K2514">
        <v>5.016</v>
      </c>
      <c r="M2514">
        <v>6.5633971400000002</v>
      </c>
      <c r="N2514">
        <v>2.5070000000000001</v>
      </c>
      <c r="O2514">
        <v>5.016</v>
      </c>
      <c r="Q2514">
        <v>7.5303157819999997</v>
      </c>
      <c r="R2514">
        <v>2.5070000000000001</v>
      </c>
      <c r="S2514">
        <v>5.016</v>
      </c>
    </row>
    <row r="2515" spans="1:19" x14ac:dyDescent="0.3">
      <c r="A2515">
        <v>17.56064048</v>
      </c>
      <c r="B2515">
        <v>2.508</v>
      </c>
      <c r="C2515">
        <v>5.0179999999999998</v>
      </c>
      <c r="E2515">
        <v>9.1053447009999999</v>
      </c>
      <c r="F2515">
        <v>2.508</v>
      </c>
      <c r="G2515">
        <v>5.0179999999999998</v>
      </c>
      <c r="I2515">
        <v>7.416149484</v>
      </c>
      <c r="J2515">
        <v>2.508</v>
      </c>
      <c r="K2515">
        <v>5.0179999999999998</v>
      </c>
      <c r="M2515">
        <v>6.5633971400000002</v>
      </c>
      <c r="N2515">
        <v>2.508</v>
      </c>
      <c r="O2515">
        <v>5.0179999999999998</v>
      </c>
      <c r="Q2515">
        <v>7.534975631</v>
      </c>
      <c r="R2515">
        <v>2.508</v>
      </c>
      <c r="S2515">
        <v>5.0179999999999998</v>
      </c>
    </row>
    <row r="2516" spans="1:19" x14ac:dyDescent="0.3">
      <c r="A2516">
        <v>17.581609799999999</v>
      </c>
      <c r="B2516">
        <v>2.5089999999999999</v>
      </c>
      <c r="C2516">
        <v>5.0199999999999996</v>
      </c>
      <c r="E2516">
        <v>9.0727257590000008</v>
      </c>
      <c r="F2516">
        <v>2.5089999999999999</v>
      </c>
      <c r="G2516">
        <v>5.0199999999999996</v>
      </c>
      <c r="I2516">
        <v>7.4138195600000003</v>
      </c>
      <c r="J2516">
        <v>2.5089999999999999</v>
      </c>
      <c r="K2516">
        <v>5.0199999999999996</v>
      </c>
      <c r="M2516">
        <v>6.5936861579999997</v>
      </c>
      <c r="N2516">
        <v>2.5089999999999999</v>
      </c>
      <c r="O2516">
        <v>5.0199999999999996</v>
      </c>
      <c r="Q2516">
        <v>7.5116763860000004</v>
      </c>
      <c r="R2516">
        <v>2.5089999999999999</v>
      </c>
      <c r="S2516">
        <v>5.0199999999999996</v>
      </c>
    </row>
    <row r="2517" spans="1:19" x14ac:dyDescent="0.3">
      <c r="A2517">
        <v>17.558310559999999</v>
      </c>
      <c r="B2517">
        <v>2.5099999999999998</v>
      </c>
      <c r="C2517">
        <v>5.0220000000000002</v>
      </c>
      <c r="E2517">
        <v>9.0284571949999997</v>
      </c>
      <c r="F2517">
        <v>2.5099999999999998</v>
      </c>
      <c r="G2517">
        <v>5.0220000000000002</v>
      </c>
      <c r="I2517">
        <v>7.4114896349999997</v>
      </c>
      <c r="J2517">
        <v>2.5099999999999998</v>
      </c>
      <c r="K2517">
        <v>5.0220000000000002</v>
      </c>
      <c r="M2517">
        <v>6.598346007</v>
      </c>
      <c r="N2517">
        <v>2.5099999999999998</v>
      </c>
      <c r="O2517">
        <v>5.0220000000000002</v>
      </c>
      <c r="Q2517">
        <v>7.5070165370000002</v>
      </c>
      <c r="R2517">
        <v>2.5099999999999998</v>
      </c>
      <c r="S2517">
        <v>5.0220000000000002</v>
      </c>
    </row>
    <row r="2518" spans="1:19" x14ac:dyDescent="0.3">
      <c r="A2518">
        <v>17.56064048</v>
      </c>
      <c r="B2518">
        <v>2.5110000000000001</v>
      </c>
      <c r="C2518">
        <v>5.024</v>
      </c>
      <c r="E2518">
        <v>8.9888484799999997</v>
      </c>
      <c r="F2518">
        <v>2.5110000000000001</v>
      </c>
      <c r="G2518">
        <v>5.024</v>
      </c>
      <c r="I2518">
        <v>7.3951801640000001</v>
      </c>
      <c r="J2518">
        <v>2.5110000000000001</v>
      </c>
      <c r="K2518">
        <v>5.024</v>
      </c>
      <c r="M2518">
        <v>6.6216452510000003</v>
      </c>
      <c r="N2518">
        <v>2.5110000000000001</v>
      </c>
      <c r="O2518">
        <v>5.024</v>
      </c>
      <c r="Q2518">
        <v>7.5070165370000002</v>
      </c>
      <c r="R2518">
        <v>2.5110000000000001</v>
      </c>
      <c r="S2518">
        <v>5.024</v>
      </c>
    </row>
    <row r="2519" spans="1:19" x14ac:dyDescent="0.3">
      <c r="A2519">
        <v>17.535011319999999</v>
      </c>
      <c r="B2519">
        <v>2.512</v>
      </c>
      <c r="C2519">
        <v>5.0259999999999998</v>
      </c>
      <c r="E2519">
        <v>9.0098178000000004</v>
      </c>
      <c r="F2519">
        <v>2.512</v>
      </c>
      <c r="G2519">
        <v>5.0259999999999998</v>
      </c>
      <c r="I2519">
        <v>7.3625612220000001</v>
      </c>
      <c r="J2519">
        <v>2.512</v>
      </c>
      <c r="K2519">
        <v>5.0259999999999998</v>
      </c>
      <c r="M2519">
        <v>6.598346007</v>
      </c>
      <c r="N2519">
        <v>2.512</v>
      </c>
      <c r="O2519">
        <v>5.0259999999999998</v>
      </c>
      <c r="Q2519">
        <v>7.5303157819999997</v>
      </c>
      <c r="R2519">
        <v>2.512</v>
      </c>
      <c r="S2519">
        <v>5.0259999999999998</v>
      </c>
    </row>
    <row r="2520" spans="1:19" x14ac:dyDescent="0.3">
      <c r="A2520">
        <v>17.553650709999999</v>
      </c>
      <c r="B2520">
        <v>2.5129999999999999</v>
      </c>
      <c r="C2520">
        <v>5.0279999999999996</v>
      </c>
      <c r="E2520">
        <v>8.986518555</v>
      </c>
      <c r="F2520">
        <v>2.5129999999999999</v>
      </c>
      <c r="G2520">
        <v>5.0279999999999996</v>
      </c>
      <c r="I2520">
        <v>7.3579013729999998</v>
      </c>
      <c r="J2520">
        <v>2.5129999999999999</v>
      </c>
      <c r="K2520">
        <v>5.0279999999999996</v>
      </c>
      <c r="M2520">
        <v>6.6216452510000003</v>
      </c>
      <c r="N2520">
        <v>2.5129999999999999</v>
      </c>
      <c r="O2520">
        <v>5.0279999999999996</v>
      </c>
      <c r="Q2520">
        <v>7.5442953279999996</v>
      </c>
      <c r="R2520">
        <v>2.5129999999999999</v>
      </c>
      <c r="S2520">
        <v>5.0279999999999996</v>
      </c>
    </row>
    <row r="2521" spans="1:19" x14ac:dyDescent="0.3">
      <c r="A2521">
        <v>17.551320789999998</v>
      </c>
      <c r="B2521">
        <v>2.5139999999999998</v>
      </c>
      <c r="C2521">
        <v>5.03</v>
      </c>
      <c r="E2521">
        <v>9.0424367419999996</v>
      </c>
      <c r="F2521">
        <v>2.5139999999999998</v>
      </c>
      <c r="G2521">
        <v>5.03</v>
      </c>
      <c r="I2521">
        <v>7.3509115999999999</v>
      </c>
      <c r="J2521">
        <v>2.5139999999999998</v>
      </c>
      <c r="K2521">
        <v>5.03</v>
      </c>
      <c r="M2521">
        <v>6.6286350240000003</v>
      </c>
      <c r="N2521">
        <v>2.5139999999999998</v>
      </c>
      <c r="O2521">
        <v>5.03</v>
      </c>
      <c r="Q2521">
        <v>7.5396354800000003</v>
      </c>
      <c r="R2521">
        <v>2.5139999999999998</v>
      </c>
      <c r="S2521">
        <v>5.03</v>
      </c>
    </row>
    <row r="2522" spans="1:19" x14ac:dyDescent="0.3">
      <c r="A2522">
        <v>17.558310559999999</v>
      </c>
      <c r="B2522">
        <v>2.5150000000000001</v>
      </c>
      <c r="C2522">
        <v>5.032</v>
      </c>
      <c r="E2522">
        <v>9.0307871189999993</v>
      </c>
      <c r="F2522">
        <v>2.5150000000000001</v>
      </c>
      <c r="G2522">
        <v>5.032</v>
      </c>
      <c r="I2522">
        <v>7.3718809199999997</v>
      </c>
      <c r="J2522">
        <v>2.5150000000000001</v>
      </c>
      <c r="K2522">
        <v>5.032</v>
      </c>
      <c r="M2522">
        <v>6.6402846469999997</v>
      </c>
      <c r="N2522">
        <v>2.5150000000000001</v>
      </c>
      <c r="O2522">
        <v>5.032</v>
      </c>
      <c r="Q2522">
        <v>7.534975631</v>
      </c>
      <c r="R2522">
        <v>2.5150000000000001</v>
      </c>
      <c r="S2522">
        <v>5.032</v>
      </c>
    </row>
    <row r="2523" spans="1:19" x14ac:dyDescent="0.3">
      <c r="A2523">
        <v>17.555980640000001</v>
      </c>
      <c r="B2523">
        <v>2.516</v>
      </c>
      <c r="C2523">
        <v>5.0339999999999998</v>
      </c>
      <c r="E2523">
        <v>9.0121477240000001</v>
      </c>
      <c r="F2523">
        <v>2.516</v>
      </c>
      <c r="G2523">
        <v>5.0339999999999998</v>
      </c>
      <c r="I2523">
        <v>7.3648911469999998</v>
      </c>
      <c r="J2523">
        <v>2.516</v>
      </c>
      <c r="K2523">
        <v>5.0339999999999998</v>
      </c>
      <c r="M2523">
        <v>6.6402846469999997</v>
      </c>
      <c r="N2523">
        <v>2.516</v>
      </c>
      <c r="O2523">
        <v>5.0339999999999998</v>
      </c>
      <c r="Q2523">
        <v>7.5652646480000003</v>
      </c>
      <c r="R2523">
        <v>2.516</v>
      </c>
      <c r="S2523">
        <v>5.0339999999999998</v>
      </c>
    </row>
    <row r="2524" spans="1:19" x14ac:dyDescent="0.3">
      <c r="A2524">
        <v>17.558310559999999</v>
      </c>
      <c r="B2524">
        <v>2.5169999999999999</v>
      </c>
      <c r="C2524">
        <v>5.0359999999999996</v>
      </c>
      <c r="E2524">
        <v>8.9888484799999997</v>
      </c>
      <c r="F2524">
        <v>2.5169999999999999</v>
      </c>
      <c r="G2524">
        <v>5.0359999999999996</v>
      </c>
      <c r="I2524">
        <v>7.3742108440000003</v>
      </c>
      <c r="J2524">
        <v>2.5169999999999999</v>
      </c>
      <c r="K2524">
        <v>5.0359999999999996</v>
      </c>
      <c r="M2524">
        <v>6.6263050999999997</v>
      </c>
      <c r="N2524">
        <v>2.5169999999999999</v>
      </c>
      <c r="O2524">
        <v>5.0359999999999996</v>
      </c>
      <c r="Q2524">
        <v>7.5629347239999998</v>
      </c>
      <c r="R2524">
        <v>2.5169999999999999</v>
      </c>
      <c r="S2524">
        <v>5.0359999999999996</v>
      </c>
    </row>
    <row r="2525" spans="1:19" x14ac:dyDescent="0.3">
      <c r="A2525">
        <v>17.53734124</v>
      </c>
      <c r="B2525">
        <v>2.5179999999999998</v>
      </c>
      <c r="C2525">
        <v>5.0380000000000003</v>
      </c>
      <c r="E2525">
        <v>8.9445799150000003</v>
      </c>
      <c r="F2525">
        <v>2.5179999999999998</v>
      </c>
      <c r="G2525">
        <v>5.0380000000000003</v>
      </c>
      <c r="I2525">
        <v>7.3625612220000001</v>
      </c>
      <c r="J2525">
        <v>2.5179999999999998</v>
      </c>
      <c r="K2525">
        <v>5.0380000000000003</v>
      </c>
      <c r="M2525">
        <v>6.6216452510000003</v>
      </c>
      <c r="N2525">
        <v>2.5179999999999998</v>
      </c>
      <c r="O2525">
        <v>5.0380000000000003</v>
      </c>
      <c r="Q2525">
        <v>7.5582748750000004</v>
      </c>
      <c r="R2525">
        <v>2.5179999999999998</v>
      </c>
      <c r="S2525">
        <v>5.0380000000000003</v>
      </c>
    </row>
    <row r="2526" spans="1:19" x14ac:dyDescent="0.3">
      <c r="A2526">
        <v>17.54899086</v>
      </c>
      <c r="B2526">
        <v>2.5190000000000001</v>
      </c>
      <c r="C2526">
        <v>5.04</v>
      </c>
      <c r="E2526">
        <v>8.9422499910000006</v>
      </c>
      <c r="F2526">
        <v>2.5190000000000001</v>
      </c>
      <c r="G2526">
        <v>5.04</v>
      </c>
      <c r="I2526">
        <v>7.3602312980000004</v>
      </c>
      <c r="J2526">
        <v>2.5190000000000001</v>
      </c>
      <c r="K2526">
        <v>5.04</v>
      </c>
      <c r="M2526">
        <v>6.630964949</v>
      </c>
      <c r="N2526">
        <v>2.5190000000000001</v>
      </c>
      <c r="O2526">
        <v>5.04</v>
      </c>
      <c r="Q2526">
        <v>7.567594573</v>
      </c>
      <c r="R2526">
        <v>2.5190000000000001</v>
      </c>
      <c r="S2526">
        <v>5.04</v>
      </c>
    </row>
    <row r="2527" spans="1:19" x14ac:dyDescent="0.3">
      <c r="A2527">
        <v>17.530351469999999</v>
      </c>
      <c r="B2527">
        <v>2.52</v>
      </c>
      <c r="C2527">
        <v>5.0419999999999998</v>
      </c>
      <c r="E2527">
        <v>8.9632193109999996</v>
      </c>
      <c r="F2527">
        <v>2.52</v>
      </c>
      <c r="G2527">
        <v>5.0419999999999998</v>
      </c>
      <c r="I2527">
        <v>7.3881903910000002</v>
      </c>
      <c r="J2527">
        <v>2.52</v>
      </c>
      <c r="K2527">
        <v>5.0419999999999998</v>
      </c>
      <c r="M2527">
        <v>6.6146554780000004</v>
      </c>
      <c r="N2527">
        <v>2.52</v>
      </c>
      <c r="O2527">
        <v>5.0419999999999998</v>
      </c>
      <c r="Q2527">
        <v>7.5629347239999998</v>
      </c>
      <c r="R2527">
        <v>2.52</v>
      </c>
      <c r="S2527">
        <v>5.0419999999999998</v>
      </c>
    </row>
    <row r="2528" spans="1:19" x14ac:dyDescent="0.3">
      <c r="A2528">
        <v>17.530351469999999</v>
      </c>
      <c r="B2528">
        <v>2.5209999999999999</v>
      </c>
      <c r="C2528">
        <v>5.0439999999999996</v>
      </c>
      <c r="E2528">
        <v>8.9655492349999992</v>
      </c>
      <c r="F2528">
        <v>2.5209999999999999</v>
      </c>
      <c r="G2528">
        <v>5.0439999999999996</v>
      </c>
      <c r="I2528">
        <v>7.416149484</v>
      </c>
      <c r="J2528">
        <v>2.5209999999999999</v>
      </c>
      <c r="K2528">
        <v>5.0439999999999996</v>
      </c>
      <c r="M2528">
        <v>6.6449444959999999</v>
      </c>
      <c r="N2528">
        <v>2.5209999999999999</v>
      </c>
      <c r="O2528">
        <v>5.0439999999999996</v>
      </c>
      <c r="Q2528">
        <v>7.5559449509999999</v>
      </c>
      <c r="R2528">
        <v>2.5209999999999999</v>
      </c>
      <c r="S2528">
        <v>5.0439999999999996</v>
      </c>
    </row>
    <row r="2529" spans="1:19" x14ac:dyDescent="0.3">
      <c r="A2529">
        <v>17.50938215</v>
      </c>
      <c r="B2529">
        <v>2.5219999999999998</v>
      </c>
      <c r="C2529">
        <v>5.0460000000000003</v>
      </c>
      <c r="E2529">
        <v>8.9422499910000006</v>
      </c>
      <c r="F2529">
        <v>2.5219999999999998</v>
      </c>
      <c r="G2529">
        <v>5.0460000000000003</v>
      </c>
      <c r="I2529">
        <v>7.4114896349999997</v>
      </c>
      <c r="J2529">
        <v>2.5219999999999998</v>
      </c>
      <c r="K2529">
        <v>5.0460000000000003</v>
      </c>
      <c r="M2529">
        <v>6.6496043440000001</v>
      </c>
      <c r="N2529">
        <v>2.5219999999999998</v>
      </c>
      <c r="O2529">
        <v>5.0460000000000003</v>
      </c>
      <c r="Q2529">
        <v>7.5652646480000003</v>
      </c>
      <c r="R2529">
        <v>2.5219999999999998</v>
      </c>
      <c r="S2529">
        <v>5.0460000000000003</v>
      </c>
    </row>
    <row r="2530" spans="1:19" x14ac:dyDescent="0.3">
      <c r="A2530">
        <v>17.539671160000001</v>
      </c>
      <c r="B2530">
        <v>2.5230000000000001</v>
      </c>
      <c r="C2530">
        <v>5.048</v>
      </c>
      <c r="E2530">
        <v>8.9119609729999993</v>
      </c>
      <c r="F2530">
        <v>2.5230000000000001</v>
      </c>
      <c r="G2530">
        <v>5.048</v>
      </c>
      <c r="I2530">
        <v>7.4068297870000004</v>
      </c>
      <c r="J2530">
        <v>2.5230000000000001</v>
      </c>
      <c r="K2530">
        <v>5.048</v>
      </c>
      <c r="M2530">
        <v>6.6426145710000002</v>
      </c>
      <c r="N2530">
        <v>2.5230000000000001</v>
      </c>
      <c r="O2530">
        <v>5.048</v>
      </c>
      <c r="Q2530">
        <v>7.567594573</v>
      </c>
      <c r="R2530">
        <v>2.5230000000000001</v>
      </c>
      <c r="S2530">
        <v>5.048</v>
      </c>
    </row>
    <row r="2531" spans="1:19" x14ac:dyDescent="0.3">
      <c r="A2531">
        <v>17.528021540000001</v>
      </c>
      <c r="B2531">
        <v>2.524</v>
      </c>
      <c r="C2531">
        <v>5.05</v>
      </c>
      <c r="E2531">
        <v>8.8700223329999996</v>
      </c>
      <c r="F2531">
        <v>2.524</v>
      </c>
      <c r="G2531">
        <v>5.05</v>
      </c>
      <c r="I2531">
        <v>7.3975100889999998</v>
      </c>
      <c r="J2531">
        <v>2.524</v>
      </c>
      <c r="K2531">
        <v>5.05</v>
      </c>
      <c r="M2531">
        <v>6.6356247980000003</v>
      </c>
      <c r="N2531">
        <v>2.524</v>
      </c>
      <c r="O2531">
        <v>5.05</v>
      </c>
      <c r="Q2531">
        <v>7.5978835900000004</v>
      </c>
      <c r="R2531">
        <v>2.524</v>
      </c>
      <c r="S2531">
        <v>5.05</v>
      </c>
    </row>
    <row r="2532" spans="1:19" x14ac:dyDescent="0.3">
      <c r="A2532">
        <v>17.511712070000002</v>
      </c>
      <c r="B2532">
        <v>2.5249999999999999</v>
      </c>
      <c r="C2532">
        <v>5.0519999999999996</v>
      </c>
      <c r="E2532">
        <v>8.8746821820000008</v>
      </c>
      <c r="F2532">
        <v>2.5249999999999999</v>
      </c>
      <c r="G2532">
        <v>5.0519999999999996</v>
      </c>
      <c r="I2532">
        <v>7.4138195600000003</v>
      </c>
      <c r="J2532">
        <v>2.5249999999999999</v>
      </c>
      <c r="K2532">
        <v>5.0519999999999996</v>
      </c>
      <c r="M2532">
        <v>6.6752335130000002</v>
      </c>
      <c r="N2532">
        <v>2.5249999999999999</v>
      </c>
      <c r="O2532">
        <v>5.0519999999999996</v>
      </c>
      <c r="Q2532">
        <v>7.5722544220000003</v>
      </c>
      <c r="R2532">
        <v>2.5249999999999999</v>
      </c>
      <c r="S2532">
        <v>5.0519999999999996</v>
      </c>
    </row>
    <row r="2533" spans="1:19" x14ac:dyDescent="0.3">
      <c r="A2533">
        <v>17.553650709999999</v>
      </c>
      <c r="B2533">
        <v>2.5259999999999998</v>
      </c>
      <c r="C2533">
        <v>5.0540000000000003</v>
      </c>
      <c r="E2533">
        <v>8.8583727109999995</v>
      </c>
      <c r="F2533">
        <v>2.5259999999999998</v>
      </c>
      <c r="G2533">
        <v>5.0540000000000003</v>
      </c>
      <c r="I2533">
        <v>7.4138195600000003</v>
      </c>
      <c r="J2533">
        <v>2.5259999999999998</v>
      </c>
      <c r="K2533">
        <v>5.0540000000000003</v>
      </c>
      <c r="M2533">
        <v>6.6496043440000001</v>
      </c>
      <c r="N2533">
        <v>2.5259999999999998</v>
      </c>
      <c r="O2533">
        <v>5.0540000000000003</v>
      </c>
      <c r="Q2533">
        <v>7.5699244969999997</v>
      </c>
      <c r="R2533">
        <v>2.5259999999999998</v>
      </c>
      <c r="S2533">
        <v>5.0540000000000003</v>
      </c>
    </row>
    <row r="2534" spans="1:19" x14ac:dyDescent="0.3">
      <c r="A2534">
        <v>17.52569162</v>
      </c>
      <c r="B2534">
        <v>2.5270000000000001</v>
      </c>
      <c r="C2534">
        <v>5.056</v>
      </c>
      <c r="E2534">
        <v>8.8840018799999996</v>
      </c>
      <c r="F2534">
        <v>2.5270000000000001</v>
      </c>
      <c r="G2534">
        <v>5.056</v>
      </c>
      <c r="I2534">
        <v>7.4464385020000003</v>
      </c>
      <c r="J2534">
        <v>2.5270000000000001</v>
      </c>
      <c r="K2534">
        <v>5.056</v>
      </c>
      <c r="M2534">
        <v>6.6845532109999999</v>
      </c>
      <c r="N2534">
        <v>2.5270000000000001</v>
      </c>
      <c r="O2534">
        <v>5.056</v>
      </c>
      <c r="Q2534">
        <v>7.560604799</v>
      </c>
      <c r="R2534">
        <v>2.5270000000000001</v>
      </c>
      <c r="S2534">
        <v>5.056</v>
      </c>
    </row>
    <row r="2535" spans="1:19" x14ac:dyDescent="0.3">
      <c r="A2535">
        <v>17.50938215</v>
      </c>
      <c r="B2535">
        <v>2.528</v>
      </c>
      <c r="C2535">
        <v>5.0579999999999998</v>
      </c>
      <c r="E2535">
        <v>8.8443931639999995</v>
      </c>
      <c r="F2535">
        <v>2.528</v>
      </c>
      <c r="G2535">
        <v>5.0579999999999998</v>
      </c>
      <c r="I2535">
        <v>7.4347888800000002</v>
      </c>
      <c r="J2535">
        <v>2.528</v>
      </c>
      <c r="K2535">
        <v>5.0579999999999998</v>
      </c>
      <c r="M2535">
        <v>6.663583891</v>
      </c>
      <c r="N2535">
        <v>2.528</v>
      </c>
      <c r="O2535">
        <v>5.0579999999999998</v>
      </c>
      <c r="Q2535">
        <v>7.5419654039999999</v>
      </c>
      <c r="R2535">
        <v>2.528</v>
      </c>
      <c r="S2535">
        <v>5.0579999999999998</v>
      </c>
    </row>
    <row r="2536" spans="1:19" x14ac:dyDescent="0.3">
      <c r="A2536">
        <v>17.516371920000001</v>
      </c>
      <c r="B2536">
        <v>2.5289999999999999</v>
      </c>
      <c r="C2536">
        <v>5.0599999999999996</v>
      </c>
      <c r="E2536">
        <v>8.8537128620000001</v>
      </c>
      <c r="F2536">
        <v>2.5289999999999999</v>
      </c>
      <c r="G2536">
        <v>5.0599999999999996</v>
      </c>
      <c r="I2536">
        <v>7.4324589550000004</v>
      </c>
      <c r="J2536">
        <v>2.5289999999999999</v>
      </c>
      <c r="K2536">
        <v>5.0599999999999996</v>
      </c>
      <c r="M2536">
        <v>6.6892130600000002</v>
      </c>
      <c r="N2536">
        <v>2.5289999999999999</v>
      </c>
      <c r="O2536">
        <v>5.0599999999999996</v>
      </c>
      <c r="Q2536">
        <v>7.5396354800000003</v>
      </c>
      <c r="R2536">
        <v>2.5289999999999999</v>
      </c>
      <c r="S2536">
        <v>5.0599999999999996</v>
      </c>
    </row>
    <row r="2537" spans="1:19" x14ac:dyDescent="0.3">
      <c r="A2537">
        <v>17.530351469999999</v>
      </c>
      <c r="B2537">
        <v>2.5299999999999998</v>
      </c>
      <c r="C2537">
        <v>5.0620000000000003</v>
      </c>
      <c r="E2537">
        <v>8.8700223329999996</v>
      </c>
      <c r="F2537">
        <v>2.5299999999999998</v>
      </c>
      <c r="G2537">
        <v>5.0620000000000003</v>
      </c>
      <c r="I2537">
        <v>7.4557582</v>
      </c>
      <c r="J2537">
        <v>2.5299999999999998</v>
      </c>
      <c r="K2537">
        <v>5.0620000000000003</v>
      </c>
      <c r="M2537">
        <v>6.6659138149999997</v>
      </c>
      <c r="N2537">
        <v>2.5299999999999998</v>
      </c>
      <c r="O2537">
        <v>5.0620000000000003</v>
      </c>
      <c r="Q2537">
        <v>7.5373055549999997</v>
      </c>
      <c r="R2537">
        <v>2.5299999999999998</v>
      </c>
      <c r="S2537">
        <v>5.0620000000000003</v>
      </c>
    </row>
    <row r="2538" spans="1:19" x14ac:dyDescent="0.3">
      <c r="A2538">
        <v>17.514042</v>
      </c>
      <c r="B2538">
        <v>2.5310000000000001</v>
      </c>
      <c r="C2538">
        <v>5.0640000000000001</v>
      </c>
      <c r="E2538">
        <v>8.867692409</v>
      </c>
      <c r="F2538">
        <v>2.5310000000000001</v>
      </c>
      <c r="G2538">
        <v>5.0640000000000001</v>
      </c>
      <c r="I2538">
        <v>7.4417786530000001</v>
      </c>
      <c r="J2538">
        <v>2.5310000000000001</v>
      </c>
      <c r="K2538">
        <v>5.0640000000000001</v>
      </c>
      <c r="M2538">
        <v>6.7055225309999997</v>
      </c>
      <c r="N2538">
        <v>2.5310000000000001</v>
      </c>
      <c r="O2538">
        <v>5.0640000000000001</v>
      </c>
      <c r="Q2538">
        <v>7.5233260079999997</v>
      </c>
      <c r="R2538">
        <v>2.5310000000000001</v>
      </c>
      <c r="S2538">
        <v>5.0640000000000001</v>
      </c>
    </row>
    <row r="2539" spans="1:19" x14ac:dyDescent="0.3">
      <c r="A2539">
        <v>17.56064048</v>
      </c>
      <c r="B2539">
        <v>2.532</v>
      </c>
      <c r="C2539">
        <v>5.0659999999999998</v>
      </c>
      <c r="E2539">
        <v>8.8886617290000007</v>
      </c>
      <c r="F2539">
        <v>2.532</v>
      </c>
      <c r="G2539">
        <v>5.0659999999999998</v>
      </c>
      <c r="I2539">
        <v>7.4813873690000001</v>
      </c>
      <c r="J2539">
        <v>2.532</v>
      </c>
      <c r="K2539">
        <v>5.0659999999999998</v>
      </c>
      <c r="M2539">
        <v>6.703192606</v>
      </c>
      <c r="N2539">
        <v>2.532</v>
      </c>
      <c r="O2539">
        <v>5.0659999999999998</v>
      </c>
      <c r="Q2539">
        <v>7.527985857</v>
      </c>
      <c r="R2539">
        <v>2.532</v>
      </c>
      <c r="S2539">
        <v>5.0659999999999998</v>
      </c>
    </row>
    <row r="2540" spans="1:19" x14ac:dyDescent="0.3">
      <c r="A2540">
        <v>17.590929500000001</v>
      </c>
      <c r="B2540">
        <v>2.5329999999999999</v>
      </c>
      <c r="C2540">
        <v>5.0679999999999996</v>
      </c>
      <c r="E2540">
        <v>8.8700223329999996</v>
      </c>
      <c r="F2540">
        <v>2.5329999999999999</v>
      </c>
      <c r="G2540">
        <v>5.0679999999999996</v>
      </c>
      <c r="I2540">
        <v>7.495366915</v>
      </c>
      <c r="J2540">
        <v>2.5329999999999999</v>
      </c>
      <c r="K2540">
        <v>5.0679999999999996</v>
      </c>
      <c r="M2540">
        <v>6.7078524550000003</v>
      </c>
      <c r="N2540">
        <v>2.5329999999999999</v>
      </c>
      <c r="O2540">
        <v>5.0679999999999996</v>
      </c>
      <c r="Q2540">
        <v>7.5163362349999998</v>
      </c>
      <c r="R2540">
        <v>2.5329999999999999</v>
      </c>
      <c r="S2540">
        <v>5.0679999999999996</v>
      </c>
    </row>
    <row r="2541" spans="1:19" x14ac:dyDescent="0.3">
      <c r="A2541">
        <v>17.567630260000001</v>
      </c>
      <c r="B2541">
        <v>2.5339999999999998</v>
      </c>
      <c r="C2541">
        <v>5.07</v>
      </c>
      <c r="E2541">
        <v>8.8700223329999996</v>
      </c>
      <c r="F2541">
        <v>2.5339999999999998</v>
      </c>
      <c r="G2541">
        <v>5.07</v>
      </c>
      <c r="I2541">
        <v>7.5209960840000001</v>
      </c>
      <c r="J2541">
        <v>2.5339999999999998</v>
      </c>
      <c r="K2541">
        <v>5.07</v>
      </c>
      <c r="M2541">
        <v>6.7148422290000003</v>
      </c>
      <c r="N2541">
        <v>2.5339999999999998</v>
      </c>
      <c r="O2541">
        <v>5.07</v>
      </c>
      <c r="Q2541">
        <v>7.5186661600000004</v>
      </c>
      <c r="R2541">
        <v>2.5339999999999998</v>
      </c>
      <c r="S2541">
        <v>5.07</v>
      </c>
    </row>
    <row r="2542" spans="1:19" x14ac:dyDescent="0.3">
      <c r="A2542">
        <v>17.6002492</v>
      </c>
      <c r="B2542">
        <v>2.5350000000000001</v>
      </c>
      <c r="C2542">
        <v>5.0720000000000001</v>
      </c>
      <c r="E2542">
        <v>8.8304136179999997</v>
      </c>
      <c r="F2542">
        <v>2.5350000000000001</v>
      </c>
      <c r="G2542">
        <v>5.0720000000000001</v>
      </c>
      <c r="I2542">
        <v>7.5116763860000004</v>
      </c>
      <c r="J2542">
        <v>2.5350000000000001</v>
      </c>
      <c r="K2542">
        <v>5.0720000000000001</v>
      </c>
      <c r="M2542">
        <v>6.7055225309999997</v>
      </c>
      <c r="N2542">
        <v>2.5350000000000001</v>
      </c>
      <c r="O2542">
        <v>5.0720000000000001</v>
      </c>
      <c r="Q2542">
        <v>7.5070165370000002</v>
      </c>
      <c r="R2542">
        <v>2.5350000000000001</v>
      </c>
      <c r="S2542">
        <v>5.0720000000000001</v>
      </c>
    </row>
    <row r="2543" spans="1:19" x14ac:dyDescent="0.3">
      <c r="A2543">
        <v>17.572290110000001</v>
      </c>
      <c r="B2543">
        <v>2.536</v>
      </c>
      <c r="C2543">
        <v>5.0739999999999998</v>
      </c>
      <c r="E2543">
        <v>8.8327435419999993</v>
      </c>
      <c r="F2543">
        <v>2.536</v>
      </c>
      <c r="G2543">
        <v>5.0739999999999998</v>
      </c>
      <c r="I2543">
        <v>7.5233260079999997</v>
      </c>
      <c r="J2543">
        <v>2.536</v>
      </c>
      <c r="K2543">
        <v>5.0739999999999998</v>
      </c>
      <c r="M2543">
        <v>6.6868831350000004</v>
      </c>
      <c r="N2543">
        <v>2.536</v>
      </c>
      <c r="O2543">
        <v>5.0739999999999998</v>
      </c>
      <c r="Q2543">
        <v>7.5116763860000004</v>
      </c>
      <c r="R2543">
        <v>2.536</v>
      </c>
      <c r="S2543">
        <v>5.0739999999999998</v>
      </c>
    </row>
    <row r="2544" spans="1:19" x14ac:dyDescent="0.3">
      <c r="A2544">
        <v>17.581609799999999</v>
      </c>
      <c r="B2544">
        <v>2.5369999999999999</v>
      </c>
      <c r="C2544">
        <v>5.0759999999999996</v>
      </c>
      <c r="E2544">
        <v>8.8234238450000007</v>
      </c>
      <c r="F2544">
        <v>2.5369999999999999</v>
      </c>
      <c r="G2544">
        <v>5.0759999999999996</v>
      </c>
      <c r="I2544">
        <v>7.4907070659999997</v>
      </c>
      <c r="J2544">
        <v>2.5369999999999999</v>
      </c>
      <c r="K2544">
        <v>5.0759999999999996</v>
      </c>
      <c r="M2544">
        <v>6.6682437400000003</v>
      </c>
      <c r="N2544">
        <v>2.5369999999999999</v>
      </c>
      <c r="O2544">
        <v>5.0759999999999996</v>
      </c>
      <c r="Q2544">
        <v>7.5116763860000004</v>
      </c>
      <c r="R2544">
        <v>2.5369999999999999</v>
      </c>
      <c r="S2544">
        <v>5.0759999999999996</v>
      </c>
    </row>
    <row r="2545" spans="1:19" x14ac:dyDescent="0.3">
      <c r="A2545">
        <v>17.553650709999999</v>
      </c>
      <c r="B2545">
        <v>2.5379999999999998</v>
      </c>
      <c r="C2545">
        <v>5.0780000000000003</v>
      </c>
      <c r="E2545">
        <v>8.8234238450000007</v>
      </c>
      <c r="F2545">
        <v>2.5379999999999998</v>
      </c>
      <c r="G2545">
        <v>5.0780000000000003</v>
      </c>
      <c r="I2545">
        <v>7.4674078220000002</v>
      </c>
      <c r="J2545">
        <v>2.5379999999999998</v>
      </c>
      <c r="K2545">
        <v>5.0780000000000003</v>
      </c>
      <c r="M2545">
        <v>6.677563438</v>
      </c>
      <c r="N2545">
        <v>2.5379999999999998</v>
      </c>
      <c r="O2545">
        <v>5.0780000000000003</v>
      </c>
      <c r="Q2545">
        <v>7.5326457060000003</v>
      </c>
      <c r="R2545">
        <v>2.5379999999999998</v>
      </c>
      <c r="S2545">
        <v>5.0780000000000003</v>
      </c>
    </row>
    <row r="2546" spans="1:19" x14ac:dyDescent="0.3">
      <c r="A2546">
        <v>17.569960179999999</v>
      </c>
      <c r="B2546">
        <v>2.5390000000000001</v>
      </c>
      <c r="C2546">
        <v>5.08</v>
      </c>
      <c r="E2546">
        <v>8.8327435419999993</v>
      </c>
      <c r="F2546">
        <v>2.5390000000000001</v>
      </c>
      <c r="G2546">
        <v>5.08</v>
      </c>
      <c r="I2546">
        <v>7.4930369910000003</v>
      </c>
      <c r="J2546">
        <v>2.5390000000000001</v>
      </c>
      <c r="K2546">
        <v>5.08</v>
      </c>
      <c r="M2546">
        <v>6.6845532109999999</v>
      </c>
      <c r="N2546">
        <v>2.5390000000000001</v>
      </c>
      <c r="O2546">
        <v>5.08</v>
      </c>
      <c r="Q2546">
        <v>7.5186661600000004</v>
      </c>
      <c r="R2546">
        <v>2.5390000000000001</v>
      </c>
      <c r="S2546">
        <v>5.08</v>
      </c>
    </row>
    <row r="2547" spans="1:19" x14ac:dyDescent="0.3">
      <c r="A2547">
        <v>17.551320789999998</v>
      </c>
      <c r="B2547">
        <v>2.54</v>
      </c>
      <c r="C2547">
        <v>5.0819999999999999</v>
      </c>
      <c r="E2547">
        <v>8.8187639959999995</v>
      </c>
      <c r="F2547">
        <v>2.54</v>
      </c>
      <c r="G2547">
        <v>5.0819999999999999</v>
      </c>
      <c r="I2547">
        <v>7.4976968399999997</v>
      </c>
      <c r="J2547">
        <v>2.54</v>
      </c>
      <c r="K2547">
        <v>5.0819999999999999</v>
      </c>
      <c r="M2547">
        <v>6.6845532109999999</v>
      </c>
      <c r="N2547">
        <v>2.54</v>
      </c>
      <c r="O2547">
        <v>5.0819999999999999</v>
      </c>
      <c r="Q2547">
        <v>7.5140063110000002</v>
      </c>
      <c r="R2547">
        <v>2.54</v>
      </c>
      <c r="S2547">
        <v>5.0819999999999999</v>
      </c>
    </row>
    <row r="2548" spans="1:19" x14ac:dyDescent="0.3">
      <c r="A2548">
        <v>17.562970409999998</v>
      </c>
      <c r="B2548">
        <v>2.5409999999999999</v>
      </c>
      <c r="C2548">
        <v>5.0839999999999996</v>
      </c>
      <c r="E2548">
        <v>8.8164340709999998</v>
      </c>
      <c r="F2548">
        <v>2.5409999999999999</v>
      </c>
      <c r="G2548">
        <v>5.0839999999999996</v>
      </c>
      <c r="I2548">
        <v>7.4767275199999998</v>
      </c>
      <c r="J2548">
        <v>2.5409999999999999</v>
      </c>
      <c r="K2548">
        <v>5.0839999999999996</v>
      </c>
      <c r="M2548">
        <v>6.6915429839999998</v>
      </c>
      <c r="N2548">
        <v>2.5409999999999999</v>
      </c>
      <c r="O2548">
        <v>5.0839999999999996</v>
      </c>
      <c r="Q2548">
        <v>7.5303157819999997</v>
      </c>
      <c r="R2548">
        <v>2.5409999999999999</v>
      </c>
      <c r="S2548">
        <v>5.0839999999999996</v>
      </c>
    </row>
    <row r="2549" spans="1:19" x14ac:dyDescent="0.3">
      <c r="A2549">
        <v>17.495402599999998</v>
      </c>
      <c r="B2549">
        <v>2.5419999999999998</v>
      </c>
      <c r="C2549">
        <v>5.0860000000000003</v>
      </c>
      <c r="E2549">
        <v>8.8210939199999991</v>
      </c>
      <c r="F2549">
        <v>2.5419999999999998</v>
      </c>
      <c r="G2549">
        <v>5.0860000000000003</v>
      </c>
      <c r="I2549">
        <v>7.4650778979999997</v>
      </c>
      <c r="J2549">
        <v>2.5419999999999998</v>
      </c>
      <c r="K2549">
        <v>5.0860000000000003</v>
      </c>
      <c r="M2549">
        <v>6.6845532109999999</v>
      </c>
      <c r="N2549">
        <v>2.5419999999999998</v>
      </c>
      <c r="O2549">
        <v>5.0860000000000003</v>
      </c>
      <c r="Q2549">
        <v>7.5186661600000004</v>
      </c>
      <c r="R2549">
        <v>2.5419999999999998</v>
      </c>
      <c r="S2549">
        <v>5.0860000000000003</v>
      </c>
    </row>
    <row r="2550" spans="1:19" x14ac:dyDescent="0.3">
      <c r="A2550">
        <v>17.50938215</v>
      </c>
      <c r="B2550">
        <v>2.5430000000000001</v>
      </c>
      <c r="C2550">
        <v>5.0880000000000001</v>
      </c>
      <c r="E2550">
        <v>8.8001246000000002</v>
      </c>
      <c r="F2550">
        <v>2.5430000000000001</v>
      </c>
      <c r="G2550">
        <v>5.0880000000000001</v>
      </c>
      <c r="I2550">
        <v>7.4674078220000002</v>
      </c>
      <c r="J2550">
        <v>2.5430000000000001</v>
      </c>
      <c r="K2550">
        <v>5.0880000000000001</v>
      </c>
      <c r="M2550">
        <v>6.6822232870000002</v>
      </c>
      <c r="N2550">
        <v>2.5430000000000001</v>
      </c>
      <c r="O2550">
        <v>5.0880000000000001</v>
      </c>
      <c r="Q2550">
        <v>7.4930369910000003</v>
      </c>
      <c r="R2550">
        <v>2.5430000000000001</v>
      </c>
      <c r="S2550">
        <v>5.0880000000000001</v>
      </c>
    </row>
    <row r="2551" spans="1:19" x14ac:dyDescent="0.3">
      <c r="A2551">
        <v>17.52103177</v>
      </c>
      <c r="B2551">
        <v>2.544</v>
      </c>
      <c r="C2551">
        <v>5.09</v>
      </c>
      <c r="E2551">
        <v>8.7838151290000006</v>
      </c>
      <c r="F2551">
        <v>2.544</v>
      </c>
      <c r="G2551">
        <v>5.09</v>
      </c>
      <c r="I2551">
        <v>7.4580881239999997</v>
      </c>
      <c r="J2551">
        <v>2.544</v>
      </c>
      <c r="K2551">
        <v>5.09</v>
      </c>
      <c r="M2551">
        <v>6.6892130600000002</v>
      </c>
      <c r="N2551">
        <v>2.544</v>
      </c>
      <c r="O2551">
        <v>5.09</v>
      </c>
      <c r="Q2551">
        <v>7.502356689</v>
      </c>
      <c r="R2551">
        <v>2.544</v>
      </c>
      <c r="S2551">
        <v>5.09</v>
      </c>
    </row>
    <row r="2552" spans="1:19" x14ac:dyDescent="0.3">
      <c r="A2552">
        <v>17.493072680000001</v>
      </c>
      <c r="B2552">
        <v>2.5449999999999999</v>
      </c>
      <c r="C2552">
        <v>5.0919999999999996</v>
      </c>
      <c r="E2552">
        <v>8.7931348269999994</v>
      </c>
      <c r="F2552">
        <v>2.5449999999999999</v>
      </c>
      <c r="G2552">
        <v>5.0919999999999996</v>
      </c>
      <c r="I2552">
        <v>7.4650778979999997</v>
      </c>
      <c r="J2552">
        <v>2.5449999999999999</v>
      </c>
      <c r="K2552">
        <v>5.0919999999999996</v>
      </c>
      <c r="M2552">
        <v>6.7055225309999997</v>
      </c>
      <c r="N2552">
        <v>2.5449999999999999</v>
      </c>
      <c r="O2552">
        <v>5.0919999999999996</v>
      </c>
      <c r="Q2552">
        <v>7.4767275199999998</v>
      </c>
      <c r="R2552">
        <v>2.5449999999999999</v>
      </c>
      <c r="S2552">
        <v>5.0919999999999996</v>
      </c>
    </row>
    <row r="2553" spans="1:19" x14ac:dyDescent="0.3">
      <c r="A2553">
        <v>17.53734124</v>
      </c>
      <c r="B2553">
        <v>2.5459999999999998</v>
      </c>
      <c r="C2553">
        <v>5.0940000000000003</v>
      </c>
      <c r="E2553">
        <v>8.788474978</v>
      </c>
      <c r="F2553">
        <v>2.5459999999999998</v>
      </c>
      <c r="G2553">
        <v>5.0940000000000003</v>
      </c>
      <c r="I2553">
        <v>7.4697377459999998</v>
      </c>
      <c r="J2553">
        <v>2.5459999999999998</v>
      </c>
      <c r="K2553">
        <v>5.0940000000000003</v>
      </c>
      <c r="M2553">
        <v>6.7381414729999998</v>
      </c>
      <c r="N2553">
        <v>2.5459999999999998</v>
      </c>
      <c r="O2553">
        <v>5.0940000000000003</v>
      </c>
      <c r="Q2553">
        <v>7.4697377459999998</v>
      </c>
      <c r="R2553">
        <v>2.5459999999999998</v>
      </c>
      <c r="S2553">
        <v>5.0940000000000003</v>
      </c>
    </row>
    <row r="2554" spans="1:19" x14ac:dyDescent="0.3">
      <c r="A2554">
        <v>17.53734124</v>
      </c>
      <c r="B2554">
        <v>2.5470000000000002</v>
      </c>
      <c r="C2554">
        <v>5.0960000000000001</v>
      </c>
      <c r="E2554">
        <v>8.7581859600000005</v>
      </c>
      <c r="F2554">
        <v>2.5470000000000002</v>
      </c>
      <c r="G2554">
        <v>5.0960000000000001</v>
      </c>
      <c r="I2554">
        <v>7.4930369910000003</v>
      </c>
      <c r="J2554">
        <v>2.5470000000000002</v>
      </c>
      <c r="K2554">
        <v>5.0960000000000001</v>
      </c>
      <c r="M2554">
        <v>6.7381414729999998</v>
      </c>
      <c r="N2554">
        <v>2.5470000000000002</v>
      </c>
      <c r="O2554">
        <v>5.0960000000000001</v>
      </c>
      <c r="Q2554">
        <v>7.4743975950000001</v>
      </c>
      <c r="R2554">
        <v>2.5470000000000002</v>
      </c>
      <c r="S2554">
        <v>5.0960000000000001</v>
      </c>
    </row>
    <row r="2555" spans="1:19" x14ac:dyDescent="0.3">
      <c r="A2555">
        <v>17.507052219999998</v>
      </c>
      <c r="B2555">
        <v>2.548</v>
      </c>
      <c r="C2555">
        <v>5.0979999999999999</v>
      </c>
      <c r="E2555">
        <v>8.7465363380000003</v>
      </c>
      <c r="F2555">
        <v>2.548</v>
      </c>
      <c r="G2555">
        <v>5.0979999999999999</v>
      </c>
      <c r="I2555">
        <v>7.4790574440000004</v>
      </c>
      <c r="J2555">
        <v>2.548</v>
      </c>
      <c r="K2555">
        <v>5.0979999999999999</v>
      </c>
      <c r="M2555">
        <v>6.7661005660000004</v>
      </c>
      <c r="N2555">
        <v>2.548</v>
      </c>
      <c r="O2555">
        <v>5.0979999999999999</v>
      </c>
      <c r="Q2555">
        <v>7.4557582</v>
      </c>
      <c r="R2555">
        <v>2.548</v>
      </c>
      <c r="S2555">
        <v>5.0979999999999999</v>
      </c>
    </row>
    <row r="2556" spans="1:19" x14ac:dyDescent="0.3">
      <c r="A2556">
        <v>17.511712070000002</v>
      </c>
      <c r="B2556">
        <v>2.5489999999999999</v>
      </c>
      <c r="C2556">
        <v>5.0999999999999996</v>
      </c>
      <c r="E2556">
        <v>8.7395465649999995</v>
      </c>
      <c r="F2556">
        <v>2.5489999999999999</v>
      </c>
      <c r="G2556">
        <v>5.0999999999999996</v>
      </c>
      <c r="I2556">
        <v>7.534975631</v>
      </c>
      <c r="J2556">
        <v>2.5489999999999999</v>
      </c>
      <c r="K2556">
        <v>5.0999999999999996</v>
      </c>
      <c r="M2556">
        <v>6.789399811</v>
      </c>
      <c r="N2556">
        <v>2.5489999999999999</v>
      </c>
      <c r="O2556">
        <v>5.0999999999999996</v>
      </c>
      <c r="Q2556">
        <v>7.4441085779999998</v>
      </c>
      <c r="R2556">
        <v>2.5489999999999999</v>
      </c>
      <c r="S2556">
        <v>5.0999999999999996</v>
      </c>
    </row>
    <row r="2557" spans="1:19" x14ac:dyDescent="0.3">
      <c r="A2557">
        <v>17.47443328</v>
      </c>
      <c r="B2557">
        <v>2.5499999999999998</v>
      </c>
      <c r="C2557">
        <v>5.1020000000000003</v>
      </c>
      <c r="E2557">
        <v>8.7651757339999996</v>
      </c>
      <c r="F2557">
        <v>2.5499999999999998</v>
      </c>
      <c r="G2557">
        <v>5.1020000000000003</v>
      </c>
      <c r="I2557">
        <v>7.5326457060000003</v>
      </c>
      <c r="J2557">
        <v>2.5499999999999998</v>
      </c>
      <c r="K2557">
        <v>5.1020000000000003</v>
      </c>
      <c r="M2557">
        <v>6.8010494330000002</v>
      </c>
      <c r="N2557">
        <v>2.5499999999999998</v>
      </c>
      <c r="O2557">
        <v>5.1020000000000003</v>
      </c>
      <c r="Q2557">
        <v>7.4347888800000002</v>
      </c>
      <c r="R2557">
        <v>2.5499999999999998</v>
      </c>
      <c r="S2557">
        <v>5.1020000000000003</v>
      </c>
    </row>
    <row r="2558" spans="1:19" x14ac:dyDescent="0.3">
      <c r="A2558">
        <v>17.488412830000001</v>
      </c>
      <c r="B2558">
        <v>2.5510000000000002</v>
      </c>
      <c r="C2558">
        <v>5.1040000000000001</v>
      </c>
      <c r="E2558">
        <v>8.748866263</v>
      </c>
      <c r="F2558">
        <v>2.5510000000000002</v>
      </c>
      <c r="G2558">
        <v>5.1040000000000001</v>
      </c>
      <c r="I2558">
        <v>7.5373055549999997</v>
      </c>
      <c r="J2558">
        <v>2.5510000000000002</v>
      </c>
      <c r="K2558">
        <v>5.1040000000000001</v>
      </c>
      <c r="M2558">
        <v>6.829008526</v>
      </c>
      <c r="N2558">
        <v>2.5510000000000002</v>
      </c>
      <c r="O2558">
        <v>5.1040000000000001</v>
      </c>
      <c r="Q2558">
        <v>7.4674078220000002</v>
      </c>
      <c r="R2558">
        <v>2.5510000000000002</v>
      </c>
      <c r="S2558">
        <v>5.1040000000000001</v>
      </c>
    </row>
    <row r="2559" spans="1:19" x14ac:dyDescent="0.3">
      <c r="A2559">
        <v>17.523361690000002</v>
      </c>
      <c r="B2559">
        <v>2.552</v>
      </c>
      <c r="C2559">
        <v>5.1059999999999999</v>
      </c>
      <c r="E2559">
        <v>8.7465363380000003</v>
      </c>
      <c r="F2559">
        <v>2.552</v>
      </c>
      <c r="G2559">
        <v>5.1059999999999999</v>
      </c>
      <c r="I2559">
        <v>7.5489551769999998</v>
      </c>
      <c r="J2559">
        <v>2.552</v>
      </c>
      <c r="K2559">
        <v>5.1059999999999999</v>
      </c>
      <c r="M2559">
        <v>6.8523077700000004</v>
      </c>
      <c r="N2559">
        <v>2.552</v>
      </c>
      <c r="O2559">
        <v>5.1059999999999999</v>
      </c>
      <c r="Q2559">
        <v>7.5000267640000002</v>
      </c>
      <c r="R2559">
        <v>2.552</v>
      </c>
      <c r="S2559">
        <v>5.1059999999999999</v>
      </c>
    </row>
    <row r="2560" spans="1:19" x14ac:dyDescent="0.3">
      <c r="A2560">
        <v>17.46977343</v>
      </c>
      <c r="B2560">
        <v>2.5529999999999999</v>
      </c>
      <c r="C2560">
        <v>5.1079999999999997</v>
      </c>
      <c r="E2560">
        <v>8.7325567910000004</v>
      </c>
      <c r="F2560">
        <v>2.5529999999999999</v>
      </c>
      <c r="G2560">
        <v>5.1079999999999997</v>
      </c>
      <c r="I2560">
        <v>7.560604799</v>
      </c>
      <c r="J2560">
        <v>2.5529999999999999</v>
      </c>
      <c r="K2560">
        <v>5.1079999999999997</v>
      </c>
      <c r="M2560">
        <v>6.8196888280000003</v>
      </c>
      <c r="N2560">
        <v>2.5529999999999999</v>
      </c>
      <c r="O2560">
        <v>5.1079999999999997</v>
      </c>
      <c r="Q2560">
        <v>7.5186661600000004</v>
      </c>
      <c r="R2560">
        <v>2.5529999999999999</v>
      </c>
      <c r="S2560">
        <v>5.1079999999999997</v>
      </c>
    </row>
    <row r="2561" spans="1:19" x14ac:dyDescent="0.3">
      <c r="A2561">
        <v>17.455793889999999</v>
      </c>
      <c r="B2561">
        <v>2.5539999999999998</v>
      </c>
      <c r="C2561">
        <v>5.1100000000000003</v>
      </c>
      <c r="E2561">
        <v>8.6976079249999998</v>
      </c>
      <c r="F2561">
        <v>2.5539999999999998</v>
      </c>
      <c r="G2561">
        <v>5.1100000000000003</v>
      </c>
      <c r="I2561">
        <v>7.5326457060000003</v>
      </c>
      <c r="J2561">
        <v>2.5539999999999998</v>
      </c>
      <c r="K2561">
        <v>5.1100000000000003</v>
      </c>
      <c r="M2561">
        <v>6.8033793569999998</v>
      </c>
      <c r="N2561">
        <v>2.5539999999999998</v>
      </c>
      <c r="O2561">
        <v>5.1100000000000003</v>
      </c>
      <c r="Q2561">
        <v>7.5396354800000003</v>
      </c>
      <c r="R2561">
        <v>2.5539999999999998</v>
      </c>
      <c r="S2561">
        <v>5.1100000000000003</v>
      </c>
    </row>
    <row r="2562" spans="1:19" x14ac:dyDescent="0.3">
      <c r="A2562">
        <v>17.43482457</v>
      </c>
      <c r="B2562">
        <v>2.5550000000000002</v>
      </c>
      <c r="C2562">
        <v>5.1120000000000001</v>
      </c>
      <c r="E2562">
        <v>8.7069276230000003</v>
      </c>
      <c r="F2562">
        <v>2.5550000000000002</v>
      </c>
      <c r="G2562">
        <v>5.1120000000000001</v>
      </c>
      <c r="I2562">
        <v>7.5186661600000004</v>
      </c>
      <c r="J2562">
        <v>2.5550000000000002</v>
      </c>
      <c r="K2562">
        <v>5.1120000000000001</v>
      </c>
      <c r="M2562">
        <v>6.8080392060000001</v>
      </c>
      <c r="N2562">
        <v>2.5550000000000002</v>
      </c>
      <c r="O2562">
        <v>5.1120000000000001</v>
      </c>
      <c r="Q2562">
        <v>7.5209960840000001</v>
      </c>
      <c r="R2562">
        <v>2.5550000000000002</v>
      </c>
      <c r="S2562">
        <v>5.1120000000000001</v>
      </c>
    </row>
    <row r="2563" spans="1:19" x14ac:dyDescent="0.3">
      <c r="A2563">
        <v>17.41851509</v>
      </c>
      <c r="B2563">
        <v>2.556</v>
      </c>
      <c r="C2563">
        <v>5.1139999999999999</v>
      </c>
      <c r="E2563">
        <v>8.6743086809999994</v>
      </c>
      <c r="F2563">
        <v>2.556</v>
      </c>
      <c r="G2563">
        <v>5.1139999999999999</v>
      </c>
      <c r="I2563">
        <v>7.5070165370000002</v>
      </c>
      <c r="J2563">
        <v>2.556</v>
      </c>
      <c r="K2563">
        <v>5.1139999999999999</v>
      </c>
      <c r="M2563">
        <v>6.7963895839999999</v>
      </c>
      <c r="N2563">
        <v>2.556</v>
      </c>
      <c r="O2563">
        <v>5.1139999999999999</v>
      </c>
      <c r="Q2563">
        <v>7.5209960840000001</v>
      </c>
      <c r="R2563">
        <v>2.556</v>
      </c>
      <c r="S2563">
        <v>5.1139999999999999</v>
      </c>
    </row>
    <row r="2564" spans="1:19" x14ac:dyDescent="0.3">
      <c r="A2564">
        <v>17.439484409999999</v>
      </c>
      <c r="B2564">
        <v>2.5569999999999999</v>
      </c>
      <c r="C2564">
        <v>5.1159999999999997</v>
      </c>
      <c r="E2564">
        <v>8.6649889830000006</v>
      </c>
      <c r="F2564">
        <v>2.5569999999999999</v>
      </c>
      <c r="G2564">
        <v>5.1159999999999997</v>
      </c>
      <c r="I2564">
        <v>7.5233260079999997</v>
      </c>
      <c r="J2564">
        <v>2.5569999999999999</v>
      </c>
      <c r="K2564">
        <v>5.1159999999999997</v>
      </c>
      <c r="M2564">
        <v>6.7754202640000001</v>
      </c>
      <c r="N2564">
        <v>2.5569999999999999</v>
      </c>
      <c r="O2564">
        <v>5.1159999999999997</v>
      </c>
      <c r="Q2564">
        <v>7.5046866129999996</v>
      </c>
      <c r="R2564">
        <v>2.5569999999999999</v>
      </c>
      <c r="S2564">
        <v>5.1159999999999997</v>
      </c>
    </row>
    <row r="2565" spans="1:19" x14ac:dyDescent="0.3">
      <c r="A2565">
        <v>17.490742749999999</v>
      </c>
      <c r="B2565">
        <v>2.5579999999999998</v>
      </c>
      <c r="C2565">
        <v>5.1180000000000003</v>
      </c>
      <c r="E2565">
        <v>8.6533393610000005</v>
      </c>
      <c r="F2565">
        <v>2.5579999999999998</v>
      </c>
      <c r="G2565">
        <v>5.1180000000000003</v>
      </c>
      <c r="I2565">
        <v>7.5093464619999999</v>
      </c>
      <c r="J2565">
        <v>2.5579999999999998</v>
      </c>
      <c r="K2565">
        <v>5.1180000000000003</v>
      </c>
      <c r="M2565">
        <v>6.789399811</v>
      </c>
      <c r="N2565">
        <v>2.5579999999999998</v>
      </c>
      <c r="O2565">
        <v>5.1180000000000003</v>
      </c>
      <c r="Q2565">
        <v>7.4860472170000003</v>
      </c>
      <c r="R2565">
        <v>2.5579999999999998</v>
      </c>
      <c r="S2565">
        <v>5.1180000000000003</v>
      </c>
    </row>
    <row r="2566" spans="1:19" x14ac:dyDescent="0.3">
      <c r="A2566">
        <v>17.502392369999999</v>
      </c>
      <c r="B2566">
        <v>2.5590000000000002</v>
      </c>
      <c r="C2566">
        <v>5.12</v>
      </c>
      <c r="E2566">
        <v>8.6393598140000005</v>
      </c>
      <c r="F2566">
        <v>2.5590000000000002</v>
      </c>
      <c r="G2566">
        <v>5.12</v>
      </c>
      <c r="I2566">
        <v>7.5163362349999998</v>
      </c>
      <c r="J2566">
        <v>2.5590000000000002</v>
      </c>
      <c r="K2566">
        <v>5.12</v>
      </c>
      <c r="M2566">
        <v>6.7800801130000004</v>
      </c>
      <c r="N2566">
        <v>2.5590000000000002</v>
      </c>
      <c r="O2566">
        <v>5.12</v>
      </c>
      <c r="Q2566">
        <v>7.4907070659999997</v>
      </c>
      <c r="R2566">
        <v>2.5590000000000002</v>
      </c>
      <c r="S2566">
        <v>5.12</v>
      </c>
    </row>
    <row r="2567" spans="1:19" x14ac:dyDescent="0.3">
      <c r="A2567">
        <v>17.465113580000001</v>
      </c>
      <c r="B2567">
        <v>2.56</v>
      </c>
      <c r="C2567">
        <v>5.1219999999999999</v>
      </c>
      <c r="E2567">
        <v>8.6626590579999991</v>
      </c>
      <c r="F2567">
        <v>2.56</v>
      </c>
      <c r="G2567">
        <v>5.1219999999999999</v>
      </c>
      <c r="I2567">
        <v>7.4976968399999997</v>
      </c>
      <c r="J2567">
        <v>2.56</v>
      </c>
      <c r="K2567">
        <v>5.1219999999999999</v>
      </c>
      <c r="M2567">
        <v>6.7661005660000004</v>
      </c>
      <c r="N2567">
        <v>2.56</v>
      </c>
      <c r="O2567">
        <v>5.1219999999999999</v>
      </c>
      <c r="Q2567">
        <v>7.4907070659999997</v>
      </c>
      <c r="R2567">
        <v>2.56</v>
      </c>
      <c r="S2567">
        <v>5.1219999999999999</v>
      </c>
    </row>
    <row r="2568" spans="1:19" x14ac:dyDescent="0.3">
      <c r="A2568">
        <v>17.420845020000002</v>
      </c>
      <c r="B2568">
        <v>2.5609999999999999</v>
      </c>
      <c r="C2568">
        <v>5.1239999999999997</v>
      </c>
      <c r="E2568">
        <v>8.6766386050000008</v>
      </c>
      <c r="F2568">
        <v>2.5609999999999999</v>
      </c>
      <c r="G2568">
        <v>5.1239999999999997</v>
      </c>
      <c r="I2568">
        <v>7.4976968399999997</v>
      </c>
      <c r="J2568">
        <v>2.5609999999999999</v>
      </c>
      <c r="K2568">
        <v>5.1239999999999997</v>
      </c>
      <c r="M2568">
        <v>6.7800801130000004</v>
      </c>
      <c r="N2568">
        <v>2.5609999999999999</v>
      </c>
      <c r="O2568">
        <v>5.1239999999999997</v>
      </c>
      <c r="Q2568">
        <v>7.4976968399999997</v>
      </c>
      <c r="R2568">
        <v>2.5609999999999999</v>
      </c>
      <c r="S2568">
        <v>5.1239999999999997</v>
      </c>
    </row>
    <row r="2569" spans="1:19" x14ac:dyDescent="0.3">
      <c r="A2569">
        <v>17.409195400000002</v>
      </c>
      <c r="B2569">
        <v>2.5619999999999998</v>
      </c>
      <c r="C2569">
        <v>5.1260000000000003</v>
      </c>
      <c r="E2569">
        <v>8.6812984540000002</v>
      </c>
      <c r="F2569">
        <v>2.5619999999999998</v>
      </c>
      <c r="G2569">
        <v>5.1260000000000003</v>
      </c>
      <c r="I2569">
        <v>7.4813873690000001</v>
      </c>
      <c r="J2569">
        <v>2.5619999999999998</v>
      </c>
      <c r="K2569">
        <v>5.1260000000000003</v>
      </c>
      <c r="M2569">
        <v>6.815028979</v>
      </c>
      <c r="N2569">
        <v>2.5619999999999998</v>
      </c>
      <c r="O2569">
        <v>5.1260000000000003</v>
      </c>
      <c r="Q2569">
        <v>7.502356689</v>
      </c>
      <c r="R2569">
        <v>2.5619999999999998</v>
      </c>
      <c r="S2569">
        <v>5.1260000000000003</v>
      </c>
    </row>
    <row r="2570" spans="1:19" x14ac:dyDescent="0.3">
      <c r="A2570">
        <v>17.432494640000002</v>
      </c>
      <c r="B2570">
        <v>2.5630000000000002</v>
      </c>
      <c r="C2570">
        <v>5.1280000000000001</v>
      </c>
      <c r="E2570">
        <v>8.6789685290000005</v>
      </c>
      <c r="F2570">
        <v>2.5630000000000002</v>
      </c>
      <c r="G2570">
        <v>5.1280000000000001</v>
      </c>
      <c r="I2570">
        <v>7.5256559330000004</v>
      </c>
      <c r="J2570">
        <v>2.5630000000000002</v>
      </c>
      <c r="K2570">
        <v>5.1280000000000001</v>
      </c>
      <c r="M2570">
        <v>6.8126990550000004</v>
      </c>
      <c r="N2570">
        <v>2.5630000000000002</v>
      </c>
      <c r="O2570">
        <v>5.1280000000000001</v>
      </c>
      <c r="Q2570">
        <v>7.5163362349999998</v>
      </c>
      <c r="R2570">
        <v>2.5630000000000002</v>
      </c>
      <c r="S2570">
        <v>5.1280000000000001</v>
      </c>
    </row>
    <row r="2571" spans="1:19" x14ac:dyDescent="0.3">
      <c r="A2571">
        <v>17.460453730000001</v>
      </c>
      <c r="B2571">
        <v>2.5640000000000001</v>
      </c>
      <c r="C2571">
        <v>5.13</v>
      </c>
      <c r="E2571">
        <v>8.6743086809999994</v>
      </c>
      <c r="F2571">
        <v>2.5640000000000001</v>
      </c>
      <c r="G2571">
        <v>5.13</v>
      </c>
      <c r="I2571">
        <v>7.5256559330000004</v>
      </c>
      <c r="J2571">
        <v>2.5640000000000001</v>
      </c>
      <c r="K2571">
        <v>5.13</v>
      </c>
      <c r="M2571">
        <v>6.8499778459999998</v>
      </c>
      <c r="N2571">
        <v>2.5640000000000001</v>
      </c>
      <c r="O2571">
        <v>5.13</v>
      </c>
      <c r="Q2571">
        <v>7.5489551769999998</v>
      </c>
      <c r="R2571">
        <v>2.5640000000000001</v>
      </c>
      <c r="S2571">
        <v>5.13</v>
      </c>
    </row>
    <row r="2572" spans="1:19" x14ac:dyDescent="0.3">
      <c r="A2572">
        <v>17.46977343</v>
      </c>
      <c r="B2572">
        <v>2.5649999999999999</v>
      </c>
      <c r="C2572">
        <v>5.1319999999999997</v>
      </c>
      <c r="E2572">
        <v>8.6673189070000003</v>
      </c>
      <c r="F2572">
        <v>2.5649999999999999</v>
      </c>
      <c r="G2572">
        <v>5.1319999999999997</v>
      </c>
      <c r="I2572">
        <v>7.5209960840000001</v>
      </c>
      <c r="J2572">
        <v>2.5649999999999999</v>
      </c>
      <c r="K2572">
        <v>5.1319999999999997</v>
      </c>
      <c r="M2572">
        <v>6.8406581480000002</v>
      </c>
      <c r="N2572">
        <v>2.5649999999999999</v>
      </c>
      <c r="O2572">
        <v>5.1319999999999997</v>
      </c>
      <c r="Q2572">
        <v>7.5582748750000004</v>
      </c>
      <c r="R2572">
        <v>2.5649999999999999</v>
      </c>
      <c r="S2572">
        <v>5.1319999999999997</v>
      </c>
    </row>
    <row r="2573" spans="1:19" x14ac:dyDescent="0.3">
      <c r="A2573">
        <v>17.423174939999999</v>
      </c>
      <c r="B2573">
        <v>2.5659999999999998</v>
      </c>
      <c r="C2573">
        <v>5.1340000000000003</v>
      </c>
      <c r="E2573">
        <v>8.6906181520000008</v>
      </c>
      <c r="F2573">
        <v>2.5659999999999998</v>
      </c>
      <c r="G2573">
        <v>5.1340000000000003</v>
      </c>
      <c r="I2573">
        <v>7.5396354800000003</v>
      </c>
      <c r="J2573">
        <v>2.5659999999999998</v>
      </c>
      <c r="K2573">
        <v>5.1340000000000003</v>
      </c>
      <c r="M2573">
        <v>6.8429880729999999</v>
      </c>
      <c r="N2573">
        <v>2.5659999999999998</v>
      </c>
      <c r="O2573">
        <v>5.1340000000000003</v>
      </c>
      <c r="Q2573">
        <v>7.560604799</v>
      </c>
      <c r="R2573">
        <v>2.5659999999999998</v>
      </c>
      <c r="S2573">
        <v>5.1340000000000003</v>
      </c>
    </row>
    <row r="2574" spans="1:19" x14ac:dyDescent="0.3">
      <c r="A2574">
        <v>17.416185169999999</v>
      </c>
      <c r="B2574">
        <v>2.5670000000000002</v>
      </c>
      <c r="C2574">
        <v>5.1360000000000001</v>
      </c>
      <c r="E2574">
        <v>8.7209071690000002</v>
      </c>
      <c r="F2574">
        <v>2.5670000000000002</v>
      </c>
      <c r="G2574">
        <v>5.1360000000000001</v>
      </c>
      <c r="I2574">
        <v>7.5512851019999996</v>
      </c>
      <c r="J2574">
        <v>2.5670000000000002</v>
      </c>
      <c r="K2574">
        <v>5.1360000000000001</v>
      </c>
      <c r="M2574">
        <v>6.8033793569999998</v>
      </c>
      <c r="N2574">
        <v>2.5670000000000002</v>
      </c>
      <c r="O2574">
        <v>5.1360000000000001</v>
      </c>
      <c r="Q2574">
        <v>7.5792441950000002</v>
      </c>
      <c r="R2574">
        <v>2.5670000000000002</v>
      </c>
      <c r="S2574">
        <v>5.1360000000000001</v>
      </c>
    </row>
    <row r="2575" spans="1:19" x14ac:dyDescent="0.3">
      <c r="A2575">
        <v>17.40220562</v>
      </c>
      <c r="B2575">
        <v>2.5680000000000001</v>
      </c>
      <c r="C2575">
        <v>5.1379999999999999</v>
      </c>
      <c r="E2575">
        <v>8.7442064140000006</v>
      </c>
      <c r="F2575">
        <v>2.5680000000000001</v>
      </c>
      <c r="G2575">
        <v>5.1379999999999999</v>
      </c>
      <c r="I2575">
        <v>7.5489551769999998</v>
      </c>
      <c r="J2575">
        <v>2.5680000000000001</v>
      </c>
      <c r="K2575">
        <v>5.1379999999999999</v>
      </c>
      <c r="M2575">
        <v>6.829008526</v>
      </c>
      <c r="N2575">
        <v>2.5680000000000001</v>
      </c>
      <c r="O2575">
        <v>5.1379999999999999</v>
      </c>
      <c r="Q2575">
        <v>7.5582748750000004</v>
      </c>
      <c r="R2575">
        <v>2.5680000000000001</v>
      </c>
      <c r="S2575">
        <v>5.1379999999999999</v>
      </c>
    </row>
    <row r="2576" spans="1:19" x14ac:dyDescent="0.3">
      <c r="A2576">
        <v>17.439484409999999</v>
      </c>
      <c r="B2576">
        <v>2.569</v>
      </c>
      <c r="C2576">
        <v>5.14</v>
      </c>
      <c r="E2576">
        <v>8.6929480760000004</v>
      </c>
      <c r="F2576">
        <v>2.569</v>
      </c>
      <c r="G2576">
        <v>5.14</v>
      </c>
      <c r="I2576">
        <v>7.5978835900000004</v>
      </c>
      <c r="J2576">
        <v>2.569</v>
      </c>
      <c r="K2576">
        <v>5.14</v>
      </c>
      <c r="M2576">
        <v>6.8173589039999998</v>
      </c>
      <c r="N2576">
        <v>2.569</v>
      </c>
      <c r="O2576">
        <v>5.14</v>
      </c>
      <c r="Q2576">
        <v>7.5699244969999997</v>
      </c>
      <c r="R2576">
        <v>2.569</v>
      </c>
      <c r="S2576">
        <v>5.14</v>
      </c>
    </row>
    <row r="2577" spans="1:19" x14ac:dyDescent="0.3">
      <c r="A2577">
        <v>17.40686547</v>
      </c>
      <c r="B2577">
        <v>2.57</v>
      </c>
      <c r="C2577">
        <v>5.1420000000000003</v>
      </c>
      <c r="E2577">
        <v>8.6976079249999998</v>
      </c>
      <c r="F2577">
        <v>2.57</v>
      </c>
      <c r="G2577">
        <v>5.1420000000000003</v>
      </c>
      <c r="I2577">
        <v>7.5839040439999996</v>
      </c>
      <c r="J2577">
        <v>2.57</v>
      </c>
      <c r="K2577">
        <v>5.1420000000000003</v>
      </c>
      <c r="M2577">
        <v>6.8499778459999998</v>
      </c>
      <c r="N2577">
        <v>2.57</v>
      </c>
      <c r="O2577">
        <v>5.1420000000000003</v>
      </c>
      <c r="Q2577">
        <v>7.5442953279999996</v>
      </c>
      <c r="R2577">
        <v>2.57</v>
      </c>
      <c r="S2577">
        <v>5.1420000000000003</v>
      </c>
    </row>
    <row r="2578" spans="1:19" x14ac:dyDescent="0.3">
      <c r="A2578">
        <v>17.425504870000001</v>
      </c>
      <c r="B2578">
        <v>2.5710000000000002</v>
      </c>
      <c r="C2578">
        <v>5.1440000000000001</v>
      </c>
      <c r="E2578">
        <v>8.6906181520000008</v>
      </c>
      <c r="F2578">
        <v>2.5710000000000002</v>
      </c>
      <c r="G2578">
        <v>5.1440000000000001</v>
      </c>
      <c r="I2578">
        <v>7.5815741189999999</v>
      </c>
      <c r="J2578">
        <v>2.5710000000000002</v>
      </c>
      <c r="K2578">
        <v>5.1440000000000001</v>
      </c>
      <c r="M2578">
        <v>6.8173589039999998</v>
      </c>
      <c r="N2578">
        <v>2.5710000000000002</v>
      </c>
      <c r="O2578">
        <v>5.1440000000000001</v>
      </c>
      <c r="Q2578">
        <v>7.527985857</v>
      </c>
      <c r="R2578">
        <v>2.5710000000000002</v>
      </c>
      <c r="S2578">
        <v>5.1440000000000001</v>
      </c>
    </row>
    <row r="2579" spans="1:19" x14ac:dyDescent="0.3">
      <c r="A2579">
        <v>17.399875699999999</v>
      </c>
      <c r="B2579">
        <v>2.5720000000000001</v>
      </c>
      <c r="C2579">
        <v>5.1459999999999999</v>
      </c>
      <c r="E2579">
        <v>8.6766386050000008</v>
      </c>
      <c r="F2579">
        <v>2.5720000000000001</v>
      </c>
      <c r="G2579">
        <v>5.1459999999999999</v>
      </c>
      <c r="I2579">
        <v>7.5769142709999997</v>
      </c>
      <c r="J2579">
        <v>2.5720000000000001</v>
      </c>
      <c r="K2579">
        <v>5.1459999999999999</v>
      </c>
      <c r="M2579">
        <v>6.8126990550000004</v>
      </c>
      <c r="N2579">
        <v>2.5720000000000001</v>
      </c>
      <c r="O2579">
        <v>5.1459999999999999</v>
      </c>
      <c r="Q2579">
        <v>7.5489551769999998</v>
      </c>
      <c r="R2579">
        <v>2.5720000000000001</v>
      </c>
      <c r="S2579">
        <v>5.1459999999999999</v>
      </c>
    </row>
    <row r="2580" spans="1:19" x14ac:dyDescent="0.3">
      <c r="A2580">
        <v>17.437154490000001</v>
      </c>
      <c r="B2580">
        <v>2.573</v>
      </c>
      <c r="C2580">
        <v>5.1479999999999997</v>
      </c>
      <c r="E2580">
        <v>8.6999378489999994</v>
      </c>
      <c r="F2580">
        <v>2.573</v>
      </c>
      <c r="G2580">
        <v>5.1479999999999997</v>
      </c>
      <c r="I2580">
        <v>7.5978835900000004</v>
      </c>
      <c r="J2580">
        <v>2.573</v>
      </c>
      <c r="K2580">
        <v>5.1479999999999997</v>
      </c>
      <c r="M2580">
        <v>6.8243486769999997</v>
      </c>
      <c r="N2580">
        <v>2.573</v>
      </c>
      <c r="O2580">
        <v>5.1479999999999997</v>
      </c>
      <c r="Q2580">
        <v>7.5512851019999996</v>
      </c>
      <c r="R2580">
        <v>2.573</v>
      </c>
      <c r="S2580">
        <v>5.1479999999999997</v>
      </c>
    </row>
    <row r="2581" spans="1:19" x14ac:dyDescent="0.3">
      <c r="A2581">
        <v>17.444144260000002</v>
      </c>
      <c r="B2581">
        <v>2.5739999999999998</v>
      </c>
      <c r="C2581">
        <v>5.15</v>
      </c>
      <c r="E2581">
        <v>8.7115874719999997</v>
      </c>
      <c r="F2581">
        <v>2.5739999999999998</v>
      </c>
      <c r="G2581">
        <v>5.15</v>
      </c>
      <c r="I2581">
        <v>7.6002135150000001</v>
      </c>
      <c r="J2581">
        <v>2.5739999999999998</v>
      </c>
      <c r="K2581">
        <v>5.15</v>
      </c>
      <c r="M2581">
        <v>6.8406581480000002</v>
      </c>
      <c r="N2581">
        <v>2.5739999999999998</v>
      </c>
      <c r="O2581">
        <v>5.15</v>
      </c>
      <c r="Q2581">
        <v>7.5629347239999998</v>
      </c>
      <c r="R2581">
        <v>2.5739999999999998</v>
      </c>
      <c r="S2581">
        <v>5.15</v>
      </c>
    </row>
    <row r="2582" spans="1:19" x14ac:dyDescent="0.3">
      <c r="A2582">
        <v>17.432494640000002</v>
      </c>
      <c r="B2582">
        <v>2.5750000000000002</v>
      </c>
      <c r="C2582">
        <v>5.1520000000000001</v>
      </c>
      <c r="E2582">
        <v>8.7209071690000002</v>
      </c>
      <c r="F2582">
        <v>2.5750000000000002</v>
      </c>
      <c r="G2582">
        <v>5.1520000000000001</v>
      </c>
      <c r="I2582">
        <v>7.5839040439999996</v>
      </c>
      <c r="J2582">
        <v>2.5750000000000002</v>
      </c>
      <c r="K2582">
        <v>5.1520000000000001</v>
      </c>
      <c r="M2582">
        <v>6.8383282239999996</v>
      </c>
      <c r="N2582">
        <v>2.5750000000000002</v>
      </c>
      <c r="O2582">
        <v>5.1520000000000001</v>
      </c>
      <c r="Q2582">
        <v>7.5233260079999997</v>
      </c>
      <c r="R2582">
        <v>2.5750000000000002</v>
      </c>
      <c r="S2582">
        <v>5.1520000000000001</v>
      </c>
    </row>
    <row r="2583" spans="1:19" x14ac:dyDescent="0.3">
      <c r="A2583">
        <v>17.455793889999999</v>
      </c>
      <c r="B2583">
        <v>2.5760000000000001</v>
      </c>
      <c r="C2583">
        <v>5.1539999999999999</v>
      </c>
      <c r="E2583">
        <v>8.6789685290000005</v>
      </c>
      <c r="F2583">
        <v>2.5760000000000001</v>
      </c>
      <c r="G2583">
        <v>5.1539999999999999</v>
      </c>
      <c r="I2583">
        <v>7.5792441950000002</v>
      </c>
      <c r="J2583">
        <v>2.5760000000000001</v>
      </c>
      <c r="K2583">
        <v>5.1539999999999999</v>
      </c>
      <c r="M2583">
        <v>6.8546376950000001</v>
      </c>
      <c r="N2583">
        <v>2.5760000000000001</v>
      </c>
      <c r="O2583">
        <v>5.1539999999999999</v>
      </c>
      <c r="Q2583">
        <v>7.5256559330000004</v>
      </c>
      <c r="R2583">
        <v>2.5760000000000001</v>
      </c>
      <c r="S2583">
        <v>5.1539999999999999</v>
      </c>
    </row>
    <row r="2584" spans="1:19" x14ac:dyDescent="0.3">
      <c r="A2584">
        <v>17.48142305</v>
      </c>
      <c r="B2584">
        <v>2.577</v>
      </c>
      <c r="C2584">
        <v>5.1559999999999997</v>
      </c>
      <c r="E2584">
        <v>8.6929480760000004</v>
      </c>
      <c r="F2584">
        <v>2.577</v>
      </c>
      <c r="G2584">
        <v>5.1559999999999997</v>
      </c>
      <c r="I2584">
        <v>7.5885638929999999</v>
      </c>
      <c r="J2584">
        <v>2.577</v>
      </c>
      <c r="K2584">
        <v>5.1559999999999997</v>
      </c>
      <c r="M2584">
        <v>6.861627468</v>
      </c>
      <c r="N2584">
        <v>2.577</v>
      </c>
      <c r="O2584">
        <v>5.1559999999999997</v>
      </c>
      <c r="Q2584">
        <v>7.5209960840000001</v>
      </c>
      <c r="R2584">
        <v>2.577</v>
      </c>
      <c r="S2584">
        <v>5.1559999999999997</v>
      </c>
    </row>
    <row r="2585" spans="1:19" x14ac:dyDescent="0.3">
      <c r="A2585">
        <v>17.444144260000002</v>
      </c>
      <c r="B2585">
        <v>2.5779999999999998</v>
      </c>
      <c r="C2585">
        <v>5.1580000000000004</v>
      </c>
      <c r="E2585">
        <v>8.6976079249999998</v>
      </c>
      <c r="F2585">
        <v>2.5779999999999998</v>
      </c>
      <c r="G2585">
        <v>5.1580000000000004</v>
      </c>
      <c r="I2585">
        <v>7.5699244969999997</v>
      </c>
      <c r="J2585">
        <v>2.5779999999999998</v>
      </c>
      <c r="K2585">
        <v>5.1580000000000004</v>
      </c>
      <c r="M2585">
        <v>6.8546376950000001</v>
      </c>
      <c r="N2585">
        <v>2.5779999999999998</v>
      </c>
      <c r="O2585">
        <v>5.1580000000000004</v>
      </c>
      <c r="Q2585">
        <v>7.5373055549999997</v>
      </c>
      <c r="R2585">
        <v>2.5779999999999998</v>
      </c>
      <c r="S2585">
        <v>5.1580000000000004</v>
      </c>
    </row>
    <row r="2586" spans="1:19" x14ac:dyDescent="0.3">
      <c r="A2586">
        <v>17.465113580000001</v>
      </c>
      <c r="B2586">
        <v>2.5790000000000002</v>
      </c>
      <c r="C2586">
        <v>5.16</v>
      </c>
      <c r="E2586">
        <v>8.7022677739999992</v>
      </c>
      <c r="F2586">
        <v>2.5790000000000002</v>
      </c>
      <c r="G2586">
        <v>5.16</v>
      </c>
      <c r="I2586">
        <v>7.6002135150000001</v>
      </c>
      <c r="J2586">
        <v>2.5790000000000002</v>
      </c>
      <c r="K2586">
        <v>5.16</v>
      </c>
      <c r="M2586">
        <v>6.868617242</v>
      </c>
      <c r="N2586">
        <v>2.5790000000000002</v>
      </c>
      <c r="O2586">
        <v>5.16</v>
      </c>
      <c r="Q2586">
        <v>7.5442953279999996</v>
      </c>
      <c r="R2586">
        <v>2.5790000000000002</v>
      </c>
      <c r="S2586">
        <v>5.16</v>
      </c>
    </row>
    <row r="2587" spans="1:19" x14ac:dyDescent="0.3">
      <c r="A2587">
        <v>17.453463960000001</v>
      </c>
      <c r="B2587">
        <v>2.58</v>
      </c>
      <c r="C2587">
        <v>5.1619999999999999</v>
      </c>
      <c r="E2587">
        <v>8.7115874719999997</v>
      </c>
      <c r="F2587">
        <v>2.58</v>
      </c>
      <c r="G2587">
        <v>5.1619999999999999</v>
      </c>
      <c r="I2587">
        <v>7.6235127589999996</v>
      </c>
      <c r="J2587">
        <v>2.58</v>
      </c>
      <c r="K2587">
        <v>5.1619999999999999</v>
      </c>
      <c r="M2587">
        <v>6.8919164860000004</v>
      </c>
      <c r="N2587">
        <v>2.58</v>
      </c>
      <c r="O2587">
        <v>5.1619999999999999</v>
      </c>
      <c r="Q2587">
        <v>7.5373055549999997</v>
      </c>
      <c r="R2587">
        <v>2.58</v>
      </c>
      <c r="S2587">
        <v>5.1619999999999999</v>
      </c>
    </row>
    <row r="2588" spans="1:19" x14ac:dyDescent="0.3">
      <c r="A2588">
        <v>17.48142305</v>
      </c>
      <c r="B2588">
        <v>2.581</v>
      </c>
      <c r="C2588">
        <v>5.1639999999999997</v>
      </c>
      <c r="E2588">
        <v>8.6882882269999993</v>
      </c>
      <c r="F2588">
        <v>2.581</v>
      </c>
      <c r="G2588">
        <v>5.1639999999999997</v>
      </c>
      <c r="I2588">
        <v>7.6374923060000004</v>
      </c>
      <c r="J2588">
        <v>2.581</v>
      </c>
      <c r="K2588">
        <v>5.1639999999999997</v>
      </c>
      <c r="M2588">
        <v>6.9175456549999996</v>
      </c>
      <c r="N2588">
        <v>2.581</v>
      </c>
      <c r="O2588">
        <v>5.1639999999999997</v>
      </c>
      <c r="Q2588">
        <v>7.534975631</v>
      </c>
      <c r="R2588">
        <v>2.581</v>
      </c>
      <c r="S2588">
        <v>5.1639999999999997</v>
      </c>
    </row>
    <row r="2589" spans="1:19" x14ac:dyDescent="0.3">
      <c r="A2589">
        <v>17.439484409999999</v>
      </c>
      <c r="B2589">
        <v>2.5819999999999999</v>
      </c>
      <c r="C2589">
        <v>5.1660000000000004</v>
      </c>
      <c r="E2589">
        <v>8.6789685290000005</v>
      </c>
      <c r="F2589">
        <v>2.5819999999999999</v>
      </c>
      <c r="G2589">
        <v>5.1660000000000004</v>
      </c>
      <c r="I2589">
        <v>7.653801777</v>
      </c>
      <c r="J2589">
        <v>2.5819999999999999</v>
      </c>
      <c r="K2589">
        <v>5.1660000000000004</v>
      </c>
      <c r="M2589">
        <v>6.9012361840000001</v>
      </c>
      <c r="N2589">
        <v>2.5819999999999999</v>
      </c>
      <c r="O2589">
        <v>5.1660000000000004</v>
      </c>
      <c r="Q2589">
        <v>7.5396354800000003</v>
      </c>
      <c r="R2589">
        <v>2.5819999999999999</v>
      </c>
      <c r="S2589">
        <v>5.1660000000000004</v>
      </c>
    </row>
    <row r="2590" spans="1:19" x14ac:dyDescent="0.3">
      <c r="A2590">
        <v>17.425504870000001</v>
      </c>
      <c r="B2590">
        <v>2.5830000000000002</v>
      </c>
      <c r="C2590">
        <v>5.1680000000000001</v>
      </c>
      <c r="E2590">
        <v>8.6230503429999992</v>
      </c>
      <c r="F2590">
        <v>2.5830000000000002</v>
      </c>
      <c r="G2590">
        <v>5.1680000000000001</v>
      </c>
      <c r="I2590">
        <v>7.6421521549999998</v>
      </c>
      <c r="J2590">
        <v>2.5830000000000002</v>
      </c>
      <c r="K2590">
        <v>5.1680000000000001</v>
      </c>
      <c r="M2590">
        <v>6.9198755790000002</v>
      </c>
      <c r="N2590">
        <v>2.5830000000000002</v>
      </c>
      <c r="O2590">
        <v>5.1680000000000001</v>
      </c>
      <c r="Q2590">
        <v>7.5209960840000001</v>
      </c>
      <c r="R2590">
        <v>2.5830000000000002</v>
      </c>
      <c r="S2590">
        <v>5.1680000000000001</v>
      </c>
    </row>
    <row r="2591" spans="1:19" x14ac:dyDescent="0.3">
      <c r="A2591">
        <v>17.432494640000002</v>
      </c>
      <c r="B2591">
        <v>2.5840000000000001</v>
      </c>
      <c r="C2591">
        <v>5.17</v>
      </c>
      <c r="E2591">
        <v>8.6510094360000007</v>
      </c>
      <c r="F2591">
        <v>2.5840000000000001</v>
      </c>
      <c r="G2591">
        <v>5.17</v>
      </c>
      <c r="I2591">
        <v>7.6374923060000004</v>
      </c>
      <c r="J2591">
        <v>2.5840000000000001</v>
      </c>
      <c r="K2591">
        <v>5.17</v>
      </c>
      <c r="M2591">
        <v>6.908225957</v>
      </c>
      <c r="N2591">
        <v>2.5840000000000001</v>
      </c>
      <c r="O2591">
        <v>5.17</v>
      </c>
      <c r="Q2591">
        <v>7.5536150260000001</v>
      </c>
      <c r="R2591">
        <v>2.5840000000000001</v>
      </c>
      <c r="S2591">
        <v>5.17</v>
      </c>
    </row>
    <row r="2592" spans="1:19" x14ac:dyDescent="0.3">
      <c r="A2592">
        <v>17.430164720000001</v>
      </c>
      <c r="B2592">
        <v>2.585</v>
      </c>
      <c r="C2592">
        <v>5.1719999999999997</v>
      </c>
      <c r="E2592">
        <v>8.6440196629999999</v>
      </c>
      <c r="F2592">
        <v>2.585</v>
      </c>
      <c r="G2592">
        <v>5.1719999999999997</v>
      </c>
      <c r="I2592">
        <v>7.5978835900000004</v>
      </c>
      <c r="J2592">
        <v>2.585</v>
      </c>
      <c r="K2592">
        <v>5.1719999999999997</v>
      </c>
      <c r="M2592">
        <v>6.9268653520000001</v>
      </c>
      <c r="N2592">
        <v>2.585</v>
      </c>
      <c r="O2592">
        <v>5.1719999999999997</v>
      </c>
      <c r="Q2592">
        <v>7.5652646480000003</v>
      </c>
      <c r="R2592">
        <v>2.585</v>
      </c>
      <c r="S2592">
        <v>5.1719999999999997</v>
      </c>
    </row>
    <row r="2593" spans="1:19" x14ac:dyDescent="0.3">
      <c r="A2593">
        <v>17.43482457</v>
      </c>
      <c r="B2593">
        <v>2.5859999999999999</v>
      </c>
      <c r="C2593">
        <v>5.1740000000000004</v>
      </c>
      <c r="E2593">
        <v>8.6649889830000006</v>
      </c>
      <c r="F2593">
        <v>2.5859999999999999</v>
      </c>
      <c r="G2593">
        <v>5.1740000000000004</v>
      </c>
      <c r="I2593">
        <v>7.6095332129999997</v>
      </c>
      <c r="J2593">
        <v>2.5859999999999999</v>
      </c>
      <c r="K2593">
        <v>5.1740000000000004</v>
      </c>
      <c r="M2593">
        <v>6.9012361840000001</v>
      </c>
      <c r="N2593">
        <v>2.5859999999999999</v>
      </c>
      <c r="O2593">
        <v>5.1740000000000004</v>
      </c>
      <c r="Q2593">
        <v>7.5629347239999998</v>
      </c>
      <c r="R2593">
        <v>2.5859999999999999</v>
      </c>
      <c r="S2593">
        <v>5.1740000000000004</v>
      </c>
    </row>
    <row r="2594" spans="1:19" x14ac:dyDescent="0.3">
      <c r="A2594">
        <v>17.479093129999999</v>
      </c>
      <c r="B2594">
        <v>2.5870000000000002</v>
      </c>
      <c r="C2594">
        <v>5.1760000000000002</v>
      </c>
      <c r="E2594">
        <v>8.6882882269999993</v>
      </c>
      <c r="F2594">
        <v>2.5870000000000002</v>
      </c>
      <c r="G2594">
        <v>5.1760000000000002</v>
      </c>
      <c r="I2594">
        <v>7.6351623809999998</v>
      </c>
      <c r="J2594">
        <v>2.5870000000000002</v>
      </c>
      <c r="K2594">
        <v>5.1760000000000002</v>
      </c>
      <c r="M2594">
        <v>6.9222055039999999</v>
      </c>
      <c r="N2594">
        <v>2.5870000000000002</v>
      </c>
      <c r="O2594">
        <v>5.1760000000000002</v>
      </c>
      <c r="Q2594">
        <v>7.5466252530000002</v>
      </c>
      <c r="R2594">
        <v>2.5870000000000002</v>
      </c>
      <c r="S2594">
        <v>5.1760000000000002</v>
      </c>
    </row>
    <row r="2595" spans="1:19" x14ac:dyDescent="0.3">
      <c r="A2595">
        <v>17.4860829</v>
      </c>
      <c r="B2595">
        <v>2.5880000000000001</v>
      </c>
      <c r="C2595">
        <v>5.1779999999999999</v>
      </c>
      <c r="E2595">
        <v>8.6929480760000004</v>
      </c>
      <c r="F2595">
        <v>2.5880000000000001</v>
      </c>
      <c r="G2595">
        <v>5.1779999999999999</v>
      </c>
      <c r="I2595">
        <v>7.6421521549999998</v>
      </c>
      <c r="J2595">
        <v>2.5880000000000001</v>
      </c>
      <c r="K2595">
        <v>5.1779999999999999</v>
      </c>
      <c r="M2595">
        <v>6.9128858060000002</v>
      </c>
      <c r="N2595">
        <v>2.5880000000000001</v>
      </c>
      <c r="O2595">
        <v>5.1779999999999999</v>
      </c>
      <c r="Q2595">
        <v>7.534975631</v>
      </c>
      <c r="R2595">
        <v>2.5880000000000001</v>
      </c>
      <c r="S2595">
        <v>5.1779999999999999</v>
      </c>
    </row>
    <row r="2596" spans="1:19" x14ac:dyDescent="0.3">
      <c r="A2596">
        <v>17.462783659999999</v>
      </c>
      <c r="B2596">
        <v>2.589</v>
      </c>
      <c r="C2596">
        <v>5.18</v>
      </c>
      <c r="E2596">
        <v>8.6603291339999995</v>
      </c>
      <c r="F2596">
        <v>2.589</v>
      </c>
      <c r="G2596">
        <v>5.18</v>
      </c>
      <c r="I2596">
        <v>7.6305025329999996</v>
      </c>
      <c r="J2596">
        <v>2.589</v>
      </c>
      <c r="K2596">
        <v>5.18</v>
      </c>
      <c r="M2596">
        <v>6.9152157299999999</v>
      </c>
      <c r="N2596">
        <v>2.589</v>
      </c>
      <c r="O2596">
        <v>5.18</v>
      </c>
      <c r="Q2596">
        <v>7.5442953279999996</v>
      </c>
      <c r="R2596">
        <v>2.589</v>
      </c>
      <c r="S2596">
        <v>5.18</v>
      </c>
    </row>
    <row r="2597" spans="1:19" x14ac:dyDescent="0.3">
      <c r="A2597">
        <v>17.439484409999999</v>
      </c>
      <c r="B2597">
        <v>2.59</v>
      </c>
      <c r="C2597">
        <v>5.1820000000000004</v>
      </c>
      <c r="E2597">
        <v>8.6370298900000009</v>
      </c>
      <c r="F2597">
        <v>2.59</v>
      </c>
      <c r="G2597">
        <v>5.1820000000000004</v>
      </c>
      <c r="I2597">
        <v>7.6374923060000004</v>
      </c>
      <c r="J2597">
        <v>2.59</v>
      </c>
      <c r="K2597">
        <v>5.1820000000000004</v>
      </c>
      <c r="M2597">
        <v>6.8802668640000002</v>
      </c>
      <c r="N2597">
        <v>2.59</v>
      </c>
      <c r="O2597">
        <v>5.1820000000000004</v>
      </c>
      <c r="Q2597">
        <v>7.5512851019999996</v>
      </c>
      <c r="R2597">
        <v>2.59</v>
      </c>
      <c r="S2597">
        <v>5.1820000000000004</v>
      </c>
    </row>
    <row r="2598" spans="1:19" x14ac:dyDescent="0.3">
      <c r="A2598">
        <v>17.413855250000001</v>
      </c>
      <c r="B2598">
        <v>2.5910000000000002</v>
      </c>
      <c r="C2598">
        <v>5.1840000000000002</v>
      </c>
      <c r="E2598">
        <v>8.6393598140000005</v>
      </c>
      <c r="F2598">
        <v>2.5910000000000002</v>
      </c>
      <c r="G2598">
        <v>5.1840000000000002</v>
      </c>
      <c r="I2598">
        <v>7.6468120040000001</v>
      </c>
      <c r="J2598">
        <v>2.5910000000000002</v>
      </c>
      <c r="K2598">
        <v>5.1840000000000002</v>
      </c>
      <c r="M2598">
        <v>6.8989062590000003</v>
      </c>
      <c r="N2598">
        <v>2.5910000000000002</v>
      </c>
      <c r="O2598">
        <v>5.1840000000000002</v>
      </c>
      <c r="Q2598">
        <v>7.5582748750000004</v>
      </c>
      <c r="R2598">
        <v>2.5910000000000002</v>
      </c>
      <c r="S2598">
        <v>5.1840000000000002</v>
      </c>
    </row>
    <row r="2599" spans="1:19" x14ac:dyDescent="0.3">
      <c r="A2599">
        <v>17.385896150000001</v>
      </c>
      <c r="B2599">
        <v>2.5920000000000001</v>
      </c>
      <c r="C2599">
        <v>5.1859999999999999</v>
      </c>
      <c r="E2599">
        <v>8.6556692850000001</v>
      </c>
      <c r="F2599">
        <v>2.5920000000000001</v>
      </c>
      <c r="G2599">
        <v>5.1859999999999999</v>
      </c>
      <c r="I2599">
        <v>7.653801777</v>
      </c>
      <c r="J2599">
        <v>2.5920000000000001</v>
      </c>
      <c r="K2599">
        <v>5.1859999999999999</v>
      </c>
      <c r="M2599">
        <v>6.8895865609999998</v>
      </c>
      <c r="N2599">
        <v>2.5920000000000001</v>
      </c>
      <c r="O2599">
        <v>5.1859999999999999</v>
      </c>
      <c r="Q2599">
        <v>7.5512851019999996</v>
      </c>
      <c r="R2599">
        <v>2.5920000000000001</v>
      </c>
      <c r="S2599">
        <v>5.1859999999999999</v>
      </c>
    </row>
    <row r="2600" spans="1:19" x14ac:dyDescent="0.3">
      <c r="A2600">
        <v>17.37191661</v>
      </c>
      <c r="B2600">
        <v>2.593</v>
      </c>
      <c r="C2600">
        <v>5.1879999999999997</v>
      </c>
      <c r="E2600">
        <v>8.6649889830000006</v>
      </c>
      <c r="F2600">
        <v>2.593</v>
      </c>
      <c r="G2600">
        <v>5.1879999999999997</v>
      </c>
      <c r="I2600">
        <v>7.6584616260000002</v>
      </c>
      <c r="J2600">
        <v>2.593</v>
      </c>
      <c r="K2600">
        <v>5.1879999999999997</v>
      </c>
      <c r="M2600">
        <v>6.89424641</v>
      </c>
      <c r="N2600">
        <v>2.593</v>
      </c>
      <c r="O2600">
        <v>5.1879999999999997</v>
      </c>
      <c r="Q2600">
        <v>7.5512851019999996</v>
      </c>
      <c r="R2600">
        <v>2.593</v>
      </c>
      <c r="S2600">
        <v>5.1879999999999997</v>
      </c>
    </row>
    <row r="2601" spans="1:19" x14ac:dyDescent="0.3">
      <c r="A2601">
        <v>17.388226079999999</v>
      </c>
      <c r="B2601">
        <v>2.5939999999999999</v>
      </c>
      <c r="C2601">
        <v>5.19</v>
      </c>
      <c r="E2601">
        <v>8.6486795119999993</v>
      </c>
      <c r="F2601">
        <v>2.5939999999999999</v>
      </c>
      <c r="G2601">
        <v>5.19</v>
      </c>
      <c r="I2601">
        <v>7.6631214749999996</v>
      </c>
      <c r="J2601">
        <v>2.5939999999999999</v>
      </c>
      <c r="K2601">
        <v>5.19</v>
      </c>
      <c r="M2601">
        <v>6.9198755790000002</v>
      </c>
      <c r="N2601">
        <v>2.5939999999999999</v>
      </c>
      <c r="O2601">
        <v>5.19</v>
      </c>
      <c r="Q2601">
        <v>7.534975631</v>
      </c>
      <c r="R2601">
        <v>2.5939999999999999</v>
      </c>
      <c r="S2601">
        <v>5.19</v>
      </c>
    </row>
    <row r="2602" spans="1:19" x14ac:dyDescent="0.3">
      <c r="A2602">
        <v>17.355607129999999</v>
      </c>
      <c r="B2602">
        <v>2.5950000000000002</v>
      </c>
      <c r="C2602">
        <v>5.1920000000000002</v>
      </c>
      <c r="E2602">
        <v>8.590431401</v>
      </c>
      <c r="F2602">
        <v>2.5950000000000002</v>
      </c>
      <c r="G2602">
        <v>5.1920000000000002</v>
      </c>
      <c r="I2602">
        <v>7.6724411720000001</v>
      </c>
      <c r="J2602">
        <v>2.5950000000000002</v>
      </c>
      <c r="K2602">
        <v>5.1920000000000002</v>
      </c>
      <c r="M2602">
        <v>6.9361850499999997</v>
      </c>
      <c r="N2602">
        <v>2.5950000000000002</v>
      </c>
      <c r="O2602">
        <v>5.1920000000000002</v>
      </c>
      <c r="Q2602">
        <v>7.5489551769999998</v>
      </c>
      <c r="R2602">
        <v>2.5950000000000002</v>
      </c>
      <c r="S2602">
        <v>5.1920000000000002</v>
      </c>
    </row>
    <row r="2603" spans="1:19" x14ac:dyDescent="0.3">
      <c r="A2603">
        <v>17.318328340000001</v>
      </c>
      <c r="B2603">
        <v>2.5960000000000001</v>
      </c>
      <c r="C2603">
        <v>5.194</v>
      </c>
      <c r="E2603">
        <v>8.6067408719999996</v>
      </c>
      <c r="F2603">
        <v>2.5960000000000001</v>
      </c>
      <c r="G2603">
        <v>5.194</v>
      </c>
      <c r="I2603">
        <v>7.6724411720000001</v>
      </c>
      <c r="J2603">
        <v>2.5960000000000001</v>
      </c>
      <c r="K2603">
        <v>5.194</v>
      </c>
      <c r="M2603">
        <v>6.8965763349999998</v>
      </c>
      <c r="N2603">
        <v>2.5960000000000001</v>
      </c>
      <c r="O2603">
        <v>5.194</v>
      </c>
      <c r="Q2603">
        <v>7.5722544220000003</v>
      </c>
      <c r="R2603">
        <v>2.5960000000000001</v>
      </c>
      <c r="S2603">
        <v>5.194</v>
      </c>
    </row>
    <row r="2604" spans="1:19" x14ac:dyDescent="0.3">
      <c r="A2604">
        <v>17.332307889999999</v>
      </c>
      <c r="B2604">
        <v>2.597</v>
      </c>
      <c r="C2604">
        <v>5.1959999999999997</v>
      </c>
      <c r="E2604">
        <v>8.6090707959999992</v>
      </c>
      <c r="F2604">
        <v>2.597</v>
      </c>
      <c r="G2604">
        <v>5.1959999999999997</v>
      </c>
      <c r="I2604">
        <v>7.6607915499999999</v>
      </c>
      <c r="J2604">
        <v>2.597</v>
      </c>
      <c r="K2604">
        <v>5.1959999999999997</v>
      </c>
      <c r="M2604">
        <v>6.9058960330000003</v>
      </c>
      <c r="N2604">
        <v>2.597</v>
      </c>
      <c r="O2604">
        <v>5.1959999999999997</v>
      </c>
      <c r="Q2604">
        <v>7.5839040439999996</v>
      </c>
      <c r="R2604">
        <v>2.597</v>
      </c>
      <c r="S2604">
        <v>5.1959999999999997</v>
      </c>
    </row>
    <row r="2605" spans="1:19" x14ac:dyDescent="0.3">
      <c r="A2605">
        <v>17.350947290000001</v>
      </c>
      <c r="B2605">
        <v>2.5979999999999999</v>
      </c>
      <c r="C2605">
        <v>5.1980000000000004</v>
      </c>
      <c r="E2605">
        <v>8.6370298900000009</v>
      </c>
      <c r="F2605">
        <v>2.5979999999999999</v>
      </c>
      <c r="G2605">
        <v>5.1980000000000004</v>
      </c>
      <c r="I2605">
        <v>7.6351623809999998</v>
      </c>
      <c r="J2605">
        <v>2.5979999999999999</v>
      </c>
      <c r="K2605">
        <v>5.1980000000000004</v>
      </c>
      <c r="M2605">
        <v>6.8802668640000002</v>
      </c>
      <c r="N2605">
        <v>2.5979999999999999</v>
      </c>
      <c r="O2605">
        <v>5.1980000000000004</v>
      </c>
      <c r="Q2605">
        <v>7.5769142709999997</v>
      </c>
      <c r="R2605">
        <v>2.5979999999999999</v>
      </c>
      <c r="S2605">
        <v>5.1980000000000004</v>
      </c>
    </row>
    <row r="2606" spans="1:19" x14ac:dyDescent="0.3">
      <c r="A2606">
        <v>17.37890638</v>
      </c>
      <c r="B2606">
        <v>2.5990000000000002</v>
      </c>
      <c r="C2606">
        <v>5.2</v>
      </c>
      <c r="E2606">
        <v>8.6207204179999994</v>
      </c>
      <c r="F2606">
        <v>2.5990000000000002</v>
      </c>
      <c r="G2606">
        <v>5.2</v>
      </c>
      <c r="I2606">
        <v>7.6491419279999997</v>
      </c>
      <c r="J2606">
        <v>2.5990000000000002</v>
      </c>
      <c r="K2606">
        <v>5.2</v>
      </c>
      <c r="M2606">
        <v>6.8825967879999999</v>
      </c>
      <c r="N2606">
        <v>2.5990000000000002</v>
      </c>
      <c r="O2606">
        <v>5.2</v>
      </c>
      <c r="Q2606">
        <v>7.5629347239999998</v>
      </c>
      <c r="R2606">
        <v>2.5990000000000002</v>
      </c>
      <c r="S2606">
        <v>5.2</v>
      </c>
    </row>
    <row r="2607" spans="1:19" x14ac:dyDescent="0.3">
      <c r="A2607">
        <v>17.392885929999998</v>
      </c>
      <c r="B2607">
        <v>2.6</v>
      </c>
      <c r="C2607">
        <v>5.202</v>
      </c>
      <c r="E2607">
        <v>8.6486795119999993</v>
      </c>
      <c r="F2607">
        <v>2.6</v>
      </c>
      <c r="G2607">
        <v>5.202</v>
      </c>
      <c r="I2607">
        <v>7.6211828349999999</v>
      </c>
      <c r="J2607">
        <v>2.6</v>
      </c>
      <c r="K2607">
        <v>5.202</v>
      </c>
      <c r="M2607">
        <v>6.9035661079999997</v>
      </c>
      <c r="N2607">
        <v>2.6</v>
      </c>
      <c r="O2607">
        <v>5.202</v>
      </c>
      <c r="Q2607">
        <v>7.5652646480000003</v>
      </c>
      <c r="R2607">
        <v>2.6</v>
      </c>
      <c r="S2607">
        <v>5.202</v>
      </c>
    </row>
    <row r="2608" spans="1:19" x14ac:dyDescent="0.3">
      <c r="A2608">
        <v>17.369586680000001</v>
      </c>
      <c r="B2608">
        <v>2.601</v>
      </c>
      <c r="C2608">
        <v>5.2039999999999997</v>
      </c>
      <c r="E2608">
        <v>8.6463495869999996</v>
      </c>
      <c r="F2608">
        <v>2.601</v>
      </c>
      <c r="G2608">
        <v>5.2039999999999997</v>
      </c>
      <c r="I2608">
        <v>7.6607915499999999</v>
      </c>
      <c r="J2608">
        <v>2.601</v>
      </c>
      <c r="K2608">
        <v>5.2039999999999997</v>
      </c>
      <c r="M2608">
        <v>6.8895865609999998</v>
      </c>
      <c r="N2608">
        <v>2.601</v>
      </c>
      <c r="O2608">
        <v>5.2039999999999997</v>
      </c>
      <c r="Q2608">
        <v>7.5815741189999999</v>
      </c>
      <c r="R2608">
        <v>2.601</v>
      </c>
      <c r="S2608">
        <v>5.2039999999999997</v>
      </c>
    </row>
    <row r="2609" spans="1:19" x14ac:dyDescent="0.3">
      <c r="A2609">
        <v>17.341627590000002</v>
      </c>
      <c r="B2609">
        <v>2.6019999999999999</v>
      </c>
      <c r="C2609">
        <v>5.2060000000000004</v>
      </c>
      <c r="E2609">
        <v>8.6463495869999996</v>
      </c>
      <c r="F2609">
        <v>2.6019999999999999</v>
      </c>
      <c r="G2609">
        <v>5.2060000000000004</v>
      </c>
      <c r="I2609">
        <v>7.6654513990000002</v>
      </c>
      <c r="J2609">
        <v>2.6019999999999999</v>
      </c>
      <c r="K2609">
        <v>5.2060000000000004</v>
      </c>
      <c r="M2609">
        <v>6.9198755790000002</v>
      </c>
      <c r="N2609">
        <v>2.6019999999999999</v>
      </c>
      <c r="O2609">
        <v>5.2060000000000004</v>
      </c>
      <c r="Q2609">
        <v>7.5978835900000004</v>
      </c>
      <c r="R2609">
        <v>2.6019999999999999</v>
      </c>
      <c r="S2609">
        <v>5.2060000000000004</v>
      </c>
    </row>
    <row r="2610" spans="1:19" x14ac:dyDescent="0.3">
      <c r="A2610">
        <v>17.362596910000001</v>
      </c>
      <c r="B2610">
        <v>2.6030000000000002</v>
      </c>
      <c r="C2610">
        <v>5.2080000000000002</v>
      </c>
      <c r="E2610">
        <v>8.6510094360000007</v>
      </c>
      <c r="F2610">
        <v>2.6030000000000002</v>
      </c>
      <c r="G2610">
        <v>5.2080000000000002</v>
      </c>
      <c r="I2610">
        <v>7.686420719</v>
      </c>
      <c r="J2610">
        <v>2.6030000000000002</v>
      </c>
      <c r="K2610">
        <v>5.2080000000000002</v>
      </c>
      <c r="M2610">
        <v>6.8779369389999996</v>
      </c>
      <c r="N2610">
        <v>2.6030000000000002</v>
      </c>
      <c r="O2610">
        <v>5.2080000000000002</v>
      </c>
      <c r="Q2610">
        <v>7.5908938170000004</v>
      </c>
      <c r="R2610">
        <v>2.6030000000000002</v>
      </c>
      <c r="S2610">
        <v>5.2080000000000002</v>
      </c>
    </row>
    <row r="2611" spans="1:19" x14ac:dyDescent="0.3">
      <c r="A2611">
        <v>17.350947290000001</v>
      </c>
      <c r="B2611">
        <v>2.6040000000000001</v>
      </c>
      <c r="C2611">
        <v>5.21</v>
      </c>
      <c r="E2611">
        <v>8.6649889830000006</v>
      </c>
      <c r="F2611">
        <v>2.6040000000000001</v>
      </c>
      <c r="G2611">
        <v>5.21</v>
      </c>
      <c r="I2611">
        <v>7.6887506439999997</v>
      </c>
      <c r="J2611">
        <v>2.6040000000000001</v>
      </c>
      <c r="K2611">
        <v>5.21</v>
      </c>
      <c r="M2611">
        <v>6.8895865609999998</v>
      </c>
      <c r="N2611">
        <v>2.6040000000000001</v>
      </c>
      <c r="O2611">
        <v>5.21</v>
      </c>
      <c r="Q2611">
        <v>7.5699244969999997</v>
      </c>
      <c r="R2611">
        <v>2.6040000000000001</v>
      </c>
      <c r="S2611">
        <v>5.21</v>
      </c>
    </row>
    <row r="2612" spans="1:19" x14ac:dyDescent="0.3">
      <c r="A2612">
        <v>17.36725676</v>
      </c>
      <c r="B2612">
        <v>2.605</v>
      </c>
      <c r="C2612">
        <v>5.2119999999999997</v>
      </c>
      <c r="E2612">
        <v>8.7045976980000006</v>
      </c>
      <c r="F2612">
        <v>2.605</v>
      </c>
      <c r="G2612">
        <v>5.2119999999999997</v>
      </c>
      <c r="I2612">
        <v>7.7004002659999999</v>
      </c>
      <c r="J2612">
        <v>2.605</v>
      </c>
      <c r="K2612">
        <v>5.2119999999999997</v>
      </c>
      <c r="M2612">
        <v>6.8989062590000003</v>
      </c>
      <c r="N2612">
        <v>2.605</v>
      </c>
      <c r="O2612">
        <v>5.2119999999999997</v>
      </c>
      <c r="Q2612">
        <v>7.5722544220000003</v>
      </c>
      <c r="R2612">
        <v>2.605</v>
      </c>
      <c r="S2612">
        <v>5.2119999999999997</v>
      </c>
    </row>
    <row r="2613" spans="1:19" x14ac:dyDescent="0.3">
      <c r="A2613">
        <v>17.36725676</v>
      </c>
      <c r="B2613">
        <v>2.6059999999999999</v>
      </c>
      <c r="C2613">
        <v>5.2140000000000004</v>
      </c>
      <c r="E2613">
        <v>8.7162473200000008</v>
      </c>
      <c r="F2613">
        <v>2.6059999999999999</v>
      </c>
      <c r="G2613">
        <v>5.2140000000000004</v>
      </c>
      <c r="I2613">
        <v>7.7236995100000003</v>
      </c>
      <c r="J2613">
        <v>2.6059999999999999</v>
      </c>
      <c r="K2613">
        <v>5.2140000000000004</v>
      </c>
      <c r="M2613">
        <v>6.8849267129999996</v>
      </c>
      <c r="N2613">
        <v>2.6059999999999999</v>
      </c>
      <c r="O2613">
        <v>5.2140000000000004</v>
      </c>
      <c r="Q2613">
        <v>7.5792441950000002</v>
      </c>
      <c r="R2613">
        <v>2.6059999999999999</v>
      </c>
      <c r="S2613">
        <v>5.2140000000000004</v>
      </c>
    </row>
    <row r="2614" spans="1:19" x14ac:dyDescent="0.3">
      <c r="A2614">
        <v>17.376576450000002</v>
      </c>
      <c r="B2614">
        <v>2.6070000000000002</v>
      </c>
      <c r="C2614">
        <v>5.2160000000000002</v>
      </c>
      <c r="E2614">
        <v>8.7255670179999996</v>
      </c>
      <c r="F2614">
        <v>2.6070000000000002</v>
      </c>
      <c r="G2614">
        <v>5.2160000000000002</v>
      </c>
      <c r="I2614">
        <v>7.7306892830000002</v>
      </c>
      <c r="J2614">
        <v>2.6070000000000002</v>
      </c>
      <c r="K2614">
        <v>5.2160000000000002</v>
      </c>
      <c r="M2614">
        <v>6.8989062590000003</v>
      </c>
      <c r="N2614">
        <v>2.6070000000000002</v>
      </c>
      <c r="O2614">
        <v>5.2160000000000002</v>
      </c>
      <c r="Q2614">
        <v>7.5885638929999999</v>
      </c>
      <c r="R2614">
        <v>2.6070000000000002</v>
      </c>
      <c r="S2614">
        <v>5.2160000000000002</v>
      </c>
    </row>
    <row r="2615" spans="1:19" x14ac:dyDescent="0.3">
      <c r="A2615">
        <v>17.332307889999999</v>
      </c>
      <c r="B2615">
        <v>2.6080000000000001</v>
      </c>
      <c r="C2615">
        <v>5.218</v>
      </c>
      <c r="E2615">
        <v>8.7162473200000008</v>
      </c>
      <c r="F2615">
        <v>2.6080000000000001</v>
      </c>
      <c r="G2615">
        <v>5.218</v>
      </c>
      <c r="I2615">
        <v>7.7283593589999997</v>
      </c>
      <c r="J2615">
        <v>2.6080000000000001</v>
      </c>
      <c r="K2615">
        <v>5.218</v>
      </c>
      <c r="M2615">
        <v>6.89424641</v>
      </c>
      <c r="N2615">
        <v>2.6080000000000001</v>
      </c>
      <c r="O2615">
        <v>5.218</v>
      </c>
      <c r="Q2615">
        <v>7.5815741189999999</v>
      </c>
      <c r="R2615">
        <v>2.6080000000000001</v>
      </c>
      <c r="S2615">
        <v>5.218</v>
      </c>
    </row>
    <row r="2616" spans="1:19" x14ac:dyDescent="0.3">
      <c r="A2616">
        <v>17.336967739999999</v>
      </c>
      <c r="B2616">
        <v>2.609</v>
      </c>
      <c r="C2616">
        <v>5.22</v>
      </c>
      <c r="E2616">
        <v>8.7232370939999999</v>
      </c>
      <c r="F2616">
        <v>2.609</v>
      </c>
      <c r="G2616">
        <v>5.22</v>
      </c>
      <c r="I2616">
        <v>7.7539885279999998</v>
      </c>
      <c r="J2616">
        <v>2.609</v>
      </c>
      <c r="K2616">
        <v>5.22</v>
      </c>
      <c r="M2616">
        <v>6.868617242</v>
      </c>
      <c r="N2616">
        <v>2.609</v>
      </c>
      <c r="O2616">
        <v>5.22</v>
      </c>
      <c r="Q2616">
        <v>7.5955536659999998</v>
      </c>
      <c r="R2616">
        <v>2.609</v>
      </c>
      <c r="S2616">
        <v>5.22</v>
      </c>
    </row>
    <row r="2617" spans="1:19" x14ac:dyDescent="0.3">
      <c r="A2617">
        <v>17.346287440000001</v>
      </c>
      <c r="B2617">
        <v>2.61</v>
      </c>
      <c r="C2617">
        <v>5.2220000000000004</v>
      </c>
      <c r="E2617">
        <v>8.6859583029999996</v>
      </c>
      <c r="F2617">
        <v>2.61</v>
      </c>
      <c r="G2617">
        <v>5.2220000000000004</v>
      </c>
      <c r="I2617">
        <v>7.7726279229999999</v>
      </c>
      <c r="J2617">
        <v>2.61</v>
      </c>
      <c r="K2617">
        <v>5.2220000000000004</v>
      </c>
      <c r="M2617">
        <v>6.8732770900000002</v>
      </c>
      <c r="N2617">
        <v>2.61</v>
      </c>
      <c r="O2617">
        <v>5.2220000000000004</v>
      </c>
      <c r="Q2617">
        <v>7.5839040439999996</v>
      </c>
      <c r="R2617">
        <v>2.61</v>
      </c>
      <c r="S2617">
        <v>5.2220000000000004</v>
      </c>
    </row>
    <row r="2618" spans="1:19" x14ac:dyDescent="0.3">
      <c r="A2618">
        <v>17.376576450000002</v>
      </c>
      <c r="B2618">
        <v>2.6110000000000002</v>
      </c>
      <c r="C2618">
        <v>5.2240000000000002</v>
      </c>
      <c r="E2618">
        <v>8.6579992089999998</v>
      </c>
      <c r="F2618">
        <v>2.6110000000000002</v>
      </c>
      <c r="G2618">
        <v>5.2240000000000002</v>
      </c>
      <c r="I2618">
        <v>7.7796176969999999</v>
      </c>
      <c r="J2618">
        <v>2.6110000000000002</v>
      </c>
      <c r="K2618">
        <v>5.2240000000000002</v>
      </c>
      <c r="M2618">
        <v>6.8779369389999996</v>
      </c>
      <c r="N2618">
        <v>2.6110000000000002</v>
      </c>
      <c r="O2618">
        <v>5.2240000000000002</v>
      </c>
      <c r="Q2618">
        <v>7.5699244969999997</v>
      </c>
      <c r="R2618">
        <v>2.6110000000000002</v>
      </c>
      <c r="S2618">
        <v>5.2240000000000002</v>
      </c>
    </row>
    <row r="2619" spans="1:19" x14ac:dyDescent="0.3">
      <c r="A2619">
        <v>17.404535549999999</v>
      </c>
      <c r="B2619">
        <v>2.6120000000000001</v>
      </c>
      <c r="C2619">
        <v>5.226</v>
      </c>
      <c r="E2619">
        <v>8.6510094360000007</v>
      </c>
      <c r="F2619">
        <v>2.6120000000000001</v>
      </c>
      <c r="G2619">
        <v>5.226</v>
      </c>
      <c r="I2619">
        <v>7.7702979990000003</v>
      </c>
      <c r="J2619">
        <v>2.6120000000000001</v>
      </c>
      <c r="K2619">
        <v>5.226</v>
      </c>
      <c r="M2619">
        <v>6.8872566370000001</v>
      </c>
      <c r="N2619">
        <v>2.6120000000000001</v>
      </c>
      <c r="O2619">
        <v>5.226</v>
      </c>
      <c r="Q2619">
        <v>7.5792441950000002</v>
      </c>
      <c r="R2619">
        <v>2.6120000000000001</v>
      </c>
      <c r="S2619">
        <v>5.226</v>
      </c>
    </row>
    <row r="2620" spans="1:19" x14ac:dyDescent="0.3">
      <c r="A2620">
        <v>17.399875699999999</v>
      </c>
      <c r="B2620">
        <v>2.613</v>
      </c>
      <c r="C2620">
        <v>5.2279999999999998</v>
      </c>
      <c r="E2620">
        <v>8.6743086809999994</v>
      </c>
      <c r="F2620">
        <v>2.613</v>
      </c>
      <c r="G2620">
        <v>5.2279999999999998</v>
      </c>
      <c r="I2620">
        <v>7.7702979990000003</v>
      </c>
      <c r="J2620">
        <v>2.613</v>
      </c>
      <c r="K2620">
        <v>5.2279999999999998</v>
      </c>
      <c r="M2620">
        <v>6.8872566370000001</v>
      </c>
      <c r="N2620">
        <v>2.613</v>
      </c>
      <c r="O2620">
        <v>5.2279999999999998</v>
      </c>
      <c r="Q2620">
        <v>7.5652646480000003</v>
      </c>
      <c r="R2620">
        <v>2.613</v>
      </c>
      <c r="S2620">
        <v>5.2279999999999998</v>
      </c>
    </row>
    <row r="2621" spans="1:19" x14ac:dyDescent="0.3">
      <c r="A2621">
        <v>17.381236300000001</v>
      </c>
      <c r="B2621">
        <v>2.6139999999999999</v>
      </c>
      <c r="C2621">
        <v>5.23</v>
      </c>
      <c r="E2621">
        <v>8.7069276230000003</v>
      </c>
      <c r="F2621">
        <v>2.6139999999999999</v>
      </c>
      <c r="G2621">
        <v>5.23</v>
      </c>
      <c r="I2621">
        <v>7.7912673190000001</v>
      </c>
      <c r="J2621">
        <v>2.6139999999999999</v>
      </c>
      <c r="K2621">
        <v>5.23</v>
      </c>
      <c r="M2621">
        <v>6.8825967879999999</v>
      </c>
      <c r="N2621">
        <v>2.6139999999999999</v>
      </c>
      <c r="O2621">
        <v>5.23</v>
      </c>
      <c r="Q2621">
        <v>7.5815741189999999</v>
      </c>
      <c r="R2621">
        <v>2.6139999999999999</v>
      </c>
      <c r="S2621">
        <v>5.23</v>
      </c>
    </row>
    <row r="2622" spans="1:19" x14ac:dyDescent="0.3">
      <c r="A2622">
        <v>17.39521585</v>
      </c>
      <c r="B2622">
        <v>2.6150000000000002</v>
      </c>
      <c r="C2622">
        <v>5.2320000000000002</v>
      </c>
      <c r="E2622">
        <v>8.7115874719999997</v>
      </c>
      <c r="F2622">
        <v>2.6150000000000002</v>
      </c>
      <c r="G2622">
        <v>5.2320000000000002</v>
      </c>
      <c r="I2622">
        <v>7.7796176969999999</v>
      </c>
      <c r="J2622">
        <v>2.6150000000000002</v>
      </c>
      <c r="K2622">
        <v>5.2320000000000002</v>
      </c>
      <c r="M2622">
        <v>6.8872566370000001</v>
      </c>
      <c r="N2622">
        <v>2.6150000000000002</v>
      </c>
      <c r="O2622">
        <v>5.2320000000000002</v>
      </c>
      <c r="Q2622">
        <v>7.6002135150000001</v>
      </c>
      <c r="R2622">
        <v>2.6150000000000002</v>
      </c>
      <c r="S2622">
        <v>5.2320000000000002</v>
      </c>
    </row>
    <row r="2623" spans="1:19" x14ac:dyDescent="0.3">
      <c r="A2623">
        <v>17.409195400000002</v>
      </c>
      <c r="B2623">
        <v>2.6160000000000001</v>
      </c>
      <c r="C2623">
        <v>5.234</v>
      </c>
      <c r="E2623">
        <v>8.7511961869999997</v>
      </c>
      <c r="F2623">
        <v>2.6160000000000001</v>
      </c>
      <c r="G2623">
        <v>5.234</v>
      </c>
      <c r="I2623">
        <v>7.7912673190000001</v>
      </c>
      <c r="J2623">
        <v>2.6160000000000001</v>
      </c>
      <c r="K2623">
        <v>5.234</v>
      </c>
      <c r="M2623">
        <v>6.8965763349999998</v>
      </c>
      <c r="N2623">
        <v>2.6160000000000001</v>
      </c>
      <c r="O2623">
        <v>5.234</v>
      </c>
      <c r="Q2623">
        <v>7.5815741189999999</v>
      </c>
      <c r="R2623">
        <v>2.6160000000000001</v>
      </c>
      <c r="S2623">
        <v>5.234</v>
      </c>
    </row>
    <row r="2624" spans="1:19" x14ac:dyDescent="0.3">
      <c r="A2624">
        <v>17.427834789999999</v>
      </c>
      <c r="B2624">
        <v>2.617</v>
      </c>
      <c r="C2624">
        <v>5.2359999999999998</v>
      </c>
      <c r="E2624">
        <v>8.7209071690000002</v>
      </c>
      <c r="F2624">
        <v>2.617</v>
      </c>
      <c r="G2624">
        <v>5.2359999999999998</v>
      </c>
      <c r="I2624">
        <v>7.7935972429999998</v>
      </c>
      <c r="J2624">
        <v>2.617</v>
      </c>
      <c r="K2624">
        <v>5.2359999999999998</v>
      </c>
      <c r="M2624">
        <v>6.9152157299999999</v>
      </c>
      <c r="N2624">
        <v>2.617</v>
      </c>
      <c r="O2624">
        <v>5.2359999999999998</v>
      </c>
      <c r="Q2624">
        <v>7.5932237420000002</v>
      </c>
      <c r="R2624">
        <v>2.617</v>
      </c>
      <c r="S2624">
        <v>5.2359999999999998</v>
      </c>
    </row>
    <row r="2625" spans="1:19" x14ac:dyDescent="0.3">
      <c r="A2625">
        <v>17.409195400000002</v>
      </c>
      <c r="B2625">
        <v>2.6179999999999999</v>
      </c>
      <c r="C2625">
        <v>5.2380000000000004</v>
      </c>
      <c r="E2625">
        <v>8.748866263</v>
      </c>
      <c r="F2625">
        <v>2.6179999999999999</v>
      </c>
      <c r="G2625">
        <v>5.2380000000000004</v>
      </c>
      <c r="I2625">
        <v>7.8075767899999997</v>
      </c>
      <c r="J2625">
        <v>2.6179999999999999</v>
      </c>
      <c r="K2625">
        <v>5.2380000000000004</v>
      </c>
      <c r="M2625">
        <v>6.9641441430000004</v>
      </c>
      <c r="N2625">
        <v>2.6179999999999999</v>
      </c>
      <c r="O2625">
        <v>5.2380000000000004</v>
      </c>
      <c r="Q2625">
        <v>7.6025434389999997</v>
      </c>
      <c r="R2625">
        <v>2.6179999999999999</v>
      </c>
      <c r="S2625">
        <v>5.2380000000000004</v>
      </c>
    </row>
    <row r="2626" spans="1:19" x14ac:dyDescent="0.3">
      <c r="A2626">
        <v>17.439484409999999</v>
      </c>
      <c r="B2626">
        <v>2.6190000000000002</v>
      </c>
      <c r="C2626">
        <v>5.24</v>
      </c>
      <c r="E2626">
        <v>8.7558560360000008</v>
      </c>
      <c r="F2626">
        <v>2.6190000000000002</v>
      </c>
      <c r="G2626">
        <v>5.24</v>
      </c>
      <c r="I2626">
        <v>7.7982570920000001</v>
      </c>
      <c r="J2626">
        <v>2.6190000000000002</v>
      </c>
      <c r="K2626">
        <v>5.24</v>
      </c>
      <c r="M2626">
        <v>6.9594842950000002</v>
      </c>
      <c r="N2626">
        <v>2.6190000000000002</v>
      </c>
      <c r="O2626">
        <v>5.24</v>
      </c>
      <c r="Q2626">
        <v>7.6188529100000002</v>
      </c>
      <c r="R2626">
        <v>2.6190000000000002</v>
      </c>
      <c r="S2626">
        <v>5.24</v>
      </c>
    </row>
    <row r="2627" spans="1:19" x14ac:dyDescent="0.3">
      <c r="A2627">
        <v>17.390556</v>
      </c>
      <c r="B2627">
        <v>2.62</v>
      </c>
      <c r="C2627">
        <v>5.242</v>
      </c>
      <c r="E2627">
        <v>8.7744954310000001</v>
      </c>
      <c r="F2627">
        <v>2.62</v>
      </c>
      <c r="G2627">
        <v>5.242</v>
      </c>
      <c r="I2627">
        <v>7.8029169410000003</v>
      </c>
      <c r="J2627">
        <v>2.62</v>
      </c>
      <c r="K2627">
        <v>5.242</v>
      </c>
      <c r="M2627">
        <v>6.9897733119999996</v>
      </c>
      <c r="N2627">
        <v>2.62</v>
      </c>
      <c r="O2627">
        <v>5.242</v>
      </c>
      <c r="Q2627">
        <v>7.63982223</v>
      </c>
      <c r="R2627">
        <v>2.62</v>
      </c>
      <c r="S2627">
        <v>5.242</v>
      </c>
    </row>
    <row r="2628" spans="1:19" x14ac:dyDescent="0.3">
      <c r="A2628">
        <v>17.39521585</v>
      </c>
      <c r="B2628">
        <v>2.621</v>
      </c>
      <c r="C2628">
        <v>5.2439999999999998</v>
      </c>
      <c r="E2628">
        <v>8.7768253559999998</v>
      </c>
      <c r="F2628">
        <v>2.621</v>
      </c>
      <c r="G2628">
        <v>5.2439999999999998</v>
      </c>
      <c r="I2628">
        <v>7.805246865</v>
      </c>
      <c r="J2628">
        <v>2.621</v>
      </c>
      <c r="K2628">
        <v>5.2439999999999998</v>
      </c>
      <c r="M2628">
        <v>6.9501645969999997</v>
      </c>
      <c r="N2628">
        <v>2.621</v>
      </c>
      <c r="O2628">
        <v>5.2439999999999998</v>
      </c>
      <c r="Q2628">
        <v>7.6444820790000003</v>
      </c>
      <c r="R2628">
        <v>2.621</v>
      </c>
      <c r="S2628">
        <v>5.2439999999999998</v>
      </c>
    </row>
    <row r="2629" spans="1:19" x14ac:dyDescent="0.3">
      <c r="A2629">
        <v>17.37890638</v>
      </c>
      <c r="B2629">
        <v>2.6219999999999999</v>
      </c>
      <c r="C2629">
        <v>5.2460000000000004</v>
      </c>
      <c r="E2629">
        <v>8.7954647510000008</v>
      </c>
      <c r="F2629">
        <v>2.6219999999999999</v>
      </c>
      <c r="G2629">
        <v>5.2460000000000004</v>
      </c>
      <c r="I2629">
        <v>7.7749578479999997</v>
      </c>
      <c r="J2629">
        <v>2.6219999999999999</v>
      </c>
      <c r="K2629">
        <v>5.2460000000000004</v>
      </c>
      <c r="M2629">
        <v>6.940844899</v>
      </c>
      <c r="N2629">
        <v>2.6219999999999999</v>
      </c>
      <c r="O2629">
        <v>5.2460000000000004</v>
      </c>
      <c r="Q2629">
        <v>7.6468120040000001</v>
      </c>
      <c r="R2629">
        <v>2.6219999999999999</v>
      </c>
      <c r="S2629">
        <v>5.2460000000000004</v>
      </c>
    </row>
    <row r="2630" spans="1:19" x14ac:dyDescent="0.3">
      <c r="A2630">
        <v>17.397545770000001</v>
      </c>
      <c r="B2630">
        <v>2.6230000000000002</v>
      </c>
      <c r="C2630">
        <v>5.2480000000000002</v>
      </c>
      <c r="E2630">
        <v>8.7791552799999995</v>
      </c>
      <c r="F2630">
        <v>2.6230000000000002</v>
      </c>
      <c r="G2630">
        <v>5.2480000000000002</v>
      </c>
      <c r="I2630">
        <v>7.7726279229999999</v>
      </c>
      <c r="J2630">
        <v>2.6230000000000002</v>
      </c>
      <c r="K2630">
        <v>5.2480000000000002</v>
      </c>
      <c r="M2630">
        <v>6.9478346719999999</v>
      </c>
      <c r="N2630">
        <v>2.6230000000000002</v>
      </c>
      <c r="O2630">
        <v>5.2480000000000002</v>
      </c>
      <c r="Q2630">
        <v>7.6468120040000001</v>
      </c>
      <c r="R2630">
        <v>2.6230000000000002</v>
      </c>
      <c r="S2630">
        <v>5.2480000000000002</v>
      </c>
    </row>
    <row r="2631" spans="1:19" x14ac:dyDescent="0.3">
      <c r="A2631">
        <v>17.423174939999999</v>
      </c>
      <c r="B2631">
        <v>2.6240000000000001</v>
      </c>
      <c r="C2631">
        <v>5.25</v>
      </c>
      <c r="E2631">
        <v>8.7768253559999998</v>
      </c>
      <c r="F2631">
        <v>2.6240000000000001</v>
      </c>
      <c r="G2631">
        <v>5.25</v>
      </c>
      <c r="I2631">
        <v>7.7539885279999998</v>
      </c>
      <c r="J2631">
        <v>2.6240000000000001</v>
      </c>
      <c r="K2631">
        <v>5.25</v>
      </c>
      <c r="M2631">
        <v>6.9175456549999996</v>
      </c>
      <c r="N2631">
        <v>2.6240000000000001</v>
      </c>
      <c r="O2631">
        <v>5.25</v>
      </c>
      <c r="Q2631">
        <v>7.6584616260000002</v>
      </c>
      <c r="R2631">
        <v>2.6240000000000001</v>
      </c>
      <c r="S2631">
        <v>5.25</v>
      </c>
    </row>
    <row r="2632" spans="1:19" x14ac:dyDescent="0.3">
      <c r="A2632">
        <v>17.392885929999998</v>
      </c>
      <c r="B2632">
        <v>2.625</v>
      </c>
      <c r="C2632">
        <v>5.2519999999999998</v>
      </c>
      <c r="E2632">
        <v>8.7791552799999995</v>
      </c>
      <c r="F2632">
        <v>2.625</v>
      </c>
      <c r="G2632">
        <v>5.2519999999999998</v>
      </c>
      <c r="I2632">
        <v>7.7376790570000002</v>
      </c>
      <c r="J2632">
        <v>2.625</v>
      </c>
      <c r="K2632">
        <v>5.2519999999999998</v>
      </c>
      <c r="M2632">
        <v>6.9315252010000004</v>
      </c>
      <c r="N2632">
        <v>2.625</v>
      </c>
      <c r="O2632">
        <v>5.2519999999999998</v>
      </c>
      <c r="Q2632">
        <v>7.6584616260000002</v>
      </c>
      <c r="R2632">
        <v>2.625</v>
      </c>
      <c r="S2632">
        <v>5.2519999999999998</v>
      </c>
    </row>
    <row r="2633" spans="1:19" x14ac:dyDescent="0.3">
      <c r="A2633">
        <v>17.37890638</v>
      </c>
      <c r="B2633">
        <v>2.6259999999999999</v>
      </c>
      <c r="C2633">
        <v>5.2539999999999996</v>
      </c>
      <c r="E2633">
        <v>8.7535261109999993</v>
      </c>
      <c r="F2633">
        <v>2.6259999999999999</v>
      </c>
      <c r="G2633">
        <v>5.2539999999999996</v>
      </c>
      <c r="I2633">
        <v>7.7376790570000002</v>
      </c>
      <c r="J2633">
        <v>2.6259999999999999</v>
      </c>
      <c r="K2633">
        <v>5.2539999999999996</v>
      </c>
      <c r="M2633">
        <v>6.9501645969999997</v>
      </c>
      <c r="N2633">
        <v>2.6259999999999999</v>
      </c>
      <c r="O2633">
        <v>5.2539999999999996</v>
      </c>
      <c r="Q2633">
        <v>7.6654513990000002</v>
      </c>
      <c r="R2633">
        <v>2.6259999999999999</v>
      </c>
      <c r="S2633">
        <v>5.2539999999999996</v>
      </c>
    </row>
    <row r="2634" spans="1:19" x14ac:dyDescent="0.3">
      <c r="A2634">
        <v>17.369586680000001</v>
      </c>
      <c r="B2634">
        <v>2.6269999999999998</v>
      </c>
      <c r="C2634">
        <v>5.2560000000000002</v>
      </c>
      <c r="E2634">
        <v>8.7744954310000001</v>
      </c>
      <c r="F2634">
        <v>2.6269999999999998</v>
      </c>
      <c r="G2634">
        <v>5.2560000000000002</v>
      </c>
      <c r="I2634">
        <v>7.7423389059999996</v>
      </c>
      <c r="J2634">
        <v>2.6269999999999998</v>
      </c>
      <c r="K2634">
        <v>5.2560000000000002</v>
      </c>
      <c r="M2634">
        <v>6.940844899</v>
      </c>
      <c r="N2634">
        <v>2.6269999999999998</v>
      </c>
      <c r="O2634">
        <v>5.2560000000000002</v>
      </c>
      <c r="Q2634">
        <v>7.7097199630000004</v>
      </c>
      <c r="R2634">
        <v>2.6269999999999998</v>
      </c>
      <c r="S2634">
        <v>5.2560000000000002</v>
      </c>
    </row>
    <row r="2635" spans="1:19" x14ac:dyDescent="0.3">
      <c r="A2635">
        <v>17.388226079999999</v>
      </c>
      <c r="B2635">
        <v>2.6280000000000001</v>
      </c>
      <c r="C2635">
        <v>5.258</v>
      </c>
      <c r="E2635">
        <v>8.7675056579999993</v>
      </c>
      <c r="F2635">
        <v>2.6280000000000001</v>
      </c>
      <c r="G2635">
        <v>5.258</v>
      </c>
      <c r="I2635">
        <v>7.7073900389999999</v>
      </c>
      <c r="J2635">
        <v>2.6280000000000001</v>
      </c>
      <c r="K2635">
        <v>5.258</v>
      </c>
      <c r="M2635">
        <v>6.9338551260000001</v>
      </c>
      <c r="N2635">
        <v>2.6280000000000001</v>
      </c>
      <c r="O2635">
        <v>5.258</v>
      </c>
      <c r="Q2635">
        <v>7.6747710969999998</v>
      </c>
      <c r="R2635">
        <v>2.6280000000000001</v>
      </c>
      <c r="S2635">
        <v>5.258</v>
      </c>
    </row>
    <row r="2636" spans="1:19" x14ac:dyDescent="0.3">
      <c r="A2636">
        <v>17.348617359999999</v>
      </c>
      <c r="B2636">
        <v>2.629</v>
      </c>
      <c r="C2636">
        <v>5.26</v>
      </c>
      <c r="E2636">
        <v>8.7698355820000007</v>
      </c>
      <c r="F2636">
        <v>2.629</v>
      </c>
      <c r="G2636">
        <v>5.26</v>
      </c>
      <c r="I2636">
        <v>7.7633082260000004</v>
      </c>
      <c r="J2636">
        <v>2.629</v>
      </c>
      <c r="K2636">
        <v>5.26</v>
      </c>
      <c r="M2636">
        <v>6.9711339170000004</v>
      </c>
      <c r="N2636">
        <v>2.629</v>
      </c>
      <c r="O2636">
        <v>5.26</v>
      </c>
      <c r="Q2636">
        <v>7.6491419279999997</v>
      </c>
      <c r="R2636">
        <v>2.629</v>
      </c>
      <c r="S2636">
        <v>5.26</v>
      </c>
    </row>
    <row r="2637" spans="1:19" x14ac:dyDescent="0.3">
      <c r="A2637">
        <v>17.346287440000001</v>
      </c>
      <c r="B2637">
        <v>2.63</v>
      </c>
      <c r="C2637">
        <v>5.2619999999999996</v>
      </c>
      <c r="E2637">
        <v>8.7325567910000004</v>
      </c>
      <c r="F2637">
        <v>2.63</v>
      </c>
      <c r="G2637">
        <v>5.2619999999999996</v>
      </c>
      <c r="I2637">
        <v>7.7726279229999999</v>
      </c>
      <c r="J2637">
        <v>2.63</v>
      </c>
      <c r="K2637">
        <v>5.2619999999999996</v>
      </c>
      <c r="M2637">
        <v>6.9688039919999998</v>
      </c>
      <c r="N2637">
        <v>2.63</v>
      </c>
      <c r="O2637">
        <v>5.2619999999999996</v>
      </c>
      <c r="Q2637">
        <v>7.6211828349999999</v>
      </c>
      <c r="R2637">
        <v>2.63</v>
      </c>
      <c r="S2637">
        <v>5.2619999999999996</v>
      </c>
    </row>
    <row r="2638" spans="1:19" x14ac:dyDescent="0.3">
      <c r="A2638">
        <v>17.32298819</v>
      </c>
      <c r="B2638">
        <v>2.6309999999999998</v>
      </c>
      <c r="C2638">
        <v>5.2640000000000002</v>
      </c>
      <c r="E2638">
        <v>8.7465363380000003</v>
      </c>
      <c r="F2638">
        <v>2.6309999999999998</v>
      </c>
      <c r="G2638">
        <v>5.2640000000000002</v>
      </c>
      <c r="I2638">
        <v>7.7772877720000002</v>
      </c>
      <c r="J2638">
        <v>2.6309999999999998</v>
      </c>
      <c r="K2638">
        <v>5.2640000000000002</v>
      </c>
      <c r="M2638">
        <v>6.9804536150000001</v>
      </c>
      <c r="N2638">
        <v>2.6309999999999998</v>
      </c>
      <c r="O2638">
        <v>5.2640000000000002</v>
      </c>
      <c r="Q2638">
        <v>7.6468120040000001</v>
      </c>
      <c r="R2638">
        <v>2.6309999999999998</v>
      </c>
      <c r="S2638">
        <v>5.2640000000000002</v>
      </c>
    </row>
    <row r="2639" spans="1:19" x14ac:dyDescent="0.3">
      <c r="A2639">
        <v>17.353277210000002</v>
      </c>
      <c r="B2639">
        <v>2.6320000000000001</v>
      </c>
      <c r="C2639">
        <v>5.266</v>
      </c>
      <c r="E2639">
        <v>8.7418764889999991</v>
      </c>
      <c r="F2639">
        <v>2.6320000000000001</v>
      </c>
      <c r="G2639">
        <v>5.266</v>
      </c>
      <c r="I2639">
        <v>7.7772877720000002</v>
      </c>
      <c r="J2639">
        <v>2.6320000000000001</v>
      </c>
      <c r="K2639">
        <v>5.266</v>
      </c>
      <c r="M2639">
        <v>6.987443388</v>
      </c>
      <c r="N2639">
        <v>2.6320000000000001</v>
      </c>
      <c r="O2639">
        <v>5.266</v>
      </c>
      <c r="Q2639">
        <v>7.6235127589999996</v>
      </c>
      <c r="R2639">
        <v>2.6320000000000001</v>
      </c>
      <c r="S2639">
        <v>5.266</v>
      </c>
    </row>
    <row r="2640" spans="1:19" x14ac:dyDescent="0.3">
      <c r="A2640">
        <v>17.350947290000001</v>
      </c>
      <c r="B2640">
        <v>2.633</v>
      </c>
      <c r="C2640">
        <v>5.2679999999999998</v>
      </c>
      <c r="E2640">
        <v>8.7558560360000008</v>
      </c>
      <c r="F2640">
        <v>2.633</v>
      </c>
      <c r="G2640">
        <v>5.2679999999999998</v>
      </c>
      <c r="I2640">
        <v>7.7772877720000002</v>
      </c>
      <c r="J2640">
        <v>2.633</v>
      </c>
      <c r="K2640">
        <v>5.2679999999999998</v>
      </c>
      <c r="M2640">
        <v>6.9781236900000003</v>
      </c>
      <c r="N2640">
        <v>2.633</v>
      </c>
      <c r="O2640">
        <v>5.2679999999999998</v>
      </c>
      <c r="Q2640">
        <v>7.6421521549999998</v>
      </c>
      <c r="R2640">
        <v>2.633</v>
      </c>
      <c r="S2640">
        <v>5.2679999999999998</v>
      </c>
    </row>
    <row r="2641" spans="1:19" x14ac:dyDescent="0.3">
      <c r="A2641">
        <v>17.355607129999999</v>
      </c>
      <c r="B2641">
        <v>2.6339999999999999</v>
      </c>
      <c r="C2641">
        <v>5.27</v>
      </c>
      <c r="E2641">
        <v>8.7558560360000008</v>
      </c>
      <c r="F2641">
        <v>2.6339999999999999</v>
      </c>
      <c r="G2641">
        <v>5.27</v>
      </c>
      <c r="I2641">
        <v>7.7772877720000002</v>
      </c>
      <c r="J2641">
        <v>2.6339999999999999</v>
      </c>
      <c r="K2641">
        <v>5.27</v>
      </c>
      <c r="M2641">
        <v>6.9431748239999997</v>
      </c>
      <c r="N2641">
        <v>2.6339999999999999</v>
      </c>
      <c r="O2641">
        <v>5.27</v>
      </c>
      <c r="Q2641">
        <v>7.6211828349999999</v>
      </c>
      <c r="R2641">
        <v>2.6339999999999999</v>
      </c>
      <c r="S2641">
        <v>5.27</v>
      </c>
    </row>
    <row r="2642" spans="1:19" x14ac:dyDescent="0.3">
      <c r="A2642">
        <v>17.320658269999999</v>
      </c>
      <c r="B2642">
        <v>2.6349999999999998</v>
      </c>
      <c r="C2642">
        <v>5.2720000000000002</v>
      </c>
      <c r="E2642">
        <v>8.7651757339999996</v>
      </c>
      <c r="F2642">
        <v>2.6349999999999998</v>
      </c>
      <c r="G2642">
        <v>5.2720000000000002</v>
      </c>
      <c r="I2642">
        <v>7.7633082260000004</v>
      </c>
      <c r="J2642">
        <v>2.6349999999999998</v>
      </c>
      <c r="K2642">
        <v>5.2720000000000002</v>
      </c>
      <c r="M2642">
        <v>6.9618142189999999</v>
      </c>
      <c r="N2642">
        <v>2.6349999999999998</v>
      </c>
      <c r="O2642">
        <v>5.2720000000000002</v>
      </c>
      <c r="Q2642">
        <v>7.6281726079999999</v>
      </c>
      <c r="R2642">
        <v>2.6349999999999998</v>
      </c>
      <c r="S2642">
        <v>5.2720000000000002</v>
      </c>
    </row>
    <row r="2643" spans="1:19" x14ac:dyDescent="0.3">
      <c r="A2643">
        <v>17.329977970000002</v>
      </c>
      <c r="B2643">
        <v>2.6360000000000001</v>
      </c>
      <c r="C2643">
        <v>5.274</v>
      </c>
      <c r="E2643">
        <v>8.7465363380000003</v>
      </c>
      <c r="F2643">
        <v>2.6360000000000001</v>
      </c>
      <c r="G2643">
        <v>5.274</v>
      </c>
      <c r="I2643">
        <v>7.7772877720000002</v>
      </c>
      <c r="J2643">
        <v>2.6360000000000001</v>
      </c>
      <c r="K2643">
        <v>5.274</v>
      </c>
      <c r="M2643">
        <v>6.9385149750000004</v>
      </c>
      <c r="N2643">
        <v>2.6360000000000001</v>
      </c>
      <c r="O2643">
        <v>5.274</v>
      </c>
      <c r="Q2643">
        <v>7.6607915499999999</v>
      </c>
      <c r="R2643">
        <v>2.6360000000000001</v>
      </c>
      <c r="S2643">
        <v>5.274</v>
      </c>
    </row>
    <row r="2644" spans="1:19" x14ac:dyDescent="0.3">
      <c r="A2644">
        <v>17.306678720000001</v>
      </c>
      <c r="B2644">
        <v>2.637</v>
      </c>
      <c r="C2644">
        <v>5.2759999999999998</v>
      </c>
      <c r="E2644">
        <v>8.7185772450000005</v>
      </c>
      <c r="F2644">
        <v>2.637</v>
      </c>
      <c r="G2644">
        <v>5.2759999999999998</v>
      </c>
      <c r="I2644">
        <v>7.7423389059999996</v>
      </c>
      <c r="J2644">
        <v>2.637</v>
      </c>
      <c r="K2644">
        <v>5.2759999999999998</v>
      </c>
      <c r="M2644">
        <v>6.9664740680000001</v>
      </c>
      <c r="N2644">
        <v>2.637</v>
      </c>
      <c r="O2644">
        <v>5.2759999999999998</v>
      </c>
      <c r="Q2644">
        <v>7.6794309460000001</v>
      </c>
      <c r="R2644">
        <v>2.637</v>
      </c>
      <c r="S2644">
        <v>5.2759999999999998</v>
      </c>
    </row>
    <row r="2645" spans="1:19" x14ac:dyDescent="0.3">
      <c r="A2645">
        <v>17.26008023</v>
      </c>
      <c r="B2645">
        <v>2.6379999999999999</v>
      </c>
      <c r="C2645">
        <v>5.2779999999999996</v>
      </c>
      <c r="E2645">
        <v>8.7232370939999999</v>
      </c>
      <c r="F2645">
        <v>2.6379999999999999</v>
      </c>
      <c r="G2645">
        <v>5.2779999999999996</v>
      </c>
      <c r="I2645">
        <v>7.7236995100000003</v>
      </c>
      <c r="J2645">
        <v>2.6379999999999999</v>
      </c>
      <c r="K2645">
        <v>5.2779999999999996</v>
      </c>
      <c r="M2645">
        <v>6.9222055039999999</v>
      </c>
      <c r="N2645">
        <v>2.6379999999999999</v>
      </c>
      <c r="O2645">
        <v>5.2779999999999996</v>
      </c>
      <c r="Q2645">
        <v>7.6934104919999999</v>
      </c>
      <c r="R2645">
        <v>2.6379999999999999</v>
      </c>
      <c r="S2645">
        <v>5.2779999999999996</v>
      </c>
    </row>
    <row r="2646" spans="1:19" x14ac:dyDescent="0.3">
      <c r="A2646">
        <v>17.278719630000001</v>
      </c>
      <c r="B2646">
        <v>2.6389999999999998</v>
      </c>
      <c r="C2646">
        <v>5.28</v>
      </c>
      <c r="E2646">
        <v>8.7232370939999999</v>
      </c>
      <c r="F2646">
        <v>2.6389999999999998</v>
      </c>
      <c r="G2646">
        <v>5.28</v>
      </c>
      <c r="I2646">
        <v>7.7260294350000001</v>
      </c>
      <c r="J2646">
        <v>2.6389999999999998</v>
      </c>
      <c r="K2646">
        <v>5.28</v>
      </c>
      <c r="M2646">
        <v>6.9268653520000001</v>
      </c>
      <c r="N2646">
        <v>2.6389999999999998</v>
      </c>
      <c r="O2646">
        <v>5.28</v>
      </c>
      <c r="Q2646">
        <v>7.7050601150000002</v>
      </c>
      <c r="R2646">
        <v>2.6389999999999998</v>
      </c>
      <c r="S2646">
        <v>5.28</v>
      </c>
    </row>
    <row r="2647" spans="1:19" x14ac:dyDescent="0.3">
      <c r="A2647">
        <v>17.27172985</v>
      </c>
      <c r="B2647">
        <v>2.64</v>
      </c>
      <c r="C2647">
        <v>5.282</v>
      </c>
      <c r="E2647">
        <v>8.7558560360000008</v>
      </c>
      <c r="F2647">
        <v>2.64</v>
      </c>
      <c r="G2647">
        <v>5.282</v>
      </c>
      <c r="I2647">
        <v>7.7446688300000002</v>
      </c>
      <c r="J2647">
        <v>2.64</v>
      </c>
      <c r="K2647">
        <v>5.282</v>
      </c>
      <c r="M2647">
        <v>6.9105558809999996</v>
      </c>
      <c r="N2647">
        <v>2.64</v>
      </c>
      <c r="O2647">
        <v>5.282</v>
      </c>
      <c r="Q2647">
        <v>7.7143798119999998</v>
      </c>
      <c r="R2647">
        <v>2.64</v>
      </c>
      <c r="S2647">
        <v>5.282</v>
      </c>
    </row>
    <row r="2648" spans="1:19" x14ac:dyDescent="0.3">
      <c r="A2648">
        <v>17.269399929999999</v>
      </c>
      <c r="B2648">
        <v>2.641</v>
      </c>
      <c r="C2648">
        <v>5.2839999999999998</v>
      </c>
      <c r="E2648">
        <v>8.7675056579999993</v>
      </c>
      <c r="F2648">
        <v>2.641</v>
      </c>
      <c r="G2648">
        <v>5.2839999999999998</v>
      </c>
      <c r="I2648">
        <v>7.7376790570000002</v>
      </c>
      <c r="J2648">
        <v>2.641</v>
      </c>
      <c r="K2648">
        <v>5.2839999999999998</v>
      </c>
      <c r="M2648">
        <v>6.9385149750000004</v>
      </c>
      <c r="N2648">
        <v>2.641</v>
      </c>
      <c r="O2648">
        <v>5.2839999999999998</v>
      </c>
      <c r="Q2648">
        <v>7.6840907950000004</v>
      </c>
      <c r="R2648">
        <v>2.641</v>
      </c>
      <c r="S2648">
        <v>5.2839999999999998</v>
      </c>
    </row>
    <row r="2649" spans="1:19" x14ac:dyDescent="0.3">
      <c r="A2649">
        <v>17.278719630000001</v>
      </c>
      <c r="B2649">
        <v>2.6419999999999999</v>
      </c>
      <c r="C2649">
        <v>5.2859999999999996</v>
      </c>
      <c r="E2649">
        <v>8.7721655070000004</v>
      </c>
      <c r="F2649">
        <v>2.6419999999999999</v>
      </c>
      <c r="G2649">
        <v>5.2859999999999996</v>
      </c>
      <c r="I2649">
        <v>7.7376790570000002</v>
      </c>
      <c r="J2649">
        <v>2.6419999999999999</v>
      </c>
      <c r="K2649">
        <v>5.2859999999999996</v>
      </c>
      <c r="M2649">
        <v>6.9291952769999998</v>
      </c>
      <c r="N2649">
        <v>2.6419999999999999</v>
      </c>
      <c r="O2649">
        <v>5.2859999999999996</v>
      </c>
      <c r="Q2649">
        <v>7.7097199630000004</v>
      </c>
      <c r="R2649">
        <v>2.6419999999999999</v>
      </c>
      <c r="S2649">
        <v>5.2859999999999996</v>
      </c>
    </row>
    <row r="2650" spans="1:19" x14ac:dyDescent="0.3">
      <c r="A2650">
        <v>17.28803933</v>
      </c>
      <c r="B2650">
        <v>2.6429999999999998</v>
      </c>
      <c r="C2650">
        <v>5.2880000000000003</v>
      </c>
      <c r="E2650">
        <v>8.7418764889999991</v>
      </c>
      <c r="F2650">
        <v>2.6429999999999998</v>
      </c>
      <c r="G2650">
        <v>5.2880000000000003</v>
      </c>
      <c r="I2650">
        <v>7.7469987539999998</v>
      </c>
      <c r="J2650">
        <v>2.6429999999999998</v>
      </c>
      <c r="K2650">
        <v>5.2880000000000003</v>
      </c>
      <c r="M2650">
        <v>6.9618142189999999</v>
      </c>
      <c r="N2650">
        <v>2.6429999999999998</v>
      </c>
      <c r="O2650">
        <v>5.2880000000000003</v>
      </c>
      <c r="Q2650">
        <v>7.7213695859999998</v>
      </c>
      <c r="R2650">
        <v>2.6429999999999998</v>
      </c>
      <c r="S2650">
        <v>5.2880000000000003</v>
      </c>
    </row>
    <row r="2651" spans="1:19" x14ac:dyDescent="0.3">
      <c r="A2651">
        <v>17.283379480000001</v>
      </c>
      <c r="B2651">
        <v>2.6440000000000001</v>
      </c>
      <c r="C2651">
        <v>5.29</v>
      </c>
      <c r="E2651">
        <v>8.7418764889999991</v>
      </c>
      <c r="F2651">
        <v>2.6440000000000001</v>
      </c>
      <c r="G2651">
        <v>5.29</v>
      </c>
      <c r="I2651">
        <v>7.733019208</v>
      </c>
      <c r="J2651">
        <v>2.6440000000000001</v>
      </c>
      <c r="K2651">
        <v>5.29</v>
      </c>
      <c r="M2651">
        <v>6.9688039919999998</v>
      </c>
      <c r="N2651">
        <v>2.6440000000000001</v>
      </c>
      <c r="O2651">
        <v>5.29</v>
      </c>
      <c r="Q2651">
        <v>7.7050601150000002</v>
      </c>
      <c r="R2651">
        <v>2.6440000000000001</v>
      </c>
      <c r="S2651">
        <v>5.29</v>
      </c>
    </row>
    <row r="2652" spans="1:19" x14ac:dyDescent="0.3">
      <c r="A2652">
        <v>17.283379480000001</v>
      </c>
      <c r="B2652">
        <v>2.645</v>
      </c>
      <c r="C2652">
        <v>5.2919999999999998</v>
      </c>
      <c r="E2652">
        <v>8.7581859600000005</v>
      </c>
      <c r="F2652">
        <v>2.645</v>
      </c>
      <c r="G2652">
        <v>5.2919999999999998</v>
      </c>
      <c r="I2652">
        <v>7.7469987539999998</v>
      </c>
      <c r="J2652">
        <v>2.645</v>
      </c>
      <c r="K2652">
        <v>5.2919999999999998</v>
      </c>
      <c r="M2652">
        <v>6.9501645969999997</v>
      </c>
      <c r="N2652">
        <v>2.645</v>
      </c>
      <c r="O2652">
        <v>5.2919999999999998</v>
      </c>
      <c r="Q2652">
        <v>7.6980703410000002</v>
      </c>
      <c r="R2652">
        <v>2.645</v>
      </c>
      <c r="S2652">
        <v>5.2919999999999998</v>
      </c>
    </row>
    <row r="2653" spans="1:19" x14ac:dyDescent="0.3">
      <c r="A2653">
        <v>17.295029100000001</v>
      </c>
      <c r="B2653">
        <v>2.6459999999999999</v>
      </c>
      <c r="C2653">
        <v>5.2939999999999996</v>
      </c>
      <c r="E2653">
        <v>8.7721655070000004</v>
      </c>
      <c r="F2653">
        <v>2.6459999999999999</v>
      </c>
      <c r="G2653">
        <v>5.2939999999999996</v>
      </c>
      <c r="I2653">
        <v>7.7679680739999997</v>
      </c>
      <c r="J2653">
        <v>2.6459999999999999</v>
      </c>
      <c r="K2653">
        <v>5.2939999999999996</v>
      </c>
      <c r="M2653">
        <v>6.9571543699999996</v>
      </c>
      <c r="N2653">
        <v>2.6459999999999999</v>
      </c>
      <c r="O2653">
        <v>5.2939999999999996</v>
      </c>
      <c r="Q2653">
        <v>7.6957404169999997</v>
      </c>
      <c r="R2653">
        <v>2.6459999999999999</v>
      </c>
      <c r="S2653">
        <v>5.2939999999999996</v>
      </c>
    </row>
    <row r="2654" spans="1:19" x14ac:dyDescent="0.3">
      <c r="A2654">
        <v>17.283379480000001</v>
      </c>
      <c r="B2654">
        <v>2.6469999999999998</v>
      </c>
      <c r="C2654">
        <v>5.2960000000000003</v>
      </c>
      <c r="E2654">
        <v>8.7814852049999992</v>
      </c>
      <c r="F2654">
        <v>2.6469999999999998</v>
      </c>
      <c r="G2654">
        <v>5.2960000000000003</v>
      </c>
      <c r="I2654">
        <v>7.7796176969999999</v>
      </c>
      <c r="J2654">
        <v>2.6469999999999998</v>
      </c>
      <c r="K2654">
        <v>5.2960000000000003</v>
      </c>
      <c r="M2654">
        <v>6.9455047480000003</v>
      </c>
      <c r="N2654">
        <v>2.6469999999999998</v>
      </c>
      <c r="O2654">
        <v>5.2960000000000003</v>
      </c>
      <c r="Q2654">
        <v>7.6794309460000001</v>
      </c>
      <c r="R2654">
        <v>2.6469999999999998</v>
      </c>
      <c r="S2654">
        <v>5.2960000000000003</v>
      </c>
    </row>
    <row r="2655" spans="1:19" x14ac:dyDescent="0.3">
      <c r="A2655">
        <v>17.267070010000001</v>
      </c>
      <c r="B2655">
        <v>2.6480000000000001</v>
      </c>
      <c r="C2655">
        <v>5.298</v>
      </c>
      <c r="E2655">
        <v>8.7511961869999997</v>
      </c>
      <c r="F2655">
        <v>2.6480000000000001</v>
      </c>
      <c r="G2655">
        <v>5.298</v>
      </c>
      <c r="I2655">
        <v>7.7702979990000003</v>
      </c>
      <c r="J2655">
        <v>2.6480000000000001</v>
      </c>
      <c r="K2655">
        <v>5.298</v>
      </c>
      <c r="M2655">
        <v>6.9431748239999997</v>
      </c>
      <c r="N2655">
        <v>2.6480000000000001</v>
      </c>
      <c r="O2655">
        <v>5.298</v>
      </c>
      <c r="Q2655">
        <v>7.6631214749999996</v>
      </c>
      <c r="R2655">
        <v>2.6480000000000001</v>
      </c>
      <c r="S2655">
        <v>5.298</v>
      </c>
    </row>
    <row r="2656" spans="1:19" x14ac:dyDescent="0.3">
      <c r="A2656">
        <v>17.28803933</v>
      </c>
      <c r="B2656">
        <v>2.649</v>
      </c>
      <c r="C2656">
        <v>5.3</v>
      </c>
      <c r="E2656">
        <v>8.7069276230000003</v>
      </c>
      <c r="F2656">
        <v>2.649</v>
      </c>
      <c r="G2656">
        <v>5.3</v>
      </c>
      <c r="I2656">
        <v>7.7702979990000003</v>
      </c>
      <c r="J2656">
        <v>2.649</v>
      </c>
      <c r="K2656">
        <v>5.3</v>
      </c>
      <c r="M2656">
        <v>6.8895865609999998</v>
      </c>
      <c r="N2656">
        <v>2.649</v>
      </c>
      <c r="O2656">
        <v>5.3</v>
      </c>
      <c r="Q2656">
        <v>7.6677813239999999</v>
      </c>
      <c r="R2656">
        <v>2.649</v>
      </c>
      <c r="S2656">
        <v>5.3</v>
      </c>
    </row>
    <row r="2657" spans="1:19" x14ac:dyDescent="0.3">
      <c r="A2657">
        <v>17.24843061</v>
      </c>
      <c r="B2657">
        <v>2.65</v>
      </c>
      <c r="C2657">
        <v>5.3019999999999996</v>
      </c>
      <c r="E2657">
        <v>8.7162473200000008</v>
      </c>
      <c r="F2657">
        <v>2.65</v>
      </c>
      <c r="G2657">
        <v>5.3019999999999996</v>
      </c>
      <c r="I2657">
        <v>7.7469987539999998</v>
      </c>
      <c r="J2657">
        <v>2.65</v>
      </c>
      <c r="K2657">
        <v>5.3019999999999996</v>
      </c>
      <c r="M2657">
        <v>6.89424641</v>
      </c>
      <c r="N2657">
        <v>2.65</v>
      </c>
      <c r="O2657">
        <v>5.3019999999999996</v>
      </c>
      <c r="Q2657">
        <v>7.6747710969999998</v>
      </c>
      <c r="R2657">
        <v>2.65</v>
      </c>
      <c r="S2657">
        <v>5.3019999999999996</v>
      </c>
    </row>
    <row r="2658" spans="1:19" x14ac:dyDescent="0.3">
      <c r="A2658">
        <v>17.241440839999999</v>
      </c>
      <c r="B2658">
        <v>2.6509999999999998</v>
      </c>
      <c r="C2658">
        <v>5.3040000000000003</v>
      </c>
      <c r="E2658">
        <v>8.6719787559999997</v>
      </c>
      <c r="F2658">
        <v>2.6509999999999998</v>
      </c>
      <c r="G2658">
        <v>5.3040000000000003</v>
      </c>
      <c r="I2658">
        <v>7.7586483770000001</v>
      </c>
      <c r="J2658">
        <v>2.6509999999999998</v>
      </c>
      <c r="K2658">
        <v>5.3040000000000003</v>
      </c>
      <c r="M2658">
        <v>6.908225957</v>
      </c>
      <c r="N2658">
        <v>2.6509999999999998</v>
      </c>
      <c r="O2658">
        <v>5.3040000000000003</v>
      </c>
      <c r="Q2658">
        <v>7.6677813239999999</v>
      </c>
      <c r="R2658">
        <v>2.6509999999999998</v>
      </c>
      <c r="S2658">
        <v>5.3040000000000003</v>
      </c>
    </row>
    <row r="2659" spans="1:19" x14ac:dyDescent="0.3">
      <c r="A2659">
        <v>17.306678720000001</v>
      </c>
      <c r="B2659">
        <v>2.6520000000000001</v>
      </c>
      <c r="C2659">
        <v>5.306</v>
      </c>
      <c r="E2659">
        <v>8.7022677739999992</v>
      </c>
      <c r="F2659">
        <v>2.6520000000000001</v>
      </c>
      <c r="G2659">
        <v>5.306</v>
      </c>
      <c r="I2659">
        <v>7.7586483770000001</v>
      </c>
      <c r="J2659">
        <v>2.6520000000000001</v>
      </c>
      <c r="K2659">
        <v>5.306</v>
      </c>
      <c r="M2659">
        <v>6.9431748239999997</v>
      </c>
      <c r="N2659">
        <v>2.6520000000000001</v>
      </c>
      <c r="O2659">
        <v>5.306</v>
      </c>
      <c r="Q2659">
        <v>7.6771010210000004</v>
      </c>
      <c r="R2659">
        <v>2.6520000000000001</v>
      </c>
      <c r="S2659">
        <v>5.306</v>
      </c>
    </row>
    <row r="2660" spans="1:19" x14ac:dyDescent="0.3">
      <c r="A2660">
        <v>17.318328340000001</v>
      </c>
      <c r="B2660">
        <v>2.653</v>
      </c>
      <c r="C2660">
        <v>5.3079999999999998</v>
      </c>
      <c r="E2660">
        <v>8.7045976980000006</v>
      </c>
      <c r="F2660">
        <v>2.653</v>
      </c>
      <c r="G2660">
        <v>5.3079999999999998</v>
      </c>
      <c r="I2660">
        <v>7.7749578479999997</v>
      </c>
      <c r="J2660">
        <v>2.653</v>
      </c>
      <c r="K2660">
        <v>5.3079999999999998</v>
      </c>
      <c r="M2660">
        <v>6.8965763349999998</v>
      </c>
      <c r="N2660">
        <v>2.653</v>
      </c>
      <c r="O2660">
        <v>5.3079999999999998</v>
      </c>
      <c r="Q2660">
        <v>7.6677813239999999</v>
      </c>
      <c r="R2660">
        <v>2.653</v>
      </c>
      <c r="S2660">
        <v>5.3079999999999998</v>
      </c>
    </row>
    <row r="2661" spans="1:19" x14ac:dyDescent="0.3">
      <c r="A2661">
        <v>17.318328340000001</v>
      </c>
      <c r="B2661">
        <v>2.6539999999999999</v>
      </c>
      <c r="C2661">
        <v>5.31</v>
      </c>
      <c r="E2661">
        <v>8.7162473200000008</v>
      </c>
      <c r="F2661">
        <v>2.6539999999999999</v>
      </c>
      <c r="G2661">
        <v>5.31</v>
      </c>
      <c r="I2661">
        <v>7.7912673190000001</v>
      </c>
      <c r="J2661">
        <v>2.6539999999999999</v>
      </c>
      <c r="K2661">
        <v>5.31</v>
      </c>
      <c r="M2661">
        <v>6.9385149750000004</v>
      </c>
      <c r="N2661">
        <v>2.6539999999999999</v>
      </c>
      <c r="O2661">
        <v>5.31</v>
      </c>
      <c r="Q2661">
        <v>7.6910805680000003</v>
      </c>
      <c r="R2661">
        <v>2.6539999999999999</v>
      </c>
      <c r="S2661">
        <v>5.31</v>
      </c>
    </row>
    <row r="2662" spans="1:19" x14ac:dyDescent="0.3">
      <c r="A2662">
        <v>17.283379480000001</v>
      </c>
      <c r="B2662">
        <v>2.6549999999999998</v>
      </c>
      <c r="C2662">
        <v>5.3120000000000003</v>
      </c>
      <c r="E2662">
        <v>8.7162473200000008</v>
      </c>
      <c r="F2662">
        <v>2.6549999999999998</v>
      </c>
      <c r="G2662">
        <v>5.3120000000000003</v>
      </c>
      <c r="I2662">
        <v>7.7866074699999999</v>
      </c>
      <c r="J2662">
        <v>2.6549999999999998</v>
      </c>
      <c r="K2662">
        <v>5.3120000000000003</v>
      </c>
      <c r="M2662">
        <v>6.9315252010000004</v>
      </c>
      <c r="N2662">
        <v>2.6549999999999998</v>
      </c>
      <c r="O2662">
        <v>5.3120000000000003</v>
      </c>
      <c r="Q2662">
        <v>7.6887506439999997</v>
      </c>
      <c r="R2662">
        <v>2.6549999999999998</v>
      </c>
      <c r="S2662">
        <v>5.3120000000000003</v>
      </c>
    </row>
    <row r="2663" spans="1:19" x14ac:dyDescent="0.3">
      <c r="A2663">
        <v>17.274059780000002</v>
      </c>
      <c r="B2663">
        <v>2.6560000000000001</v>
      </c>
      <c r="C2663">
        <v>5.3140000000000001</v>
      </c>
      <c r="E2663">
        <v>8.7278969429999993</v>
      </c>
      <c r="F2663">
        <v>2.6560000000000001</v>
      </c>
      <c r="G2663">
        <v>5.3140000000000001</v>
      </c>
      <c r="I2663">
        <v>7.7959271680000004</v>
      </c>
      <c r="J2663">
        <v>2.6560000000000001</v>
      </c>
      <c r="K2663">
        <v>5.3140000000000001</v>
      </c>
      <c r="M2663">
        <v>6.9268653520000001</v>
      </c>
      <c r="N2663">
        <v>2.6560000000000001</v>
      </c>
      <c r="O2663">
        <v>5.3140000000000001</v>
      </c>
      <c r="Q2663">
        <v>7.6957404169999997</v>
      </c>
      <c r="R2663">
        <v>2.6560000000000001</v>
      </c>
      <c r="S2663">
        <v>5.3140000000000001</v>
      </c>
    </row>
    <row r="2664" spans="1:19" x14ac:dyDescent="0.3">
      <c r="A2664">
        <v>17.269399929999999</v>
      </c>
      <c r="B2664">
        <v>2.657</v>
      </c>
      <c r="C2664">
        <v>5.3159999999999998</v>
      </c>
      <c r="E2664">
        <v>8.7302268670000007</v>
      </c>
      <c r="F2664">
        <v>2.657</v>
      </c>
      <c r="G2664">
        <v>5.3159999999999998</v>
      </c>
      <c r="I2664">
        <v>7.7702979990000003</v>
      </c>
      <c r="J2664">
        <v>2.657</v>
      </c>
      <c r="K2664">
        <v>5.3159999999999998</v>
      </c>
      <c r="M2664">
        <v>6.9455047480000003</v>
      </c>
      <c r="N2664">
        <v>2.657</v>
      </c>
      <c r="O2664">
        <v>5.3159999999999998</v>
      </c>
      <c r="Q2664">
        <v>7.6840907950000004</v>
      </c>
      <c r="R2664">
        <v>2.657</v>
      </c>
      <c r="S2664">
        <v>5.3159999999999998</v>
      </c>
    </row>
    <row r="2665" spans="1:19" x14ac:dyDescent="0.3">
      <c r="A2665">
        <v>17.295029100000001</v>
      </c>
      <c r="B2665">
        <v>2.6579999999999999</v>
      </c>
      <c r="C2665">
        <v>5.3179999999999996</v>
      </c>
      <c r="E2665">
        <v>8.7325567910000004</v>
      </c>
      <c r="F2665">
        <v>2.6579999999999999</v>
      </c>
      <c r="G2665">
        <v>5.3179999999999996</v>
      </c>
      <c r="I2665">
        <v>7.7889373940000004</v>
      </c>
      <c r="J2665">
        <v>2.6579999999999999</v>
      </c>
      <c r="K2665">
        <v>5.3179999999999996</v>
      </c>
      <c r="M2665">
        <v>6.9501645969999997</v>
      </c>
      <c r="N2665">
        <v>2.6579999999999999</v>
      </c>
      <c r="O2665">
        <v>5.3179999999999996</v>
      </c>
      <c r="Q2665">
        <v>7.6840907950000004</v>
      </c>
      <c r="R2665">
        <v>2.6579999999999999</v>
      </c>
      <c r="S2665">
        <v>5.3179999999999996</v>
      </c>
    </row>
    <row r="2666" spans="1:19" x14ac:dyDescent="0.3">
      <c r="A2666">
        <v>17.283379480000001</v>
      </c>
      <c r="B2666">
        <v>2.6589999999999998</v>
      </c>
      <c r="C2666">
        <v>5.32</v>
      </c>
      <c r="E2666">
        <v>8.7372166399999998</v>
      </c>
      <c r="F2666">
        <v>2.6589999999999998</v>
      </c>
      <c r="G2666">
        <v>5.32</v>
      </c>
      <c r="I2666">
        <v>7.7749578479999997</v>
      </c>
      <c r="J2666">
        <v>2.6589999999999998</v>
      </c>
      <c r="K2666">
        <v>5.32</v>
      </c>
      <c r="M2666">
        <v>6.9478346719999999</v>
      </c>
      <c r="N2666">
        <v>2.6589999999999998</v>
      </c>
      <c r="O2666">
        <v>5.32</v>
      </c>
      <c r="Q2666">
        <v>7.6957404169999997</v>
      </c>
      <c r="R2666">
        <v>2.6589999999999998</v>
      </c>
      <c r="S2666">
        <v>5.32</v>
      </c>
    </row>
    <row r="2667" spans="1:19" x14ac:dyDescent="0.3">
      <c r="A2667">
        <v>17.29968895</v>
      </c>
      <c r="B2667">
        <v>2.66</v>
      </c>
      <c r="C2667">
        <v>5.3220000000000001</v>
      </c>
      <c r="E2667">
        <v>8.709257547</v>
      </c>
      <c r="F2667">
        <v>2.66</v>
      </c>
      <c r="G2667">
        <v>5.3220000000000001</v>
      </c>
      <c r="I2667">
        <v>7.7935972429999998</v>
      </c>
      <c r="J2667">
        <v>2.66</v>
      </c>
      <c r="K2667">
        <v>5.3220000000000001</v>
      </c>
      <c r="M2667">
        <v>6.9594842950000002</v>
      </c>
      <c r="N2667">
        <v>2.66</v>
      </c>
      <c r="O2667">
        <v>5.3220000000000001</v>
      </c>
      <c r="Q2667">
        <v>7.7004002659999999</v>
      </c>
      <c r="R2667">
        <v>2.66</v>
      </c>
      <c r="S2667">
        <v>5.3220000000000001</v>
      </c>
    </row>
    <row r="2668" spans="1:19" x14ac:dyDescent="0.3">
      <c r="A2668">
        <v>17.281049549999999</v>
      </c>
      <c r="B2668">
        <v>2.661</v>
      </c>
      <c r="C2668">
        <v>5.3239999999999998</v>
      </c>
      <c r="E2668">
        <v>8.6906181520000008</v>
      </c>
      <c r="F2668">
        <v>2.661</v>
      </c>
      <c r="G2668">
        <v>5.3239999999999998</v>
      </c>
      <c r="I2668">
        <v>7.7749578479999997</v>
      </c>
      <c r="J2668">
        <v>2.661</v>
      </c>
      <c r="K2668">
        <v>5.3239999999999998</v>
      </c>
      <c r="M2668">
        <v>6.9338551260000001</v>
      </c>
      <c r="N2668">
        <v>2.661</v>
      </c>
      <c r="O2668">
        <v>5.3239999999999998</v>
      </c>
      <c r="Q2668">
        <v>7.6910805680000003</v>
      </c>
      <c r="R2668">
        <v>2.661</v>
      </c>
      <c r="S2668">
        <v>5.3239999999999998</v>
      </c>
    </row>
    <row r="2669" spans="1:19" x14ac:dyDescent="0.3">
      <c r="A2669">
        <v>17.278719630000001</v>
      </c>
      <c r="B2669">
        <v>2.6619999999999999</v>
      </c>
      <c r="C2669">
        <v>5.3259999999999996</v>
      </c>
      <c r="E2669">
        <v>8.6626590579999991</v>
      </c>
      <c r="F2669">
        <v>2.6619999999999999</v>
      </c>
      <c r="G2669">
        <v>5.3259999999999996</v>
      </c>
      <c r="I2669">
        <v>7.7702979990000003</v>
      </c>
      <c r="J2669">
        <v>2.6619999999999999</v>
      </c>
      <c r="K2669">
        <v>5.3259999999999996</v>
      </c>
      <c r="M2669">
        <v>6.9431748239999997</v>
      </c>
      <c r="N2669">
        <v>2.6619999999999999</v>
      </c>
      <c r="O2669">
        <v>5.3259999999999996</v>
      </c>
      <c r="Q2669">
        <v>7.7190396610000001</v>
      </c>
      <c r="R2669">
        <v>2.6619999999999999</v>
      </c>
      <c r="S2669">
        <v>5.3259999999999996</v>
      </c>
    </row>
    <row r="2670" spans="1:19" x14ac:dyDescent="0.3">
      <c r="A2670">
        <v>17.250760530000001</v>
      </c>
      <c r="B2670">
        <v>2.6629999999999998</v>
      </c>
      <c r="C2670">
        <v>5.3280000000000003</v>
      </c>
      <c r="E2670">
        <v>8.6486795119999993</v>
      </c>
      <c r="F2670">
        <v>2.6629999999999998</v>
      </c>
      <c r="G2670">
        <v>5.3280000000000003</v>
      </c>
      <c r="I2670">
        <v>7.7539885279999998</v>
      </c>
      <c r="J2670">
        <v>2.6629999999999998</v>
      </c>
      <c r="K2670">
        <v>5.3280000000000003</v>
      </c>
      <c r="M2670">
        <v>6.9315252010000004</v>
      </c>
      <c r="N2670">
        <v>2.6629999999999998</v>
      </c>
      <c r="O2670">
        <v>5.3280000000000003</v>
      </c>
      <c r="Q2670">
        <v>7.7376790570000002</v>
      </c>
      <c r="R2670">
        <v>2.6629999999999998</v>
      </c>
      <c r="S2670">
        <v>5.3280000000000003</v>
      </c>
    </row>
    <row r="2671" spans="1:19" x14ac:dyDescent="0.3">
      <c r="A2671">
        <v>17.257750309999999</v>
      </c>
      <c r="B2671">
        <v>2.6640000000000001</v>
      </c>
      <c r="C2671">
        <v>5.33</v>
      </c>
      <c r="E2671">
        <v>8.6160605700000001</v>
      </c>
      <c r="F2671">
        <v>2.6640000000000001</v>
      </c>
      <c r="G2671">
        <v>5.33</v>
      </c>
      <c r="I2671">
        <v>7.733019208</v>
      </c>
      <c r="J2671">
        <v>2.6640000000000001</v>
      </c>
      <c r="K2671">
        <v>5.33</v>
      </c>
      <c r="M2671">
        <v>6.9291952769999998</v>
      </c>
      <c r="N2671">
        <v>2.6640000000000001</v>
      </c>
      <c r="O2671">
        <v>5.33</v>
      </c>
      <c r="Q2671">
        <v>7.7260294350000001</v>
      </c>
      <c r="R2671">
        <v>2.6640000000000001</v>
      </c>
      <c r="S2671">
        <v>5.33</v>
      </c>
    </row>
    <row r="2672" spans="1:19" x14ac:dyDescent="0.3">
      <c r="A2672">
        <v>17.274059780000002</v>
      </c>
      <c r="B2672">
        <v>2.665</v>
      </c>
      <c r="C2672">
        <v>5.3319999999999999</v>
      </c>
      <c r="E2672">
        <v>8.6533393610000005</v>
      </c>
      <c r="F2672">
        <v>2.665</v>
      </c>
      <c r="G2672">
        <v>5.3319999999999999</v>
      </c>
      <c r="I2672">
        <v>7.7400089809999999</v>
      </c>
      <c r="J2672">
        <v>2.665</v>
      </c>
      <c r="K2672">
        <v>5.3319999999999999</v>
      </c>
      <c r="M2672">
        <v>6.9501645969999997</v>
      </c>
      <c r="N2672">
        <v>2.665</v>
      </c>
      <c r="O2672">
        <v>5.3319999999999999</v>
      </c>
      <c r="Q2672">
        <v>7.7283593589999997</v>
      </c>
      <c r="R2672">
        <v>2.665</v>
      </c>
      <c r="S2672">
        <v>5.3319999999999999</v>
      </c>
    </row>
    <row r="2673" spans="1:19" x14ac:dyDescent="0.3">
      <c r="A2673">
        <v>17.309008649999999</v>
      </c>
      <c r="B2673">
        <v>2.6659999999999999</v>
      </c>
      <c r="C2673">
        <v>5.3339999999999996</v>
      </c>
      <c r="E2673">
        <v>8.6416897380000002</v>
      </c>
      <c r="F2673">
        <v>2.6659999999999999</v>
      </c>
      <c r="G2673">
        <v>5.3339999999999996</v>
      </c>
      <c r="I2673">
        <v>7.7120498880000001</v>
      </c>
      <c r="J2673">
        <v>2.6659999999999999</v>
      </c>
      <c r="K2673">
        <v>5.3339999999999996</v>
      </c>
      <c r="M2673">
        <v>6.9385149750000004</v>
      </c>
      <c r="N2673">
        <v>2.6659999999999999</v>
      </c>
      <c r="O2673">
        <v>5.3339999999999996</v>
      </c>
      <c r="Q2673">
        <v>7.6934104919999999</v>
      </c>
      <c r="R2673">
        <v>2.6659999999999999</v>
      </c>
      <c r="S2673">
        <v>5.3339999999999996</v>
      </c>
    </row>
    <row r="2674" spans="1:19" x14ac:dyDescent="0.3">
      <c r="A2674">
        <v>17.313668490000001</v>
      </c>
      <c r="B2674">
        <v>2.6669999999999998</v>
      </c>
      <c r="C2674">
        <v>5.3360000000000003</v>
      </c>
      <c r="E2674">
        <v>8.6346999649999994</v>
      </c>
      <c r="F2674">
        <v>2.6669999999999998</v>
      </c>
      <c r="G2674">
        <v>5.3360000000000003</v>
      </c>
      <c r="I2674">
        <v>7.7213695859999998</v>
      </c>
      <c r="J2674">
        <v>2.6669999999999998</v>
      </c>
      <c r="K2674">
        <v>5.3360000000000003</v>
      </c>
      <c r="M2674">
        <v>6.940844899</v>
      </c>
      <c r="N2674">
        <v>2.6669999999999998</v>
      </c>
      <c r="O2674">
        <v>5.3360000000000003</v>
      </c>
      <c r="Q2674">
        <v>7.7097199630000004</v>
      </c>
      <c r="R2674">
        <v>2.6669999999999998</v>
      </c>
      <c r="S2674">
        <v>5.3360000000000003</v>
      </c>
    </row>
    <row r="2675" spans="1:19" x14ac:dyDescent="0.3">
      <c r="A2675">
        <v>17.269399929999999</v>
      </c>
      <c r="B2675">
        <v>2.6680000000000001</v>
      </c>
      <c r="C2675">
        <v>5.3380000000000001</v>
      </c>
      <c r="E2675">
        <v>8.6440196629999999</v>
      </c>
      <c r="F2675">
        <v>2.6680000000000001</v>
      </c>
      <c r="G2675">
        <v>5.3380000000000001</v>
      </c>
      <c r="I2675">
        <v>7.7353491319999996</v>
      </c>
      <c r="J2675">
        <v>2.6680000000000001</v>
      </c>
      <c r="K2675">
        <v>5.3380000000000001</v>
      </c>
      <c r="M2675">
        <v>6.9594842950000002</v>
      </c>
      <c r="N2675">
        <v>2.6680000000000001</v>
      </c>
      <c r="O2675">
        <v>5.3380000000000001</v>
      </c>
      <c r="Q2675">
        <v>7.6934104919999999</v>
      </c>
      <c r="R2675">
        <v>2.6680000000000001</v>
      </c>
      <c r="S2675">
        <v>5.3380000000000001</v>
      </c>
    </row>
    <row r="2676" spans="1:19" x14ac:dyDescent="0.3">
      <c r="A2676">
        <v>17.262410160000002</v>
      </c>
      <c r="B2676">
        <v>2.669</v>
      </c>
      <c r="C2676">
        <v>5.34</v>
      </c>
      <c r="E2676">
        <v>8.6090707959999992</v>
      </c>
      <c r="F2676">
        <v>2.669</v>
      </c>
      <c r="G2676">
        <v>5.34</v>
      </c>
      <c r="I2676">
        <v>7.7749578479999997</v>
      </c>
      <c r="J2676">
        <v>2.669</v>
      </c>
      <c r="K2676">
        <v>5.34</v>
      </c>
      <c r="M2676">
        <v>6.9501645969999997</v>
      </c>
      <c r="N2676">
        <v>2.669</v>
      </c>
      <c r="O2676">
        <v>5.34</v>
      </c>
      <c r="Q2676">
        <v>7.6957404169999997</v>
      </c>
      <c r="R2676">
        <v>2.669</v>
      </c>
      <c r="S2676">
        <v>5.34</v>
      </c>
    </row>
    <row r="2677" spans="1:19" x14ac:dyDescent="0.3">
      <c r="A2677">
        <v>17.199502200000001</v>
      </c>
      <c r="B2677">
        <v>2.67</v>
      </c>
      <c r="C2677">
        <v>5.3419999999999996</v>
      </c>
      <c r="E2677">
        <v>8.6183904939999998</v>
      </c>
      <c r="F2677">
        <v>2.67</v>
      </c>
      <c r="G2677">
        <v>5.3419999999999996</v>
      </c>
      <c r="I2677">
        <v>7.7982570920000001</v>
      </c>
      <c r="J2677">
        <v>2.67</v>
      </c>
      <c r="K2677">
        <v>5.3419999999999996</v>
      </c>
      <c r="M2677">
        <v>6.987443388</v>
      </c>
      <c r="N2677">
        <v>2.67</v>
      </c>
      <c r="O2677">
        <v>5.3419999999999996</v>
      </c>
      <c r="Q2677">
        <v>7.6910805680000003</v>
      </c>
      <c r="R2677">
        <v>2.67</v>
      </c>
      <c r="S2677">
        <v>5.3419999999999996</v>
      </c>
    </row>
    <row r="2678" spans="1:19" x14ac:dyDescent="0.3">
      <c r="A2678">
        <v>17.234451060000001</v>
      </c>
      <c r="B2678">
        <v>2.6709999999999998</v>
      </c>
      <c r="C2678">
        <v>5.3440000000000003</v>
      </c>
      <c r="E2678">
        <v>8.5927613249999997</v>
      </c>
      <c r="F2678">
        <v>2.6709999999999998</v>
      </c>
      <c r="G2678">
        <v>5.3440000000000003</v>
      </c>
      <c r="I2678">
        <v>7.8145665629999996</v>
      </c>
      <c r="J2678">
        <v>2.6709999999999998</v>
      </c>
      <c r="K2678">
        <v>5.3440000000000003</v>
      </c>
      <c r="M2678">
        <v>7.0037528590000004</v>
      </c>
      <c r="N2678">
        <v>2.6709999999999998</v>
      </c>
      <c r="O2678">
        <v>5.3440000000000003</v>
      </c>
      <c r="Q2678">
        <v>7.7027301899999996</v>
      </c>
      <c r="R2678">
        <v>2.6709999999999998</v>
      </c>
      <c r="S2678">
        <v>5.3440000000000003</v>
      </c>
    </row>
    <row r="2679" spans="1:19" x14ac:dyDescent="0.3">
      <c r="A2679">
        <v>17.257750309999999</v>
      </c>
      <c r="B2679">
        <v>2.6720000000000002</v>
      </c>
      <c r="C2679">
        <v>5.3460000000000001</v>
      </c>
      <c r="E2679">
        <v>8.6020810230000002</v>
      </c>
      <c r="F2679">
        <v>2.6720000000000002</v>
      </c>
      <c r="G2679">
        <v>5.3460000000000001</v>
      </c>
      <c r="I2679">
        <v>7.8145665629999996</v>
      </c>
      <c r="J2679">
        <v>2.6720000000000002</v>
      </c>
      <c r="K2679">
        <v>5.3460000000000001</v>
      </c>
      <c r="M2679">
        <v>7.0293820279999997</v>
      </c>
      <c r="N2679">
        <v>2.6720000000000002</v>
      </c>
      <c r="O2679">
        <v>5.3460000000000001</v>
      </c>
      <c r="Q2679">
        <v>7.6957404169999997</v>
      </c>
      <c r="R2679">
        <v>2.6720000000000002</v>
      </c>
      <c r="S2679">
        <v>5.3460000000000001</v>
      </c>
    </row>
    <row r="2680" spans="1:19" x14ac:dyDescent="0.3">
      <c r="A2680">
        <v>17.28803933</v>
      </c>
      <c r="B2680">
        <v>2.673</v>
      </c>
      <c r="C2680">
        <v>5.3479999999999999</v>
      </c>
      <c r="E2680">
        <v>8.6090707959999992</v>
      </c>
      <c r="F2680">
        <v>2.673</v>
      </c>
      <c r="G2680">
        <v>5.3479999999999999</v>
      </c>
      <c r="I2680">
        <v>7.8238862610000002</v>
      </c>
      <c r="J2680">
        <v>2.673</v>
      </c>
      <c r="K2680">
        <v>5.3479999999999999</v>
      </c>
      <c r="M2680">
        <v>7.0293820279999997</v>
      </c>
      <c r="N2680">
        <v>2.673</v>
      </c>
      <c r="O2680">
        <v>5.3479999999999999</v>
      </c>
      <c r="Q2680">
        <v>7.7050601150000002</v>
      </c>
      <c r="R2680">
        <v>2.673</v>
      </c>
      <c r="S2680">
        <v>5.3479999999999999</v>
      </c>
    </row>
    <row r="2681" spans="1:19" x14ac:dyDescent="0.3">
      <c r="A2681">
        <v>17.23678099</v>
      </c>
      <c r="B2681">
        <v>2.6739999999999999</v>
      </c>
      <c r="C2681">
        <v>5.35</v>
      </c>
      <c r="E2681">
        <v>8.5997510990000006</v>
      </c>
      <c r="F2681">
        <v>2.6739999999999999</v>
      </c>
      <c r="G2681">
        <v>5.35</v>
      </c>
      <c r="I2681">
        <v>7.8192264119999999</v>
      </c>
      <c r="J2681">
        <v>2.6739999999999999</v>
      </c>
      <c r="K2681">
        <v>5.35</v>
      </c>
      <c r="M2681">
        <v>7.0317119520000002</v>
      </c>
      <c r="N2681">
        <v>2.6739999999999999</v>
      </c>
      <c r="O2681">
        <v>5.35</v>
      </c>
      <c r="Q2681">
        <v>7.6957404169999997</v>
      </c>
      <c r="R2681">
        <v>2.6739999999999999</v>
      </c>
      <c r="S2681">
        <v>5.35</v>
      </c>
    </row>
    <row r="2682" spans="1:19" x14ac:dyDescent="0.3">
      <c r="A2682">
        <v>17.22513137</v>
      </c>
      <c r="B2682">
        <v>2.6749999999999998</v>
      </c>
      <c r="C2682">
        <v>5.3520000000000003</v>
      </c>
      <c r="E2682">
        <v>8.6090707959999992</v>
      </c>
      <c r="F2682">
        <v>2.6749999999999998</v>
      </c>
      <c r="G2682">
        <v>5.3520000000000003</v>
      </c>
      <c r="I2682">
        <v>7.8495154300000003</v>
      </c>
      <c r="J2682">
        <v>2.6749999999999998</v>
      </c>
      <c r="K2682">
        <v>5.3520000000000003</v>
      </c>
      <c r="M2682">
        <v>7.0503513480000004</v>
      </c>
      <c r="N2682">
        <v>2.6749999999999998</v>
      </c>
      <c r="O2682">
        <v>5.3520000000000003</v>
      </c>
      <c r="Q2682">
        <v>7.6747710969999998</v>
      </c>
      <c r="R2682">
        <v>2.6749999999999998</v>
      </c>
      <c r="S2682">
        <v>5.3520000000000003</v>
      </c>
    </row>
    <row r="2683" spans="1:19" x14ac:dyDescent="0.3">
      <c r="A2683">
        <v>17.15756356</v>
      </c>
      <c r="B2683">
        <v>2.6760000000000002</v>
      </c>
      <c r="C2683">
        <v>5.3540000000000001</v>
      </c>
      <c r="E2683">
        <v>8.6277101920000003</v>
      </c>
      <c r="F2683">
        <v>2.6760000000000002</v>
      </c>
      <c r="G2683">
        <v>5.3540000000000001</v>
      </c>
      <c r="I2683">
        <v>7.8262161849999998</v>
      </c>
      <c r="J2683">
        <v>2.6760000000000002</v>
      </c>
      <c r="K2683">
        <v>5.3540000000000001</v>
      </c>
      <c r="M2683">
        <v>7.0620009699999997</v>
      </c>
      <c r="N2683">
        <v>2.6760000000000002</v>
      </c>
      <c r="O2683">
        <v>5.3540000000000001</v>
      </c>
      <c r="Q2683">
        <v>7.6724411720000001</v>
      </c>
      <c r="R2683">
        <v>2.6760000000000002</v>
      </c>
      <c r="S2683">
        <v>5.3540000000000001</v>
      </c>
    </row>
    <row r="2684" spans="1:19" x14ac:dyDescent="0.3">
      <c r="A2684">
        <v>17.18785257</v>
      </c>
      <c r="B2684">
        <v>2.677</v>
      </c>
      <c r="C2684">
        <v>5.3559999999999999</v>
      </c>
      <c r="E2684">
        <v>8.6020810230000002</v>
      </c>
      <c r="F2684">
        <v>2.677</v>
      </c>
      <c r="G2684">
        <v>5.3559999999999999</v>
      </c>
      <c r="I2684">
        <v>7.8262161849999998</v>
      </c>
      <c r="J2684">
        <v>2.677</v>
      </c>
      <c r="K2684">
        <v>5.3559999999999999</v>
      </c>
      <c r="M2684">
        <v>7.0433615740000004</v>
      </c>
      <c r="N2684">
        <v>2.677</v>
      </c>
      <c r="O2684">
        <v>5.3559999999999999</v>
      </c>
      <c r="Q2684">
        <v>7.6794309460000001</v>
      </c>
      <c r="R2684">
        <v>2.677</v>
      </c>
      <c r="S2684">
        <v>5.3559999999999999</v>
      </c>
    </row>
    <row r="2685" spans="1:19" x14ac:dyDescent="0.3">
      <c r="A2685">
        <v>17.1808628</v>
      </c>
      <c r="B2685">
        <v>2.6779999999999999</v>
      </c>
      <c r="C2685">
        <v>5.3579999999999997</v>
      </c>
      <c r="E2685">
        <v>8.5974211740000008</v>
      </c>
      <c r="F2685">
        <v>2.6779999999999999</v>
      </c>
      <c r="G2685">
        <v>5.3579999999999997</v>
      </c>
      <c r="I2685">
        <v>7.8355358830000004</v>
      </c>
      <c r="J2685">
        <v>2.6779999999999999</v>
      </c>
      <c r="K2685">
        <v>5.3579999999999997</v>
      </c>
      <c r="M2685">
        <v>7.0177324060000004</v>
      </c>
      <c r="N2685">
        <v>2.6779999999999999</v>
      </c>
      <c r="O2685">
        <v>5.3579999999999997</v>
      </c>
      <c r="Q2685">
        <v>7.6794309460000001</v>
      </c>
      <c r="R2685">
        <v>2.6779999999999999</v>
      </c>
      <c r="S2685">
        <v>5.3579999999999997</v>
      </c>
    </row>
    <row r="2686" spans="1:19" x14ac:dyDescent="0.3">
      <c r="A2686">
        <v>17.199502200000001</v>
      </c>
      <c r="B2686">
        <v>2.6789999999999998</v>
      </c>
      <c r="C2686">
        <v>5.36</v>
      </c>
      <c r="E2686">
        <v>8.5974211740000008</v>
      </c>
      <c r="F2686">
        <v>2.6789999999999998</v>
      </c>
      <c r="G2686">
        <v>5.36</v>
      </c>
      <c r="I2686">
        <v>7.805246865</v>
      </c>
      <c r="J2686">
        <v>2.6789999999999998</v>
      </c>
      <c r="K2686">
        <v>5.36</v>
      </c>
      <c r="M2686">
        <v>7.0037528590000004</v>
      </c>
      <c r="N2686">
        <v>2.6789999999999998</v>
      </c>
      <c r="O2686">
        <v>5.36</v>
      </c>
      <c r="Q2686">
        <v>7.6934104919999999</v>
      </c>
      <c r="R2686">
        <v>2.6789999999999998</v>
      </c>
      <c r="S2686">
        <v>5.36</v>
      </c>
    </row>
    <row r="2687" spans="1:19" x14ac:dyDescent="0.3">
      <c r="A2687">
        <v>17.173873029999999</v>
      </c>
      <c r="B2687">
        <v>2.68</v>
      </c>
      <c r="C2687">
        <v>5.3620000000000001</v>
      </c>
      <c r="E2687">
        <v>8.5881014760000003</v>
      </c>
      <c r="F2687">
        <v>2.68</v>
      </c>
      <c r="G2687">
        <v>5.3620000000000001</v>
      </c>
      <c r="I2687">
        <v>7.8005870169999998</v>
      </c>
      <c r="J2687">
        <v>2.68</v>
      </c>
      <c r="K2687">
        <v>5.3620000000000001</v>
      </c>
      <c r="M2687">
        <v>6.987443388</v>
      </c>
      <c r="N2687">
        <v>2.68</v>
      </c>
      <c r="O2687">
        <v>5.3620000000000001</v>
      </c>
      <c r="Q2687">
        <v>7.7143798119999998</v>
      </c>
      <c r="R2687">
        <v>2.68</v>
      </c>
      <c r="S2687">
        <v>5.3620000000000001</v>
      </c>
    </row>
    <row r="2688" spans="1:19" x14ac:dyDescent="0.3">
      <c r="A2688">
        <v>17.17620295</v>
      </c>
      <c r="B2688">
        <v>2.681</v>
      </c>
      <c r="C2688">
        <v>5.3639999999999999</v>
      </c>
      <c r="E2688">
        <v>8.5834416269999991</v>
      </c>
      <c r="F2688">
        <v>2.681</v>
      </c>
      <c r="G2688">
        <v>5.3639999999999999</v>
      </c>
      <c r="I2688">
        <v>7.7982570920000001</v>
      </c>
      <c r="J2688">
        <v>2.681</v>
      </c>
      <c r="K2688">
        <v>5.3639999999999999</v>
      </c>
      <c r="M2688">
        <v>6.9664740680000001</v>
      </c>
      <c r="N2688">
        <v>2.681</v>
      </c>
      <c r="O2688">
        <v>5.3639999999999999</v>
      </c>
      <c r="Q2688">
        <v>7.7143798119999998</v>
      </c>
      <c r="R2688">
        <v>2.681</v>
      </c>
      <c r="S2688">
        <v>5.3639999999999999</v>
      </c>
    </row>
    <row r="2689" spans="1:19" x14ac:dyDescent="0.3">
      <c r="A2689">
        <v>17.15290371</v>
      </c>
      <c r="B2689">
        <v>2.6819999999999999</v>
      </c>
      <c r="C2689">
        <v>5.3659999999999997</v>
      </c>
      <c r="E2689">
        <v>8.5927613249999997</v>
      </c>
      <c r="F2689">
        <v>2.6819999999999999</v>
      </c>
      <c r="G2689">
        <v>5.3659999999999997</v>
      </c>
      <c r="I2689">
        <v>7.8285461099999996</v>
      </c>
      <c r="J2689">
        <v>2.6819999999999999</v>
      </c>
      <c r="K2689">
        <v>5.3659999999999997</v>
      </c>
      <c r="M2689">
        <v>6.9757937659999998</v>
      </c>
      <c r="N2689">
        <v>2.6819999999999999</v>
      </c>
      <c r="O2689">
        <v>5.3659999999999997</v>
      </c>
      <c r="Q2689">
        <v>7.7120498880000001</v>
      </c>
      <c r="R2689">
        <v>2.6819999999999999</v>
      </c>
      <c r="S2689">
        <v>5.3659999999999997</v>
      </c>
    </row>
    <row r="2690" spans="1:19" x14ac:dyDescent="0.3">
      <c r="A2690">
        <v>17.171543100000001</v>
      </c>
      <c r="B2690">
        <v>2.6829999999999998</v>
      </c>
      <c r="C2690">
        <v>5.3680000000000003</v>
      </c>
      <c r="E2690">
        <v>8.6067408719999996</v>
      </c>
      <c r="F2690">
        <v>2.6829999999999998</v>
      </c>
      <c r="G2690">
        <v>5.3680000000000003</v>
      </c>
      <c r="I2690">
        <v>7.8215563360000004</v>
      </c>
      <c r="J2690">
        <v>2.6829999999999998</v>
      </c>
      <c r="K2690">
        <v>5.3680000000000003</v>
      </c>
      <c r="M2690">
        <v>6.9757937659999998</v>
      </c>
      <c r="N2690">
        <v>2.6829999999999998</v>
      </c>
      <c r="O2690">
        <v>5.3680000000000003</v>
      </c>
      <c r="Q2690">
        <v>7.7050601150000002</v>
      </c>
      <c r="R2690">
        <v>2.6829999999999998</v>
      </c>
      <c r="S2690">
        <v>5.3680000000000003</v>
      </c>
    </row>
    <row r="2691" spans="1:19" x14ac:dyDescent="0.3">
      <c r="A2691">
        <v>17.197172269999999</v>
      </c>
      <c r="B2691">
        <v>2.6840000000000002</v>
      </c>
      <c r="C2691">
        <v>5.37</v>
      </c>
      <c r="E2691">
        <v>8.6044109469999999</v>
      </c>
      <c r="F2691">
        <v>2.6840000000000002</v>
      </c>
      <c r="G2691">
        <v>5.37</v>
      </c>
      <c r="I2691">
        <v>7.8099067140000002</v>
      </c>
      <c r="J2691">
        <v>2.6840000000000002</v>
      </c>
      <c r="K2691">
        <v>5.37</v>
      </c>
      <c r="M2691">
        <v>6.9757937659999998</v>
      </c>
      <c r="N2691">
        <v>2.6840000000000002</v>
      </c>
      <c r="O2691">
        <v>5.37</v>
      </c>
      <c r="Q2691">
        <v>7.6910805680000003</v>
      </c>
      <c r="R2691">
        <v>2.6840000000000002</v>
      </c>
      <c r="S2691">
        <v>5.37</v>
      </c>
    </row>
    <row r="2692" spans="1:19" x14ac:dyDescent="0.3">
      <c r="A2692">
        <v>17.173873029999999</v>
      </c>
      <c r="B2692">
        <v>2.6850000000000001</v>
      </c>
      <c r="C2692">
        <v>5.3719999999999999</v>
      </c>
      <c r="E2692">
        <v>8.5834416269999991</v>
      </c>
      <c r="F2692">
        <v>2.6850000000000001</v>
      </c>
      <c r="G2692">
        <v>5.3719999999999999</v>
      </c>
      <c r="I2692">
        <v>7.8145665629999996</v>
      </c>
      <c r="J2692">
        <v>2.6850000000000001</v>
      </c>
      <c r="K2692">
        <v>5.3719999999999999</v>
      </c>
      <c r="M2692">
        <v>6.9897733119999996</v>
      </c>
      <c r="N2692">
        <v>2.6850000000000001</v>
      </c>
      <c r="O2692">
        <v>5.3719999999999999</v>
      </c>
      <c r="Q2692">
        <v>7.6887506439999997</v>
      </c>
      <c r="R2692">
        <v>2.6850000000000001</v>
      </c>
      <c r="S2692">
        <v>5.3719999999999999</v>
      </c>
    </row>
    <row r="2693" spans="1:19" x14ac:dyDescent="0.3">
      <c r="A2693">
        <v>17.18785257</v>
      </c>
      <c r="B2693">
        <v>2.6859999999999999</v>
      </c>
      <c r="C2693">
        <v>5.3739999999999997</v>
      </c>
      <c r="E2693">
        <v>8.590431401</v>
      </c>
      <c r="F2693">
        <v>2.6859999999999999</v>
      </c>
      <c r="G2693">
        <v>5.3739999999999997</v>
      </c>
      <c r="I2693">
        <v>7.8192264119999999</v>
      </c>
      <c r="J2693">
        <v>2.6859999999999999</v>
      </c>
      <c r="K2693">
        <v>5.3739999999999997</v>
      </c>
      <c r="M2693">
        <v>6.9967630859999996</v>
      </c>
      <c r="N2693">
        <v>2.6859999999999999</v>
      </c>
      <c r="O2693">
        <v>5.3739999999999997</v>
      </c>
      <c r="Q2693">
        <v>7.7120498880000001</v>
      </c>
      <c r="R2693">
        <v>2.6859999999999999</v>
      </c>
      <c r="S2693">
        <v>5.3739999999999997</v>
      </c>
    </row>
    <row r="2694" spans="1:19" x14ac:dyDescent="0.3">
      <c r="A2694">
        <v>17.199502200000001</v>
      </c>
      <c r="B2694">
        <v>2.6869999999999998</v>
      </c>
      <c r="C2694">
        <v>5.3760000000000003</v>
      </c>
      <c r="E2694">
        <v>8.5741219300000004</v>
      </c>
      <c r="F2694">
        <v>2.6869999999999998</v>
      </c>
      <c r="G2694">
        <v>5.3760000000000003</v>
      </c>
      <c r="I2694">
        <v>7.8145665629999996</v>
      </c>
      <c r="J2694">
        <v>2.6869999999999998</v>
      </c>
      <c r="K2694">
        <v>5.3760000000000003</v>
      </c>
      <c r="M2694">
        <v>7.0014229339999998</v>
      </c>
      <c r="N2694">
        <v>2.6869999999999998</v>
      </c>
      <c r="O2694">
        <v>5.3760000000000003</v>
      </c>
      <c r="Q2694">
        <v>7.7097199630000004</v>
      </c>
      <c r="R2694">
        <v>2.6869999999999998</v>
      </c>
      <c r="S2694">
        <v>5.3760000000000003</v>
      </c>
    </row>
    <row r="2695" spans="1:19" x14ac:dyDescent="0.3">
      <c r="A2695">
        <v>17.197172269999999</v>
      </c>
      <c r="B2695">
        <v>2.6880000000000002</v>
      </c>
      <c r="C2695">
        <v>5.3780000000000001</v>
      </c>
      <c r="E2695">
        <v>8.5881014760000003</v>
      </c>
      <c r="F2695">
        <v>2.6880000000000002</v>
      </c>
      <c r="G2695">
        <v>5.3780000000000001</v>
      </c>
      <c r="I2695">
        <v>7.8285461099999996</v>
      </c>
      <c r="J2695">
        <v>2.6880000000000002</v>
      </c>
      <c r="K2695">
        <v>5.3780000000000001</v>
      </c>
      <c r="M2695">
        <v>7.0247221790000003</v>
      </c>
      <c r="N2695">
        <v>2.6880000000000002</v>
      </c>
      <c r="O2695">
        <v>5.3780000000000001</v>
      </c>
      <c r="Q2695">
        <v>7.7260294350000001</v>
      </c>
      <c r="R2695">
        <v>2.6880000000000002</v>
      </c>
      <c r="S2695">
        <v>5.3780000000000001</v>
      </c>
    </row>
    <row r="2696" spans="1:19" x14ac:dyDescent="0.3">
      <c r="A2696">
        <v>17.227461290000001</v>
      </c>
      <c r="B2696">
        <v>2.6890000000000001</v>
      </c>
      <c r="C2696">
        <v>5.38</v>
      </c>
      <c r="E2696">
        <v>8.5578124590000009</v>
      </c>
      <c r="F2696">
        <v>2.6890000000000001</v>
      </c>
      <c r="G2696">
        <v>5.38</v>
      </c>
      <c r="I2696">
        <v>7.8541752789999997</v>
      </c>
      <c r="J2696">
        <v>2.6890000000000001</v>
      </c>
      <c r="K2696">
        <v>5.38</v>
      </c>
      <c r="M2696">
        <v>7.0456914990000001</v>
      </c>
      <c r="N2696">
        <v>2.6890000000000001</v>
      </c>
      <c r="O2696">
        <v>5.38</v>
      </c>
      <c r="Q2696">
        <v>7.7167097370000004</v>
      </c>
      <c r="R2696">
        <v>2.6890000000000001</v>
      </c>
      <c r="S2696">
        <v>5.38</v>
      </c>
    </row>
    <row r="2697" spans="1:19" x14ac:dyDescent="0.3">
      <c r="A2697">
        <v>17.1808628</v>
      </c>
      <c r="B2697">
        <v>2.69</v>
      </c>
      <c r="C2697">
        <v>5.3819999999999997</v>
      </c>
      <c r="E2697">
        <v>8.5648022319999999</v>
      </c>
      <c r="F2697">
        <v>2.69</v>
      </c>
      <c r="G2697">
        <v>5.3819999999999997</v>
      </c>
      <c r="I2697">
        <v>7.8565052030000002</v>
      </c>
      <c r="J2697">
        <v>2.69</v>
      </c>
      <c r="K2697">
        <v>5.3819999999999997</v>
      </c>
      <c r="M2697">
        <v>7.0293820279999997</v>
      </c>
      <c r="N2697">
        <v>2.69</v>
      </c>
      <c r="O2697">
        <v>5.3819999999999997</v>
      </c>
      <c r="Q2697">
        <v>7.7167097370000004</v>
      </c>
      <c r="R2697">
        <v>2.69</v>
      </c>
      <c r="S2697">
        <v>5.3819999999999997</v>
      </c>
    </row>
    <row r="2698" spans="1:19" x14ac:dyDescent="0.3">
      <c r="A2698">
        <v>17.204162050000001</v>
      </c>
      <c r="B2698">
        <v>2.6909999999999998</v>
      </c>
      <c r="C2698">
        <v>5.3840000000000003</v>
      </c>
      <c r="E2698">
        <v>8.5345132140000004</v>
      </c>
      <c r="F2698">
        <v>2.6909999999999998</v>
      </c>
      <c r="G2698">
        <v>5.3840000000000003</v>
      </c>
      <c r="I2698">
        <v>7.8471855049999997</v>
      </c>
      <c r="J2698">
        <v>2.6909999999999998</v>
      </c>
      <c r="K2698">
        <v>5.3840000000000003</v>
      </c>
      <c r="M2698">
        <v>7.0410316499999999</v>
      </c>
      <c r="N2698">
        <v>2.6909999999999998</v>
      </c>
      <c r="O2698">
        <v>5.3840000000000003</v>
      </c>
      <c r="Q2698">
        <v>7.7213695859999998</v>
      </c>
      <c r="R2698">
        <v>2.6909999999999998</v>
      </c>
      <c r="S2698">
        <v>5.3840000000000003</v>
      </c>
    </row>
    <row r="2699" spans="1:19" x14ac:dyDescent="0.3">
      <c r="A2699">
        <v>17.269399929999999</v>
      </c>
      <c r="B2699">
        <v>2.6920000000000002</v>
      </c>
      <c r="C2699">
        <v>5.3860000000000001</v>
      </c>
      <c r="E2699">
        <v>8.5391730629999998</v>
      </c>
      <c r="F2699">
        <v>2.6920000000000002</v>
      </c>
      <c r="G2699">
        <v>5.3860000000000001</v>
      </c>
      <c r="I2699">
        <v>7.8168964880000003</v>
      </c>
      <c r="J2699">
        <v>2.6920000000000002</v>
      </c>
      <c r="K2699">
        <v>5.3860000000000001</v>
      </c>
      <c r="M2699">
        <v>7.0177324060000004</v>
      </c>
      <c r="N2699">
        <v>2.6920000000000002</v>
      </c>
      <c r="O2699">
        <v>5.3860000000000001</v>
      </c>
      <c r="Q2699">
        <v>7.7236995100000003</v>
      </c>
      <c r="R2699">
        <v>2.6920000000000002</v>
      </c>
      <c r="S2699">
        <v>5.3860000000000001</v>
      </c>
    </row>
    <row r="2700" spans="1:19" x14ac:dyDescent="0.3">
      <c r="A2700">
        <v>17.262410160000002</v>
      </c>
      <c r="B2700">
        <v>2.6930000000000001</v>
      </c>
      <c r="C2700">
        <v>5.3879999999999999</v>
      </c>
      <c r="E2700">
        <v>8.5461628360000006</v>
      </c>
      <c r="F2700">
        <v>2.6930000000000001</v>
      </c>
      <c r="G2700">
        <v>5.3879999999999999</v>
      </c>
      <c r="I2700">
        <v>7.8238862610000002</v>
      </c>
      <c r="J2700">
        <v>2.6930000000000001</v>
      </c>
      <c r="K2700">
        <v>5.3879999999999999</v>
      </c>
      <c r="M2700">
        <v>7.0387017250000001</v>
      </c>
      <c r="N2700">
        <v>2.6930000000000001</v>
      </c>
      <c r="O2700">
        <v>5.3879999999999999</v>
      </c>
      <c r="Q2700">
        <v>7.7469987539999998</v>
      </c>
      <c r="R2700">
        <v>2.6930000000000001</v>
      </c>
      <c r="S2700">
        <v>5.3879999999999999</v>
      </c>
    </row>
    <row r="2701" spans="1:19" x14ac:dyDescent="0.3">
      <c r="A2701">
        <v>17.276389699999999</v>
      </c>
      <c r="B2701">
        <v>2.694</v>
      </c>
      <c r="C2701">
        <v>5.39</v>
      </c>
      <c r="E2701">
        <v>8.5554825339999994</v>
      </c>
      <c r="F2701">
        <v>2.694</v>
      </c>
      <c r="G2701">
        <v>5.39</v>
      </c>
      <c r="I2701">
        <v>7.8681548250000004</v>
      </c>
      <c r="J2701">
        <v>2.694</v>
      </c>
      <c r="K2701">
        <v>5.39</v>
      </c>
      <c r="M2701">
        <v>7.0410316499999999</v>
      </c>
      <c r="N2701">
        <v>2.694</v>
      </c>
      <c r="O2701">
        <v>5.39</v>
      </c>
      <c r="Q2701">
        <v>7.7050601150000002</v>
      </c>
      <c r="R2701">
        <v>2.694</v>
      </c>
      <c r="S2701">
        <v>5.39</v>
      </c>
    </row>
    <row r="2702" spans="1:19" x14ac:dyDescent="0.3">
      <c r="A2702">
        <v>17.309008649999999</v>
      </c>
      <c r="B2702">
        <v>2.6949999999999998</v>
      </c>
      <c r="C2702">
        <v>5.3920000000000003</v>
      </c>
      <c r="E2702">
        <v>8.5857715520000006</v>
      </c>
      <c r="F2702">
        <v>2.6949999999999998</v>
      </c>
      <c r="G2702">
        <v>5.3920000000000003</v>
      </c>
      <c r="I2702">
        <v>7.8728146739999998</v>
      </c>
      <c r="J2702">
        <v>2.6949999999999998</v>
      </c>
      <c r="K2702">
        <v>5.3920000000000003</v>
      </c>
      <c r="M2702">
        <v>7.0550111969999998</v>
      </c>
      <c r="N2702">
        <v>2.6949999999999998</v>
      </c>
      <c r="O2702">
        <v>5.3920000000000003</v>
      </c>
      <c r="Q2702">
        <v>7.7073900389999999</v>
      </c>
      <c r="R2702">
        <v>2.6949999999999998</v>
      </c>
      <c r="S2702">
        <v>5.3920000000000003</v>
      </c>
    </row>
    <row r="2703" spans="1:19" x14ac:dyDescent="0.3">
      <c r="A2703">
        <v>17.3043488</v>
      </c>
      <c r="B2703">
        <v>2.6960000000000002</v>
      </c>
      <c r="C2703">
        <v>5.3940000000000001</v>
      </c>
      <c r="E2703">
        <v>8.5624723080000003</v>
      </c>
      <c r="F2703">
        <v>2.6960000000000002</v>
      </c>
      <c r="G2703">
        <v>5.3940000000000001</v>
      </c>
      <c r="I2703">
        <v>7.8867942209999997</v>
      </c>
      <c r="J2703">
        <v>2.6960000000000002</v>
      </c>
      <c r="K2703">
        <v>5.3940000000000001</v>
      </c>
      <c r="M2703">
        <v>7.0270521029999999</v>
      </c>
      <c r="N2703">
        <v>2.6960000000000002</v>
      </c>
      <c r="O2703">
        <v>5.3940000000000001</v>
      </c>
      <c r="Q2703">
        <v>7.7167097370000004</v>
      </c>
      <c r="R2703">
        <v>2.6960000000000002</v>
      </c>
      <c r="S2703">
        <v>5.3940000000000001</v>
      </c>
    </row>
    <row r="2704" spans="1:19" x14ac:dyDescent="0.3">
      <c r="A2704">
        <v>17.325318119999999</v>
      </c>
      <c r="B2704">
        <v>2.6970000000000001</v>
      </c>
      <c r="C2704">
        <v>5.3959999999999999</v>
      </c>
      <c r="E2704">
        <v>8.5251935169999999</v>
      </c>
      <c r="F2704">
        <v>2.6970000000000001</v>
      </c>
      <c r="G2704">
        <v>5.3959999999999999</v>
      </c>
      <c r="I2704">
        <v>7.9007737669999996</v>
      </c>
      <c r="J2704">
        <v>2.6970000000000001</v>
      </c>
      <c r="K2704">
        <v>5.3959999999999999</v>
      </c>
      <c r="M2704">
        <v>7.0643308940000002</v>
      </c>
      <c r="N2704">
        <v>2.6970000000000001</v>
      </c>
      <c r="O2704">
        <v>5.3959999999999999</v>
      </c>
      <c r="Q2704">
        <v>7.7073900389999999</v>
      </c>
      <c r="R2704">
        <v>2.6970000000000001</v>
      </c>
      <c r="S2704">
        <v>5.3959999999999999</v>
      </c>
    </row>
    <row r="2705" spans="1:19" x14ac:dyDescent="0.3">
      <c r="A2705">
        <v>17.3043488</v>
      </c>
      <c r="B2705">
        <v>2.698</v>
      </c>
      <c r="C2705">
        <v>5.3979999999999997</v>
      </c>
      <c r="E2705">
        <v>8.5578124590000009</v>
      </c>
      <c r="F2705">
        <v>2.698</v>
      </c>
      <c r="G2705">
        <v>5.3979999999999997</v>
      </c>
      <c r="I2705">
        <v>7.8961139180000002</v>
      </c>
      <c r="J2705">
        <v>2.698</v>
      </c>
      <c r="K2705">
        <v>5.3979999999999997</v>
      </c>
      <c r="M2705">
        <v>7.066660819</v>
      </c>
      <c r="N2705">
        <v>2.698</v>
      </c>
      <c r="O2705">
        <v>5.3979999999999997</v>
      </c>
      <c r="Q2705">
        <v>7.6980703410000002</v>
      </c>
      <c r="R2705">
        <v>2.698</v>
      </c>
      <c r="S2705">
        <v>5.3979999999999997</v>
      </c>
    </row>
    <row r="2706" spans="1:19" x14ac:dyDescent="0.3">
      <c r="A2706">
        <v>17.318328340000001</v>
      </c>
      <c r="B2706">
        <v>2.6989999999999998</v>
      </c>
      <c r="C2706">
        <v>5.4</v>
      </c>
      <c r="E2706">
        <v>8.5484927610000003</v>
      </c>
      <c r="F2706">
        <v>2.6989999999999998</v>
      </c>
      <c r="G2706">
        <v>5.4</v>
      </c>
      <c r="I2706">
        <v>7.9007737669999996</v>
      </c>
      <c r="J2706">
        <v>2.6989999999999998</v>
      </c>
      <c r="K2706">
        <v>5.4</v>
      </c>
      <c r="M2706">
        <v>7.0550111969999998</v>
      </c>
      <c r="N2706">
        <v>2.6989999999999998</v>
      </c>
      <c r="O2706">
        <v>5.4</v>
      </c>
      <c r="Q2706">
        <v>7.7073900389999999</v>
      </c>
      <c r="R2706">
        <v>2.6989999999999998</v>
      </c>
      <c r="S2706">
        <v>5.4</v>
      </c>
    </row>
    <row r="2707" spans="1:19" x14ac:dyDescent="0.3">
      <c r="A2707">
        <v>17.285709399999998</v>
      </c>
      <c r="B2707">
        <v>2.7</v>
      </c>
      <c r="C2707">
        <v>5.4020000000000001</v>
      </c>
      <c r="E2707">
        <v>8.5950912499999994</v>
      </c>
      <c r="F2707">
        <v>2.7</v>
      </c>
      <c r="G2707">
        <v>5.4020000000000001</v>
      </c>
      <c r="I2707">
        <v>7.8984438429999999</v>
      </c>
      <c r="J2707">
        <v>2.7</v>
      </c>
      <c r="K2707">
        <v>5.4020000000000001</v>
      </c>
      <c r="M2707">
        <v>7.0317119520000002</v>
      </c>
      <c r="N2707">
        <v>2.7</v>
      </c>
      <c r="O2707">
        <v>5.4020000000000001</v>
      </c>
      <c r="Q2707">
        <v>7.6654513990000002</v>
      </c>
      <c r="R2707">
        <v>2.7</v>
      </c>
      <c r="S2707">
        <v>5.4020000000000001</v>
      </c>
    </row>
    <row r="2708" spans="1:19" x14ac:dyDescent="0.3">
      <c r="A2708">
        <v>17.29968895</v>
      </c>
      <c r="B2708">
        <v>2.7010000000000001</v>
      </c>
      <c r="C2708">
        <v>5.4039999999999999</v>
      </c>
      <c r="E2708">
        <v>8.5717920050000007</v>
      </c>
      <c r="F2708">
        <v>2.7010000000000001</v>
      </c>
      <c r="G2708">
        <v>5.4039999999999999</v>
      </c>
      <c r="I2708">
        <v>7.9217430870000003</v>
      </c>
      <c r="J2708">
        <v>2.7010000000000001</v>
      </c>
      <c r="K2708">
        <v>5.4039999999999999</v>
      </c>
      <c r="M2708">
        <v>7.0293820279999997</v>
      </c>
      <c r="N2708">
        <v>2.7010000000000001</v>
      </c>
      <c r="O2708">
        <v>5.4039999999999999</v>
      </c>
      <c r="Q2708">
        <v>7.6468120040000001</v>
      </c>
      <c r="R2708">
        <v>2.7010000000000001</v>
      </c>
      <c r="S2708">
        <v>5.4039999999999999</v>
      </c>
    </row>
    <row r="2709" spans="1:19" x14ac:dyDescent="0.3">
      <c r="A2709">
        <v>17.274059780000002</v>
      </c>
      <c r="B2709">
        <v>2.702</v>
      </c>
      <c r="C2709">
        <v>5.4059999999999997</v>
      </c>
      <c r="E2709">
        <v>8.590431401</v>
      </c>
      <c r="F2709">
        <v>2.702</v>
      </c>
      <c r="G2709">
        <v>5.4059999999999997</v>
      </c>
      <c r="I2709">
        <v>7.9124233899999998</v>
      </c>
      <c r="J2709">
        <v>2.702</v>
      </c>
      <c r="K2709">
        <v>5.4059999999999997</v>
      </c>
      <c r="M2709">
        <v>7.0154024809999997</v>
      </c>
      <c r="N2709">
        <v>2.702</v>
      </c>
      <c r="O2709">
        <v>5.4059999999999997</v>
      </c>
      <c r="Q2709">
        <v>7.6305025329999996</v>
      </c>
      <c r="R2709">
        <v>2.702</v>
      </c>
      <c r="S2709">
        <v>5.4059999999999997</v>
      </c>
    </row>
    <row r="2710" spans="1:19" x14ac:dyDescent="0.3">
      <c r="A2710">
        <v>17.26008023</v>
      </c>
      <c r="B2710">
        <v>2.7029999999999998</v>
      </c>
      <c r="C2710">
        <v>5.4080000000000004</v>
      </c>
      <c r="E2710">
        <v>8.5461628360000006</v>
      </c>
      <c r="F2710">
        <v>2.7029999999999998</v>
      </c>
      <c r="G2710">
        <v>5.4080000000000004</v>
      </c>
      <c r="I2710">
        <v>7.9031036920000002</v>
      </c>
      <c r="J2710">
        <v>2.7029999999999998</v>
      </c>
      <c r="K2710">
        <v>5.4080000000000004</v>
      </c>
      <c r="M2710">
        <v>7.0456914990000001</v>
      </c>
      <c r="N2710">
        <v>2.7029999999999998</v>
      </c>
      <c r="O2710">
        <v>5.4080000000000004</v>
      </c>
      <c r="Q2710">
        <v>7.6421521549999998</v>
      </c>
      <c r="R2710">
        <v>2.7029999999999998</v>
      </c>
      <c r="S2710">
        <v>5.4080000000000004</v>
      </c>
    </row>
    <row r="2711" spans="1:19" x14ac:dyDescent="0.3">
      <c r="A2711">
        <v>17.257750309999999</v>
      </c>
      <c r="B2711">
        <v>2.7040000000000002</v>
      </c>
      <c r="C2711">
        <v>5.41</v>
      </c>
      <c r="E2711">
        <v>8.550822685</v>
      </c>
      <c r="F2711">
        <v>2.7040000000000002</v>
      </c>
      <c r="G2711">
        <v>5.41</v>
      </c>
      <c r="I2711">
        <v>7.8984438429999999</v>
      </c>
      <c r="J2711">
        <v>2.7040000000000002</v>
      </c>
      <c r="K2711">
        <v>5.41</v>
      </c>
      <c r="M2711">
        <v>7.0154024809999997</v>
      </c>
      <c r="N2711">
        <v>2.7040000000000002</v>
      </c>
      <c r="O2711">
        <v>5.41</v>
      </c>
      <c r="Q2711">
        <v>7.6095332129999997</v>
      </c>
      <c r="R2711">
        <v>2.7040000000000002</v>
      </c>
      <c r="S2711">
        <v>5.41</v>
      </c>
    </row>
    <row r="2712" spans="1:19" x14ac:dyDescent="0.3">
      <c r="A2712">
        <v>17.31133857</v>
      </c>
      <c r="B2712">
        <v>2.7050000000000001</v>
      </c>
      <c r="C2712">
        <v>5.4119999999999999</v>
      </c>
      <c r="E2712">
        <v>8.5158738189999994</v>
      </c>
      <c r="F2712">
        <v>2.7050000000000001</v>
      </c>
      <c r="G2712">
        <v>5.4119999999999999</v>
      </c>
      <c r="I2712">
        <v>7.8891241450000003</v>
      </c>
      <c r="J2712">
        <v>2.7050000000000001</v>
      </c>
      <c r="K2712">
        <v>5.4119999999999999</v>
      </c>
      <c r="M2712">
        <v>7.0480214229999998</v>
      </c>
      <c r="N2712">
        <v>2.7050000000000001</v>
      </c>
      <c r="O2712">
        <v>5.4119999999999999</v>
      </c>
      <c r="Q2712">
        <v>7.5978835900000004</v>
      </c>
      <c r="R2712">
        <v>2.7050000000000001</v>
      </c>
      <c r="S2712">
        <v>5.4119999999999999</v>
      </c>
    </row>
    <row r="2713" spans="1:19" x14ac:dyDescent="0.3">
      <c r="A2713">
        <v>17.325318119999999</v>
      </c>
      <c r="B2713">
        <v>2.706</v>
      </c>
      <c r="C2713">
        <v>5.4139999999999997</v>
      </c>
      <c r="E2713">
        <v>8.5438329119999992</v>
      </c>
      <c r="F2713">
        <v>2.706</v>
      </c>
      <c r="G2713">
        <v>5.4139999999999997</v>
      </c>
      <c r="I2713">
        <v>7.9100934650000001</v>
      </c>
      <c r="J2713">
        <v>2.706</v>
      </c>
      <c r="K2713">
        <v>5.4139999999999997</v>
      </c>
      <c r="M2713">
        <v>7.0340418769999999</v>
      </c>
      <c r="N2713">
        <v>2.706</v>
      </c>
      <c r="O2713">
        <v>5.4139999999999997</v>
      </c>
      <c r="Q2713">
        <v>7.5769142709999997</v>
      </c>
      <c r="R2713">
        <v>2.706</v>
      </c>
      <c r="S2713">
        <v>5.4139999999999997</v>
      </c>
    </row>
    <row r="2714" spans="1:19" x14ac:dyDescent="0.3">
      <c r="A2714">
        <v>17.343957509999999</v>
      </c>
      <c r="B2714">
        <v>2.7069999999999999</v>
      </c>
      <c r="C2714">
        <v>5.4160000000000004</v>
      </c>
      <c r="E2714">
        <v>8.5298533649999992</v>
      </c>
      <c r="F2714">
        <v>2.7069999999999999</v>
      </c>
      <c r="G2714">
        <v>5.4160000000000004</v>
      </c>
      <c r="I2714">
        <v>7.9147533140000004</v>
      </c>
      <c r="J2714">
        <v>2.7069999999999999</v>
      </c>
      <c r="K2714">
        <v>5.4160000000000004</v>
      </c>
      <c r="M2714">
        <v>7.0503513480000004</v>
      </c>
      <c r="N2714">
        <v>2.7069999999999999</v>
      </c>
      <c r="O2714">
        <v>5.4160000000000004</v>
      </c>
      <c r="Q2714">
        <v>7.5652646480000003</v>
      </c>
      <c r="R2714">
        <v>2.7069999999999999</v>
      </c>
      <c r="S2714">
        <v>5.4160000000000004</v>
      </c>
    </row>
    <row r="2715" spans="1:19" x14ac:dyDescent="0.3">
      <c r="A2715">
        <v>17.341627590000002</v>
      </c>
      <c r="B2715">
        <v>2.7080000000000002</v>
      </c>
      <c r="C2715">
        <v>5.4180000000000001</v>
      </c>
      <c r="E2715">
        <v>8.5158738189999994</v>
      </c>
      <c r="F2715">
        <v>2.7080000000000002</v>
      </c>
      <c r="G2715">
        <v>5.4180000000000001</v>
      </c>
      <c r="I2715">
        <v>7.9124233899999998</v>
      </c>
      <c r="J2715">
        <v>2.7080000000000002</v>
      </c>
      <c r="K2715">
        <v>5.4180000000000001</v>
      </c>
      <c r="M2715">
        <v>7.0130725570000001</v>
      </c>
      <c r="N2715">
        <v>2.7080000000000002</v>
      </c>
      <c r="O2715">
        <v>5.4180000000000001</v>
      </c>
      <c r="Q2715">
        <v>7.560604799</v>
      </c>
      <c r="R2715">
        <v>2.7080000000000002</v>
      </c>
      <c r="S2715">
        <v>5.4180000000000001</v>
      </c>
    </row>
    <row r="2716" spans="1:19" x14ac:dyDescent="0.3">
      <c r="A2716">
        <v>17.33463781</v>
      </c>
      <c r="B2716">
        <v>2.7090000000000001</v>
      </c>
      <c r="C2716">
        <v>5.42</v>
      </c>
      <c r="E2716">
        <v>8.4925745740000007</v>
      </c>
      <c r="F2716">
        <v>2.7090000000000001</v>
      </c>
      <c r="G2716">
        <v>5.42</v>
      </c>
      <c r="I2716">
        <v>7.8821343720000003</v>
      </c>
      <c r="J2716">
        <v>2.7090000000000001</v>
      </c>
      <c r="K2716">
        <v>5.42</v>
      </c>
      <c r="M2716">
        <v>7.0456914990000001</v>
      </c>
      <c r="N2716">
        <v>2.7090000000000001</v>
      </c>
      <c r="O2716">
        <v>5.42</v>
      </c>
      <c r="Q2716">
        <v>7.5815741189999999</v>
      </c>
      <c r="R2716">
        <v>2.7090000000000001</v>
      </c>
      <c r="S2716">
        <v>5.42</v>
      </c>
    </row>
    <row r="2717" spans="1:19" x14ac:dyDescent="0.3">
      <c r="A2717">
        <v>17.29968895</v>
      </c>
      <c r="B2717">
        <v>2.71</v>
      </c>
      <c r="C2717">
        <v>5.4219999999999997</v>
      </c>
      <c r="E2717">
        <v>8.4552957830000004</v>
      </c>
      <c r="F2717">
        <v>2.71</v>
      </c>
      <c r="G2717">
        <v>5.4219999999999997</v>
      </c>
      <c r="I2717">
        <v>7.8821343720000003</v>
      </c>
      <c r="J2717">
        <v>2.71</v>
      </c>
      <c r="K2717">
        <v>5.4219999999999997</v>
      </c>
      <c r="M2717">
        <v>6.9990930100000002</v>
      </c>
      <c r="N2717">
        <v>2.71</v>
      </c>
      <c r="O2717">
        <v>5.4219999999999997</v>
      </c>
      <c r="Q2717">
        <v>7.5862339680000002</v>
      </c>
      <c r="R2717">
        <v>2.71</v>
      </c>
      <c r="S2717">
        <v>5.4219999999999997</v>
      </c>
    </row>
    <row r="2718" spans="1:19" x14ac:dyDescent="0.3">
      <c r="A2718">
        <v>17.32298819</v>
      </c>
      <c r="B2718">
        <v>2.7109999999999999</v>
      </c>
      <c r="C2718">
        <v>5.4240000000000004</v>
      </c>
      <c r="E2718">
        <v>8.4436461610000002</v>
      </c>
      <c r="F2718">
        <v>2.7109999999999999</v>
      </c>
      <c r="G2718">
        <v>5.4240000000000004</v>
      </c>
      <c r="I2718">
        <v>7.8821343720000003</v>
      </c>
      <c r="J2718">
        <v>2.7109999999999999</v>
      </c>
      <c r="K2718">
        <v>5.4240000000000004</v>
      </c>
      <c r="M2718">
        <v>7.02006233</v>
      </c>
      <c r="N2718">
        <v>2.7109999999999999</v>
      </c>
      <c r="O2718">
        <v>5.4240000000000004</v>
      </c>
      <c r="Q2718">
        <v>7.5559449509999999</v>
      </c>
      <c r="R2718">
        <v>2.7109999999999999</v>
      </c>
      <c r="S2718">
        <v>5.4240000000000004</v>
      </c>
    </row>
    <row r="2719" spans="1:19" x14ac:dyDescent="0.3">
      <c r="A2719">
        <v>17.274059780000002</v>
      </c>
      <c r="B2719">
        <v>2.7120000000000002</v>
      </c>
      <c r="C2719">
        <v>5.4260000000000002</v>
      </c>
      <c r="E2719">
        <v>8.4739351789999997</v>
      </c>
      <c r="F2719">
        <v>2.7120000000000002</v>
      </c>
      <c r="G2719">
        <v>5.4260000000000002</v>
      </c>
      <c r="I2719">
        <v>7.9007737669999996</v>
      </c>
      <c r="J2719">
        <v>2.7120000000000002</v>
      </c>
      <c r="K2719">
        <v>5.4260000000000002</v>
      </c>
      <c r="M2719">
        <v>7.0550111969999998</v>
      </c>
      <c r="N2719">
        <v>2.7120000000000002</v>
      </c>
      <c r="O2719">
        <v>5.4260000000000002</v>
      </c>
      <c r="Q2719">
        <v>7.560604799</v>
      </c>
      <c r="R2719">
        <v>2.7120000000000002</v>
      </c>
      <c r="S2719">
        <v>5.4260000000000002</v>
      </c>
    </row>
    <row r="2720" spans="1:19" x14ac:dyDescent="0.3">
      <c r="A2720">
        <v>17.297359019999998</v>
      </c>
      <c r="B2720">
        <v>2.7130000000000001</v>
      </c>
      <c r="C2720">
        <v>5.4279999999999999</v>
      </c>
      <c r="E2720">
        <v>8.5321832900000008</v>
      </c>
      <c r="F2720">
        <v>2.7130000000000001</v>
      </c>
      <c r="G2720">
        <v>5.4279999999999999</v>
      </c>
      <c r="I2720">
        <v>7.9054336159999998</v>
      </c>
      <c r="J2720">
        <v>2.7130000000000001</v>
      </c>
      <c r="K2720">
        <v>5.4279999999999999</v>
      </c>
      <c r="M2720">
        <v>7.066660819</v>
      </c>
      <c r="N2720">
        <v>2.7130000000000001</v>
      </c>
      <c r="O2720">
        <v>5.4279999999999999</v>
      </c>
      <c r="Q2720">
        <v>7.5652646480000003</v>
      </c>
      <c r="R2720">
        <v>2.7130000000000001</v>
      </c>
      <c r="S2720">
        <v>5.4279999999999999</v>
      </c>
    </row>
    <row r="2721" spans="1:19" x14ac:dyDescent="0.3">
      <c r="A2721">
        <v>17.276389699999999</v>
      </c>
      <c r="B2721">
        <v>2.714</v>
      </c>
      <c r="C2721">
        <v>5.43</v>
      </c>
      <c r="E2721">
        <v>8.5368431390000001</v>
      </c>
      <c r="F2721">
        <v>2.714</v>
      </c>
      <c r="G2721">
        <v>5.43</v>
      </c>
      <c r="I2721">
        <v>7.917083238</v>
      </c>
      <c r="J2721">
        <v>2.714</v>
      </c>
      <c r="K2721">
        <v>5.43</v>
      </c>
      <c r="M2721">
        <v>7.0689907429999996</v>
      </c>
      <c r="N2721">
        <v>2.714</v>
      </c>
      <c r="O2721">
        <v>5.43</v>
      </c>
      <c r="Q2721">
        <v>7.5466252530000002</v>
      </c>
      <c r="R2721">
        <v>2.714</v>
      </c>
      <c r="S2721">
        <v>5.43</v>
      </c>
    </row>
    <row r="2722" spans="1:19" x14ac:dyDescent="0.3">
      <c r="A2722">
        <v>17.246100689999999</v>
      </c>
      <c r="B2722">
        <v>2.7149999999999999</v>
      </c>
      <c r="C2722">
        <v>5.4320000000000004</v>
      </c>
      <c r="E2722">
        <v>8.5298533649999992</v>
      </c>
      <c r="F2722">
        <v>2.7149999999999999</v>
      </c>
      <c r="G2722">
        <v>5.4320000000000004</v>
      </c>
      <c r="I2722">
        <v>7.9100934650000001</v>
      </c>
      <c r="J2722">
        <v>2.7149999999999999</v>
      </c>
      <c r="K2722">
        <v>5.4320000000000004</v>
      </c>
      <c r="M2722">
        <v>7.1062695339999999</v>
      </c>
      <c r="N2722">
        <v>2.7149999999999999</v>
      </c>
      <c r="O2722">
        <v>5.4320000000000004</v>
      </c>
      <c r="Q2722">
        <v>7.5326457060000003</v>
      </c>
      <c r="R2722">
        <v>2.7149999999999999</v>
      </c>
      <c r="S2722">
        <v>5.4320000000000004</v>
      </c>
    </row>
    <row r="2723" spans="1:19" x14ac:dyDescent="0.3">
      <c r="A2723">
        <v>17.222801440000001</v>
      </c>
      <c r="B2723">
        <v>2.7160000000000002</v>
      </c>
      <c r="C2723">
        <v>5.4340000000000002</v>
      </c>
      <c r="E2723">
        <v>8.4809249520000005</v>
      </c>
      <c r="F2723">
        <v>2.7160000000000002</v>
      </c>
      <c r="G2723">
        <v>5.4340000000000002</v>
      </c>
      <c r="I2723">
        <v>7.9100934650000001</v>
      </c>
      <c r="J2723">
        <v>2.7160000000000002</v>
      </c>
      <c r="K2723">
        <v>5.4340000000000002</v>
      </c>
      <c r="M2723">
        <v>7.0853002140000001</v>
      </c>
      <c r="N2723">
        <v>2.7160000000000002</v>
      </c>
      <c r="O2723">
        <v>5.4340000000000002</v>
      </c>
      <c r="Q2723">
        <v>7.5209960840000001</v>
      </c>
      <c r="R2723">
        <v>2.7160000000000002</v>
      </c>
      <c r="S2723">
        <v>5.4340000000000002</v>
      </c>
    </row>
    <row r="2724" spans="1:19" x14ac:dyDescent="0.3">
      <c r="A2724">
        <v>17.199502200000001</v>
      </c>
      <c r="B2724">
        <v>2.7170000000000001</v>
      </c>
      <c r="C2724">
        <v>5.4359999999999999</v>
      </c>
      <c r="E2724">
        <v>8.4599556319999998</v>
      </c>
      <c r="F2724">
        <v>2.7170000000000001</v>
      </c>
      <c r="G2724">
        <v>5.4359999999999999</v>
      </c>
      <c r="I2724">
        <v>7.8821343720000003</v>
      </c>
      <c r="J2724">
        <v>2.7170000000000001</v>
      </c>
      <c r="K2724">
        <v>5.4359999999999999</v>
      </c>
      <c r="M2724">
        <v>7.0759805160000004</v>
      </c>
      <c r="N2724">
        <v>2.7170000000000001</v>
      </c>
      <c r="O2724">
        <v>5.4359999999999999</v>
      </c>
      <c r="Q2724">
        <v>7.502356689</v>
      </c>
      <c r="R2724">
        <v>2.7170000000000001</v>
      </c>
      <c r="S2724">
        <v>5.4359999999999999</v>
      </c>
    </row>
    <row r="2725" spans="1:19" x14ac:dyDescent="0.3">
      <c r="A2725">
        <v>17.197172269999999</v>
      </c>
      <c r="B2725">
        <v>2.718</v>
      </c>
      <c r="C2725">
        <v>5.4379999999999997</v>
      </c>
      <c r="E2725">
        <v>8.4762651029999994</v>
      </c>
      <c r="F2725">
        <v>2.718</v>
      </c>
      <c r="G2725">
        <v>5.4379999999999997</v>
      </c>
      <c r="I2725">
        <v>7.8891241450000003</v>
      </c>
      <c r="J2725">
        <v>2.718</v>
      </c>
      <c r="K2725">
        <v>5.4379999999999997</v>
      </c>
      <c r="M2725">
        <v>7.0759805160000004</v>
      </c>
      <c r="N2725">
        <v>2.718</v>
      </c>
      <c r="O2725">
        <v>5.4379999999999997</v>
      </c>
      <c r="Q2725">
        <v>7.4837172929999998</v>
      </c>
      <c r="R2725">
        <v>2.718</v>
      </c>
      <c r="S2725">
        <v>5.4379999999999997</v>
      </c>
    </row>
    <row r="2726" spans="1:19" x14ac:dyDescent="0.3">
      <c r="A2726">
        <v>17.241440839999999</v>
      </c>
      <c r="B2726">
        <v>2.7189999999999999</v>
      </c>
      <c r="C2726">
        <v>5.44</v>
      </c>
      <c r="E2726">
        <v>8.4599556319999998</v>
      </c>
      <c r="F2726">
        <v>2.7189999999999999</v>
      </c>
      <c r="G2726">
        <v>5.44</v>
      </c>
      <c r="I2726">
        <v>7.8751445990000004</v>
      </c>
      <c r="J2726">
        <v>2.7189999999999999</v>
      </c>
      <c r="K2726">
        <v>5.44</v>
      </c>
      <c r="M2726">
        <v>7.0759805160000004</v>
      </c>
      <c r="N2726">
        <v>2.7189999999999999</v>
      </c>
      <c r="O2726">
        <v>5.44</v>
      </c>
      <c r="Q2726">
        <v>7.4510983509999997</v>
      </c>
      <c r="R2726">
        <v>2.7189999999999999</v>
      </c>
      <c r="S2726">
        <v>5.44</v>
      </c>
    </row>
    <row r="2727" spans="1:19" x14ac:dyDescent="0.3">
      <c r="A2727">
        <v>17.241440839999999</v>
      </c>
      <c r="B2727">
        <v>2.72</v>
      </c>
      <c r="C2727">
        <v>5.4420000000000002</v>
      </c>
      <c r="E2727">
        <v>8.4646154809999992</v>
      </c>
      <c r="F2727">
        <v>2.72</v>
      </c>
      <c r="G2727">
        <v>5.4420000000000002</v>
      </c>
      <c r="I2727">
        <v>7.8471855049999997</v>
      </c>
      <c r="J2727">
        <v>2.72</v>
      </c>
      <c r="K2727">
        <v>5.4420000000000002</v>
      </c>
      <c r="M2727">
        <v>7.0806403649999998</v>
      </c>
      <c r="N2727">
        <v>2.72</v>
      </c>
      <c r="O2727">
        <v>5.4420000000000002</v>
      </c>
      <c r="Q2727">
        <v>7.4347888800000002</v>
      </c>
      <c r="R2727">
        <v>2.72</v>
      </c>
      <c r="S2727">
        <v>5.4420000000000002</v>
      </c>
    </row>
    <row r="2728" spans="1:19" x14ac:dyDescent="0.3">
      <c r="A2728">
        <v>17.22513137</v>
      </c>
      <c r="B2728">
        <v>2.7210000000000001</v>
      </c>
      <c r="C2728">
        <v>5.444</v>
      </c>
      <c r="E2728">
        <v>8.4855848009999999</v>
      </c>
      <c r="F2728">
        <v>2.7210000000000001</v>
      </c>
      <c r="G2728">
        <v>5.444</v>
      </c>
      <c r="I2728">
        <v>7.8634949760000001</v>
      </c>
      <c r="J2728">
        <v>2.7210000000000001</v>
      </c>
      <c r="K2728">
        <v>5.444</v>
      </c>
      <c r="M2728">
        <v>7.0946199119999998</v>
      </c>
      <c r="N2728">
        <v>2.7210000000000001</v>
      </c>
      <c r="O2728">
        <v>5.444</v>
      </c>
      <c r="Q2728">
        <v>7.4534282750000003</v>
      </c>
      <c r="R2728">
        <v>2.7210000000000001</v>
      </c>
      <c r="S2728">
        <v>5.444</v>
      </c>
    </row>
    <row r="2729" spans="1:19" x14ac:dyDescent="0.3">
      <c r="A2729">
        <v>17.23212114</v>
      </c>
      <c r="B2729">
        <v>2.722</v>
      </c>
      <c r="C2729">
        <v>5.4459999999999997</v>
      </c>
      <c r="E2729">
        <v>8.51121397</v>
      </c>
      <c r="F2729">
        <v>2.722</v>
      </c>
      <c r="G2729">
        <v>5.4459999999999997</v>
      </c>
      <c r="I2729">
        <v>7.8774745230000001</v>
      </c>
      <c r="J2729">
        <v>2.722</v>
      </c>
      <c r="K2729">
        <v>5.4459999999999997</v>
      </c>
      <c r="M2729">
        <v>7.1249089300000001</v>
      </c>
      <c r="N2729">
        <v>2.722</v>
      </c>
      <c r="O2729">
        <v>5.4459999999999997</v>
      </c>
      <c r="Q2729">
        <v>7.4208093330000002</v>
      </c>
      <c r="R2729">
        <v>2.722</v>
      </c>
      <c r="S2729">
        <v>5.4459999999999997</v>
      </c>
    </row>
    <row r="2730" spans="1:19" x14ac:dyDescent="0.3">
      <c r="A2730">
        <v>17.218141589999998</v>
      </c>
      <c r="B2730">
        <v>2.7229999999999999</v>
      </c>
      <c r="C2730">
        <v>5.4480000000000004</v>
      </c>
      <c r="E2730">
        <v>8.4925745740000007</v>
      </c>
      <c r="F2730">
        <v>2.7229999999999999</v>
      </c>
      <c r="G2730">
        <v>5.4480000000000004</v>
      </c>
      <c r="I2730">
        <v>7.884464296</v>
      </c>
      <c r="J2730">
        <v>2.7229999999999999</v>
      </c>
      <c r="K2730">
        <v>5.4480000000000004</v>
      </c>
      <c r="M2730">
        <v>7.0922899880000001</v>
      </c>
      <c r="N2730">
        <v>2.7229999999999999</v>
      </c>
      <c r="O2730">
        <v>5.4480000000000004</v>
      </c>
      <c r="Q2730">
        <v>7.3881903910000002</v>
      </c>
      <c r="R2730">
        <v>2.7229999999999999</v>
      </c>
      <c r="S2730">
        <v>5.4480000000000004</v>
      </c>
    </row>
    <row r="2731" spans="1:19" x14ac:dyDescent="0.3">
      <c r="A2731">
        <v>17.24377076</v>
      </c>
      <c r="B2731">
        <v>2.7240000000000002</v>
      </c>
      <c r="C2731">
        <v>5.45</v>
      </c>
      <c r="E2731">
        <v>8.4972344230000001</v>
      </c>
      <c r="F2731">
        <v>2.7240000000000002</v>
      </c>
      <c r="G2731">
        <v>5.45</v>
      </c>
      <c r="I2731">
        <v>7.8774745230000001</v>
      </c>
      <c r="J2731">
        <v>2.7240000000000002</v>
      </c>
      <c r="K2731">
        <v>5.45</v>
      </c>
      <c r="M2731">
        <v>7.099279761</v>
      </c>
      <c r="N2731">
        <v>2.7240000000000002</v>
      </c>
      <c r="O2731">
        <v>5.45</v>
      </c>
      <c r="Q2731">
        <v>7.3462517509999996</v>
      </c>
      <c r="R2731">
        <v>2.7240000000000002</v>
      </c>
      <c r="S2731">
        <v>5.45</v>
      </c>
    </row>
    <row r="2732" spans="1:19" x14ac:dyDescent="0.3">
      <c r="A2732">
        <v>17.297359019999998</v>
      </c>
      <c r="B2732">
        <v>2.7250000000000001</v>
      </c>
      <c r="C2732">
        <v>5.452</v>
      </c>
      <c r="E2732">
        <v>8.4879147259999996</v>
      </c>
      <c r="F2732">
        <v>2.7250000000000001</v>
      </c>
      <c r="G2732">
        <v>5.452</v>
      </c>
      <c r="I2732">
        <v>7.8867942209999997</v>
      </c>
      <c r="J2732">
        <v>2.7250000000000001</v>
      </c>
      <c r="K2732">
        <v>5.452</v>
      </c>
      <c r="M2732">
        <v>7.1109293830000002</v>
      </c>
      <c r="N2732">
        <v>2.7250000000000001</v>
      </c>
      <c r="O2732">
        <v>5.452</v>
      </c>
      <c r="Q2732">
        <v>7.2996532619999996</v>
      </c>
      <c r="R2732">
        <v>2.7250000000000001</v>
      </c>
      <c r="S2732">
        <v>5.452</v>
      </c>
    </row>
    <row r="2733" spans="1:19" x14ac:dyDescent="0.3">
      <c r="A2733">
        <v>17.290369250000001</v>
      </c>
      <c r="B2733">
        <v>2.726</v>
      </c>
      <c r="C2733">
        <v>5.4539999999999997</v>
      </c>
      <c r="E2733">
        <v>8.5182037430000008</v>
      </c>
      <c r="F2733">
        <v>2.726</v>
      </c>
      <c r="G2733">
        <v>5.4539999999999997</v>
      </c>
      <c r="I2733">
        <v>7.8681548250000004</v>
      </c>
      <c r="J2733">
        <v>2.726</v>
      </c>
      <c r="K2733">
        <v>5.4539999999999997</v>
      </c>
      <c r="M2733">
        <v>7.1295687790000004</v>
      </c>
      <c r="N2733">
        <v>2.726</v>
      </c>
      <c r="O2733">
        <v>5.4539999999999997</v>
      </c>
      <c r="Q2733">
        <v>7.2833437910000001</v>
      </c>
      <c r="R2733">
        <v>2.726</v>
      </c>
      <c r="S2733">
        <v>5.4539999999999997</v>
      </c>
    </row>
    <row r="2734" spans="1:19" x14ac:dyDescent="0.3">
      <c r="A2734">
        <v>17.267070010000001</v>
      </c>
      <c r="B2734">
        <v>2.7269999999999999</v>
      </c>
      <c r="C2734">
        <v>5.4560000000000004</v>
      </c>
      <c r="E2734">
        <v>8.4785950280000009</v>
      </c>
      <c r="F2734">
        <v>2.7269999999999999</v>
      </c>
      <c r="G2734">
        <v>5.4560000000000004</v>
      </c>
      <c r="I2734">
        <v>7.8541752789999997</v>
      </c>
      <c r="J2734">
        <v>2.7269999999999999</v>
      </c>
      <c r="K2734">
        <v>5.4560000000000004</v>
      </c>
      <c r="M2734">
        <v>7.0876301389999998</v>
      </c>
      <c r="N2734">
        <v>2.7269999999999999</v>
      </c>
      <c r="O2734">
        <v>5.4560000000000004</v>
      </c>
      <c r="Q2734">
        <v>7.2880036400000003</v>
      </c>
      <c r="R2734">
        <v>2.7269999999999999</v>
      </c>
      <c r="S2734">
        <v>5.4560000000000004</v>
      </c>
    </row>
    <row r="2735" spans="1:19" x14ac:dyDescent="0.3">
      <c r="A2735">
        <v>17.262410160000002</v>
      </c>
      <c r="B2735">
        <v>2.7280000000000002</v>
      </c>
      <c r="C2735">
        <v>5.4580000000000002</v>
      </c>
      <c r="E2735">
        <v>8.4995643479999998</v>
      </c>
      <c r="F2735">
        <v>2.7280000000000002</v>
      </c>
      <c r="G2735">
        <v>5.4580000000000002</v>
      </c>
      <c r="I2735">
        <v>7.8471855049999997</v>
      </c>
      <c r="J2735">
        <v>2.7280000000000002</v>
      </c>
      <c r="K2735">
        <v>5.4580000000000002</v>
      </c>
      <c r="M2735">
        <v>7.0783104410000002</v>
      </c>
      <c r="N2735">
        <v>2.7280000000000002</v>
      </c>
      <c r="O2735">
        <v>5.4580000000000002</v>
      </c>
      <c r="Q2735">
        <v>7.2903335650000001</v>
      </c>
      <c r="R2735">
        <v>2.7280000000000002</v>
      </c>
      <c r="S2735">
        <v>5.4580000000000002</v>
      </c>
    </row>
    <row r="2736" spans="1:19" x14ac:dyDescent="0.3">
      <c r="A2736">
        <v>17.215811670000001</v>
      </c>
      <c r="B2736">
        <v>2.7290000000000001</v>
      </c>
      <c r="C2736">
        <v>5.46</v>
      </c>
      <c r="E2736">
        <v>8.4855848009999999</v>
      </c>
      <c r="F2736">
        <v>2.7290000000000001</v>
      </c>
      <c r="G2736">
        <v>5.46</v>
      </c>
      <c r="I2736">
        <v>7.8099067140000002</v>
      </c>
      <c r="J2736">
        <v>2.7290000000000001</v>
      </c>
      <c r="K2736">
        <v>5.46</v>
      </c>
      <c r="M2736">
        <v>7.0620009699999997</v>
      </c>
      <c r="N2736">
        <v>2.7290000000000001</v>
      </c>
      <c r="O2736">
        <v>5.46</v>
      </c>
      <c r="Q2736">
        <v>7.2483949250000004</v>
      </c>
      <c r="R2736">
        <v>2.7290000000000001</v>
      </c>
      <c r="S2736">
        <v>5.46</v>
      </c>
    </row>
    <row r="2737" spans="1:19" x14ac:dyDescent="0.3">
      <c r="A2737">
        <v>17.23678099</v>
      </c>
      <c r="B2737">
        <v>2.73</v>
      </c>
      <c r="C2737">
        <v>5.4619999999999997</v>
      </c>
      <c r="E2737">
        <v>8.5065541210000006</v>
      </c>
      <c r="F2737">
        <v>2.73</v>
      </c>
      <c r="G2737">
        <v>5.4619999999999997</v>
      </c>
      <c r="I2737">
        <v>7.8378658080000001</v>
      </c>
      <c r="J2737">
        <v>2.73</v>
      </c>
      <c r="K2737">
        <v>5.4619999999999997</v>
      </c>
      <c r="M2737">
        <v>7.0363718009999996</v>
      </c>
      <c r="N2737">
        <v>2.73</v>
      </c>
      <c r="O2737">
        <v>5.4619999999999997</v>
      </c>
      <c r="Q2737">
        <v>7.2414051519999996</v>
      </c>
      <c r="R2737">
        <v>2.73</v>
      </c>
      <c r="S2737">
        <v>5.4619999999999997</v>
      </c>
    </row>
    <row r="2738" spans="1:19" x14ac:dyDescent="0.3">
      <c r="A2738">
        <v>17.257750309999999</v>
      </c>
      <c r="B2738">
        <v>2.7309999999999999</v>
      </c>
      <c r="C2738">
        <v>5.4640000000000004</v>
      </c>
      <c r="E2738">
        <v>8.4972344230000001</v>
      </c>
      <c r="F2738">
        <v>2.7309999999999999</v>
      </c>
      <c r="G2738">
        <v>5.4640000000000004</v>
      </c>
      <c r="I2738">
        <v>7.8075767899999997</v>
      </c>
      <c r="J2738">
        <v>2.7309999999999999</v>
      </c>
      <c r="K2738">
        <v>5.4640000000000004</v>
      </c>
      <c r="M2738">
        <v>7.0014229339999998</v>
      </c>
      <c r="N2738">
        <v>2.7309999999999999</v>
      </c>
      <c r="O2738">
        <v>5.4640000000000004</v>
      </c>
      <c r="Q2738">
        <v>7.2483949250000004</v>
      </c>
      <c r="R2738">
        <v>2.7309999999999999</v>
      </c>
      <c r="S2738">
        <v>5.4640000000000004</v>
      </c>
    </row>
    <row r="2739" spans="1:19" x14ac:dyDescent="0.3">
      <c r="A2739">
        <v>17.306678720000001</v>
      </c>
      <c r="B2739">
        <v>2.7320000000000002</v>
      </c>
      <c r="C2739">
        <v>5.4660000000000002</v>
      </c>
      <c r="E2739">
        <v>8.4972344230000001</v>
      </c>
      <c r="F2739">
        <v>2.7320000000000002</v>
      </c>
      <c r="G2739">
        <v>5.4660000000000002</v>
      </c>
      <c r="I2739">
        <v>7.8145665629999996</v>
      </c>
      <c r="J2739">
        <v>2.7320000000000002</v>
      </c>
      <c r="K2739">
        <v>5.4660000000000002</v>
      </c>
      <c r="M2739">
        <v>7.0480214229999998</v>
      </c>
      <c r="N2739">
        <v>2.7320000000000002</v>
      </c>
      <c r="O2739">
        <v>5.4660000000000002</v>
      </c>
      <c r="Q2739">
        <v>7.2530547739999998</v>
      </c>
      <c r="R2739">
        <v>2.7320000000000002</v>
      </c>
      <c r="S2739">
        <v>5.4660000000000002</v>
      </c>
    </row>
    <row r="2740" spans="1:19" x14ac:dyDescent="0.3">
      <c r="A2740">
        <v>17.28803933</v>
      </c>
      <c r="B2740">
        <v>2.7330000000000001</v>
      </c>
      <c r="C2740">
        <v>5.468</v>
      </c>
      <c r="E2740">
        <v>8.471605254</v>
      </c>
      <c r="F2740">
        <v>2.7330000000000001</v>
      </c>
      <c r="G2740">
        <v>5.468</v>
      </c>
      <c r="I2740">
        <v>7.8238862610000002</v>
      </c>
      <c r="J2740">
        <v>2.7330000000000001</v>
      </c>
      <c r="K2740">
        <v>5.468</v>
      </c>
      <c r="M2740">
        <v>7.0363718009999996</v>
      </c>
      <c r="N2740">
        <v>2.7330000000000001</v>
      </c>
      <c r="O2740">
        <v>5.468</v>
      </c>
      <c r="Q2740">
        <v>7.2623744710000002</v>
      </c>
      <c r="R2740">
        <v>2.7330000000000001</v>
      </c>
      <c r="S2740">
        <v>5.468</v>
      </c>
    </row>
    <row r="2741" spans="1:19" x14ac:dyDescent="0.3">
      <c r="A2741">
        <v>17.262410160000002</v>
      </c>
      <c r="B2741">
        <v>2.734</v>
      </c>
      <c r="C2741">
        <v>5.47</v>
      </c>
      <c r="E2741">
        <v>8.5042241969999992</v>
      </c>
      <c r="F2741">
        <v>2.734</v>
      </c>
      <c r="G2741">
        <v>5.47</v>
      </c>
      <c r="I2741">
        <v>7.8425256560000003</v>
      </c>
      <c r="J2741">
        <v>2.734</v>
      </c>
      <c r="K2741">
        <v>5.47</v>
      </c>
      <c r="M2741">
        <v>7.0130725570000001</v>
      </c>
      <c r="N2741">
        <v>2.734</v>
      </c>
      <c r="O2741">
        <v>5.47</v>
      </c>
      <c r="Q2741">
        <v>7.2786839429999999</v>
      </c>
      <c r="R2741">
        <v>2.734</v>
      </c>
      <c r="S2741">
        <v>5.47</v>
      </c>
    </row>
    <row r="2742" spans="1:19" x14ac:dyDescent="0.3">
      <c r="A2742">
        <v>17.250760530000001</v>
      </c>
      <c r="B2742">
        <v>2.7349999999999999</v>
      </c>
      <c r="C2742">
        <v>5.4720000000000004</v>
      </c>
      <c r="E2742">
        <v>8.5088840450000003</v>
      </c>
      <c r="F2742">
        <v>2.7349999999999999</v>
      </c>
      <c r="G2742">
        <v>5.4720000000000004</v>
      </c>
      <c r="I2742">
        <v>7.8495154300000003</v>
      </c>
      <c r="J2742">
        <v>2.7349999999999999</v>
      </c>
      <c r="K2742">
        <v>5.4720000000000004</v>
      </c>
      <c r="M2742">
        <v>7.0223922539999997</v>
      </c>
      <c r="N2742">
        <v>2.7349999999999999</v>
      </c>
      <c r="O2742">
        <v>5.4720000000000004</v>
      </c>
      <c r="Q2742">
        <v>7.2763540180000001</v>
      </c>
      <c r="R2742">
        <v>2.7349999999999999</v>
      </c>
      <c r="S2742">
        <v>5.4720000000000004</v>
      </c>
    </row>
    <row r="2743" spans="1:19" x14ac:dyDescent="0.3">
      <c r="A2743">
        <v>17.23212114</v>
      </c>
      <c r="B2743">
        <v>2.7360000000000002</v>
      </c>
      <c r="C2743">
        <v>5.4740000000000002</v>
      </c>
      <c r="E2743">
        <v>8.5158738189999994</v>
      </c>
      <c r="F2743">
        <v>2.7360000000000002</v>
      </c>
      <c r="G2743">
        <v>5.4740000000000002</v>
      </c>
      <c r="I2743">
        <v>7.8751445990000004</v>
      </c>
      <c r="J2743">
        <v>2.7360000000000002</v>
      </c>
      <c r="K2743">
        <v>5.4740000000000002</v>
      </c>
      <c r="M2743">
        <v>7.0433615740000004</v>
      </c>
      <c r="N2743">
        <v>2.7360000000000002</v>
      </c>
      <c r="O2743">
        <v>5.4740000000000002</v>
      </c>
      <c r="Q2743">
        <v>7.2856737159999998</v>
      </c>
      <c r="R2743">
        <v>2.7360000000000002</v>
      </c>
      <c r="S2743">
        <v>5.4740000000000002</v>
      </c>
    </row>
    <row r="2744" spans="1:19" x14ac:dyDescent="0.3">
      <c r="A2744">
        <v>17.239110910000001</v>
      </c>
      <c r="B2744">
        <v>2.7370000000000001</v>
      </c>
      <c r="C2744">
        <v>5.476</v>
      </c>
      <c r="E2744">
        <v>8.5205336680000006</v>
      </c>
      <c r="F2744">
        <v>2.7370000000000001</v>
      </c>
      <c r="G2744">
        <v>5.476</v>
      </c>
      <c r="I2744">
        <v>7.8518453539999999</v>
      </c>
      <c r="J2744">
        <v>2.7370000000000001</v>
      </c>
      <c r="K2744">
        <v>5.476</v>
      </c>
      <c r="M2744">
        <v>7.0526812720000001</v>
      </c>
      <c r="N2744">
        <v>2.7370000000000001</v>
      </c>
      <c r="O2744">
        <v>5.476</v>
      </c>
      <c r="Q2744">
        <v>7.2903335650000001</v>
      </c>
      <c r="R2744">
        <v>2.7370000000000001</v>
      </c>
      <c r="S2744">
        <v>5.476</v>
      </c>
    </row>
    <row r="2745" spans="1:19" x14ac:dyDescent="0.3">
      <c r="A2745">
        <v>17.295029100000001</v>
      </c>
      <c r="B2745">
        <v>2.738</v>
      </c>
      <c r="C2745">
        <v>5.4779999999999998</v>
      </c>
      <c r="E2745">
        <v>8.4949044990000004</v>
      </c>
      <c r="F2745">
        <v>2.738</v>
      </c>
      <c r="G2745">
        <v>5.4779999999999998</v>
      </c>
      <c r="I2745">
        <v>7.8495154300000003</v>
      </c>
      <c r="J2745">
        <v>2.738</v>
      </c>
      <c r="K2745">
        <v>5.4779999999999998</v>
      </c>
      <c r="M2745">
        <v>7.066660819</v>
      </c>
      <c r="N2745">
        <v>2.738</v>
      </c>
      <c r="O2745">
        <v>5.4779999999999998</v>
      </c>
      <c r="Q2745">
        <v>7.3136328089999996</v>
      </c>
      <c r="R2745">
        <v>2.738</v>
      </c>
      <c r="S2745">
        <v>5.4779999999999998</v>
      </c>
    </row>
    <row r="2746" spans="1:19" x14ac:dyDescent="0.3">
      <c r="A2746">
        <v>17.253090459999999</v>
      </c>
      <c r="B2746">
        <v>2.7389999999999999</v>
      </c>
      <c r="C2746">
        <v>5.48</v>
      </c>
      <c r="E2746">
        <v>8.4949044990000004</v>
      </c>
      <c r="F2746">
        <v>2.7389999999999999</v>
      </c>
      <c r="G2746">
        <v>5.48</v>
      </c>
      <c r="I2746">
        <v>7.8425256560000003</v>
      </c>
      <c r="J2746">
        <v>2.7389999999999999</v>
      </c>
      <c r="K2746">
        <v>5.48</v>
      </c>
      <c r="M2746">
        <v>7.0689907429999996</v>
      </c>
      <c r="N2746">
        <v>2.7389999999999999</v>
      </c>
      <c r="O2746">
        <v>5.48</v>
      </c>
      <c r="Q2746">
        <v>7.2926634889999997</v>
      </c>
      <c r="R2746">
        <v>2.7389999999999999</v>
      </c>
      <c r="S2746">
        <v>5.48</v>
      </c>
    </row>
    <row r="2747" spans="1:19" x14ac:dyDescent="0.3">
      <c r="A2747">
        <v>17.208821889999999</v>
      </c>
      <c r="B2747">
        <v>2.74</v>
      </c>
      <c r="C2747">
        <v>5.4820000000000002</v>
      </c>
      <c r="E2747">
        <v>8.5438329119999992</v>
      </c>
      <c r="F2747">
        <v>2.74</v>
      </c>
      <c r="G2747">
        <v>5.4820000000000002</v>
      </c>
      <c r="I2747">
        <v>7.805246865</v>
      </c>
      <c r="J2747">
        <v>2.74</v>
      </c>
      <c r="K2747">
        <v>5.4820000000000002</v>
      </c>
      <c r="M2747">
        <v>7.0643308940000002</v>
      </c>
      <c r="N2747">
        <v>2.74</v>
      </c>
      <c r="O2747">
        <v>5.4820000000000002</v>
      </c>
      <c r="Q2747">
        <v>7.2996532619999996</v>
      </c>
      <c r="R2747">
        <v>2.74</v>
      </c>
      <c r="S2747">
        <v>5.4820000000000002</v>
      </c>
    </row>
    <row r="2748" spans="1:19" x14ac:dyDescent="0.3">
      <c r="A2748">
        <v>17.171543100000001</v>
      </c>
      <c r="B2748">
        <v>2.7410000000000001</v>
      </c>
      <c r="C2748">
        <v>5.484</v>
      </c>
      <c r="E2748">
        <v>8.5088840450000003</v>
      </c>
      <c r="F2748">
        <v>2.7410000000000001</v>
      </c>
      <c r="G2748">
        <v>5.484</v>
      </c>
      <c r="I2748">
        <v>7.7982570920000001</v>
      </c>
      <c r="J2748">
        <v>2.7410000000000001</v>
      </c>
      <c r="K2748">
        <v>5.484</v>
      </c>
      <c r="M2748">
        <v>7.0713206680000003</v>
      </c>
      <c r="N2748">
        <v>2.7410000000000001</v>
      </c>
      <c r="O2748">
        <v>5.484</v>
      </c>
      <c r="Q2748">
        <v>7.2786839429999999</v>
      </c>
      <c r="R2748">
        <v>2.7410000000000001</v>
      </c>
      <c r="S2748">
        <v>5.484</v>
      </c>
    </row>
    <row r="2749" spans="1:19" x14ac:dyDescent="0.3">
      <c r="A2749">
        <v>17.162223409999999</v>
      </c>
      <c r="B2749">
        <v>2.742</v>
      </c>
      <c r="C2749">
        <v>5.4859999999999998</v>
      </c>
      <c r="E2749">
        <v>8.5275234409999996</v>
      </c>
      <c r="F2749">
        <v>2.742</v>
      </c>
      <c r="G2749">
        <v>5.4859999999999998</v>
      </c>
      <c r="I2749">
        <v>7.7842775450000001</v>
      </c>
      <c r="J2749">
        <v>2.742</v>
      </c>
      <c r="K2749">
        <v>5.4859999999999998</v>
      </c>
      <c r="M2749">
        <v>7.0620009699999997</v>
      </c>
      <c r="N2749">
        <v>2.742</v>
      </c>
      <c r="O2749">
        <v>5.4859999999999998</v>
      </c>
      <c r="Q2749">
        <v>7.2949934140000003</v>
      </c>
      <c r="R2749">
        <v>2.742</v>
      </c>
      <c r="S2749">
        <v>5.4859999999999998</v>
      </c>
    </row>
    <row r="2750" spans="1:19" x14ac:dyDescent="0.3">
      <c r="A2750">
        <v>17.197172269999999</v>
      </c>
      <c r="B2750">
        <v>2.7429999999999999</v>
      </c>
      <c r="C2750">
        <v>5.4880000000000004</v>
      </c>
      <c r="E2750">
        <v>8.4832548770000002</v>
      </c>
      <c r="F2750">
        <v>2.7429999999999999</v>
      </c>
      <c r="G2750">
        <v>5.4880000000000004</v>
      </c>
      <c r="I2750">
        <v>7.76563815</v>
      </c>
      <c r="J2750">
        <v>2.7429999999999999</v>
      </c>
      <c r="K2750">
        <v>5.4880000000000004</v>
      </c>
      <c r="M2750">
        <v>7.0503513480000004</v>
      </c>
      <c r="N2750">
        <v>2.7429999999999999</v>
      </c>
      <c r="O2750">
        <v>5.4880000000000004</v>
      </c>
      <c r="Q2750">
        <v>7.3043131109999999</v>
      </c>
      <c r="R2750">
        <v>2.7429999999999999</v>
      </c>
      <c r="S2750">
        <v>5.4880000000000004</v>
      </c>
    </row>
    <row r="2751" spans="1:19" x14ac:dyDescent="0.3">
      <c r="A2751">
        <v>17.23678099</v>
      </c>
      <c r="B2751">
        <v>2.7440000000000002</v>
      </c>
      <c r="C2751">
        <v>5.49</v>
      </c>
      <c r="E2751">
        <v>8.4646154809999992</v>
      </c>
      <c r="F2751">
        <v>2.7440000000000002</v>
      </c>
      <c r="G2751">
        <v>5.49</v>
      </c>
      <c r="I2751">
        <v>7.7772877720000002</v>
      </c>
      <c r="J2751">
        <v>2.7440000000000002</v>
      </c>
      <c r="K2751">
        <v>5.49</v>
      </c>
      <c r="M2751">
        <v>7.0107426320000004</v>
      </c>
      <c r="N2751">
        <v>2.7440000000000002</v>
      </c>
      <c r="O2751">
        <v>5.49</v>
      </c>
      <c r="Q2751">
        <v>7.3043131109999999</v>
      </c>
      <c r="R2751">
        <v>2.7440000000000002</v>
      </c>
      <c r="S2751">
        <v>5.49</v>
      </c>
    </row>
    <row r="2752" spans="1:19" x14ac:dyDescent="0.3">
      <c r="A2752">
        <v>17.24377076</v>
      </c>
      <c r="B2752">
        <v>2.7450000000000001</v>
      </c>
      <c r="C2752">
        <v>5.492</v>
      </c>
      <c r="E2752">
        <v>8.4529658590000007</v>
      </c>
      <c r="F2752">
        <v>2.7450000000000001</v>
      </c>
      <c r="G2752">
        <v>5.492</v>
      </c>
      <c r="I2752">
        <v>7.7866074699999999</v>
      </c>
      <c r="J2752">
        <v>2.7450000000000001</v>
      </c>
      <c r="K2752">
        <v>5.492</v>
      </c>
      <c r="M2752">
        <v>7.0456914990000001</v>
      </c>
      <c r="N2752">
        <v>2.7450000000000001</v>
      </c>
      <c r="O2752">
        <v>5.492</v>
      </c>
      <c r="Q2752">
        <v>7.2810138670000004</v>
      </c>
      <c r="R2752">
        <v>2.7450000000000001</v>
      </c>
      <c r="S2752">
        <v>5.492</v>
      </c>
    </row>
    <row r="2753" spans="1:19" x14ac:dyDescent="0.3">
      <c r="A2753">
        <v>17.281049549999999</v>
      </c>
      <c r="B2753">
        <v>2.746</v>
      </c>
      <c r="C2753">
        <v>5.4939999999999998</v>
      </c>
      <c r="E2753">
        <v>8.4459760859999999</v>
      </c>
      <c r="F2753">
        <v>2.746</v>
      </c>
      <c r="G2753">
        <v>5.4939999999999998</v>
      </c>
      <c r="I2753">
        <v>7.805246865</v>
      </c>
      <c r="J2753">
        <v>2.746</v>
      </c>
      <c r="K2753">
        <v>5.4939999999999998</v>
      </c>
      <c r="M2753">
        <v>7.0293820279999997</v>
      </c>
      <c r="N2753">
        <v>2.746</v>
      </c>
      <c r="O2753">
        <v>5.4939999999999998</v>
      </c>
      <c r="Q2753">
        <v>7.2600445469999997</v>
      </c>
      <c r="R2753">
        <v>2.746</v>
      </c>
      <c r="S2753">
        <v>5.4939999999999998</v>
      </c>
    </row>
    <row r="2754" spans="1:19" x14ac:dyDescent="0.3">
      <c r="A2754">
        <v>17.227461290000001</v>
      </c>
      <c r="B2754">
        <v>2.7469999999999999</v>
      </c>
      <c r="C2754">
        <v>5.4960000000000004</v>
      </c>
      <c r="E2754">
        <v>8.4529658590000007</v>
      </c>
      <c r="F2754">
        <v>2.7469999999999999</v>
      </c>
      <c r="G2754">
        <v>5.4960000000000004</v>
      </c>
      <c r="I2754">
        <v>7.8029169410000003</v>
      </c>
      <c r="J2754">
        <v>2.7469999999999999</v>
      </c>
      <c r="K2754">
        <v>5.4960000000000004</v>
      </c>
      <c r="M2754">
        <v>7.0620009699999997</v>
      </c>
      <c r="N2754">
        <v>2.7469999999999999</v>
      </c>
      <c r="O2754">
        <v>5.4960000000000004</v>
      </c>
      <c r="Q2754">
        <v>7.2344153779999996</v>
      </c>
      <c r="R2754">
        <v>2.7469999999999999</v>
      </c>
      <c r="S2754">
        <v>5.4960000000000004</v>
      </c>
    </row>
    <row r="2755" spans="1:19" x14ac:dyDescent="0.3">
      <c r="A2755">
        <v>17.218141589999998</v>
      </c>
      <c r="B2755">
        <v>2.7480000000000002</v>
      </c>
      <c r="C2755">
        <v>5.4980000000000002</v>
      </c>
      <c r="E2755">
        <v>8.4552957830000004</v>
      </c>
      <c r="F2755">
        <v>2.7480000000000002</v>
      </c>
      <c r="G2755">
        <v>5.4980000000000002</v>
      </c>
      <c r="I2755">
        <v>7.7982570920000001</v>
      </c>
      <c r="J2755">
        <v>2.7480000000000002</v>
      </c>
      <c r="K2755">
        <v>5.4980000000000002</v>
      </c>
      <c r="M2755">
        <v>7.0363718009999996</v>
      </c>
      <c r="N2755">
        <v>2.7480000000000002</v>
      </c>
      <c r="O2755">
        <v>5.4980000000000002</v>
      </c>
      <c r="Q2755">
        <v>7.2017964360000004</v>
      </c>
      <c r="R2755">
        <v>2.7480000000000002</v>
      </c>
      <c r="S2755">
        <v>5.4980000000000002</v>
      </c>
    </row>
    <row r="2756" spans="1:19" x14ac:dyDescent="0.3">
      <c r="A2756">
        <v>17.204162050000001</v>
      </c>
      <c r="B2756">
        <v>2.7490000000000001</v>
      </c>
      <c r="C2756">
        <v>5.5</v>
      </c>
      <c r="E2756">
        <v>8.4855848009999999</v>
      </c>
      <c r="F2756">
        <v>2.7490000000000001</v>
      </c>
      <c r="G2756">
        <v>5.5</v>
      </c>
      <c r="I2756">
        <v>7.7772877720000002</v>
      </c>
      <c r="J2756">
        <v>2.7490000000000001</v>
      </c>
      <c r="K2756">
        <v>5.5</v>
      </c>
      <c r="M2756">
        <v>7.0503513480000004</v>
      </c>
      <c r="N2756">
        <v>2.7490000000000001</v>
      </c>
      <c r="O2756">
        <v>5.5</v>
      </c>
      <c r="Q2756">
        <v>7.1948066629999996</v>
      </c>
      <c r="R2756">
        <v>2.7490000000000001</v>
      </c>
      <c r="S2756">
        <v>5.5</v>
      </c>
    </row>
    <row r="2757" spans="1:19" x14ac:dyDescent="0.3">
      <c r="A2757">
        <v>17.23212114</v>
      </c>
      <c r="B2757">
        <v>2.75</v>
      </c>
      <c r="C2757">
        <v>5.5019999999999998</v>
      </c>
      <c r="E2757">
        <v>8.4250067659999992</v>
      </c>
      <c r="F2757">
        <v>2.75</v>
      </c>
      <c r="G2757">
        <v>5.5019999999999998</v>
      </c>
      <c r="I2757">
        <v>7.7726279229999999</v>
      </c>
      <c r="J2757">
        <v>2.75</v>
      </c>
      <c r="K2757">
        <v>5.5019999999999998</v>
      </c>
      <c r="M2757">
        <v>7.0689907429999996</v>
      </c>
      <c r="N2757">
        <v>2.75</v>
      </c>
      <c r="O2757">
        <v>5.5019999999999998</v>
      </c>
      <c r="Q2757">
        <v>7.1808271159999997</v>
      </c>
      <c r="R2757">
        <v>2.75</v>
      </c>
      <c r="S2757">
        <v>5.5019999999999998</v>
      </c>
    </row>
    <row r="2758" spans="1:19" x14ac:dyDescent="0.3">
      <c r="A2758">
        <v>17.239110910000001</v>
      </c>
      <c r="B2758">
        <v>2.7509999999999999</v>
      </c>
      <c r="C2758">
        <v>5.5039999999999996</v>
      </c>
      <c r="E2758">
        <v>8.4366563879999994</v>
      </c>
      <c r="F2758">
        <v>2.7509999999999999</v>
      </c>
      <c r="G2758">
        <v>5.5039999999999996</v>
      </c>
      <c r="I2758">
        <v>7.7306892830000002</v>
      </c>
      <c r="J2758">
        <v>2.7509999999999999</v>
      </c>
      <c r="K2758">
        <v>5.5039999999999996</v>
      </c>
      <c r="M2758">
        <v>7.0946199119999998</v>
      </c>
      <c r="N2758">
        <v>2.7509999999999999</v>
      </c>
      <c r="O2758">
        <v>5.5039999999999996</v>
      </c>
      <c r="Q2758">
        <v>7.1761672670000003</v>
      </c>
      <c r="R2758">
        <v>2.7509999999999999</v>
      </c>
      <c r="S2758">
        <v>5.5039999999999996</v>
      </c>
    </row>
    <row r="2759" spans="1:19" x14ac:dyDescent="0.3">
      <c r="A2759">
        <v>17.22047152</v>
      </c>
      <c r="B2759">
        <v>2.7519999999999998</v>
      </c>
      <c r="C2759">
        <v>5.5060000000000002</v>
      </c>
      <c r="E2759">
        <v>8.4389863120000008</v>
      </c>
      <c r="F2759">
        <v>2.7519999999999998</v>
      </c>
      <c r="G2759">
        <v>5.5060000000000002</v>
      </c>
      <c r="I2759">
        <v>7.7306892830000002</v>
      </c>
      <c r="J2759">
        <v>2.7519999999999998</v>
      </c>
      <c r="K2759">
        <v>5.5060000000000002</v>
      </c>
      <c r="M2759">
        <v>7.0853002140000001</v>
      </c>
      <c r="N2759">
        <v>2.7519999999999998</v>
      </c>
      <c r="O2759">
        <v>5.5060000000000002</v>
      </c>
      <c r="Q2759">
        <v>7.171507418</v>
      </c>
      <c r="R2759">
        <v>2.7519999999999998</v>
      </c>
      <c r="S2759">
        <v>5.5060000000000002</v>
      </c>
    </row>
    <row r="2760" spans="1:19" x14ac:dyDescent="0.3">
      <c r="A2760">
        <v>17.206491969999998</v>
      </c>
      <c r="B2760">
        <v>2.7530000000000001</v>
      </c>
      <c r="C2760">
        <v>5.508</v>
      </c>
      <c r="E2760">
        <v>8.4762651029999994</v>
      </c>
      <c r="F2760">
        <v>2.7530000000000001</v>
      </c>
      <c r="G2760">
        <v>5.508</v>
      </c>
      <c r="I2760">
        <v>7.7050601150000002</v>
      </c>
      <c r="J2760">
        <v>2.7530000000000001</v>
      </c>
      <c r="K2760">
        <v>5.508</v>
      </c>
      <c r="M2760">
        <v>7.1202490809999999</v>
      </c>
      <c r="N2760">
        <v>2.7530000000000001</v>
      </c>
      <c r="O2760">
        <v>5.508</v>
      </c>
      <c r="Q2760">
        <v>7.1621877209999996</v>
      </c>
      <c r="R2760">
        <v>2.7530000000000001</v>
      </c>
      <c r="S2760">
        <v>5.508</v>
      </c>
    </row>
    <row r="2761" spans="1:19" x14ac:dyDescent="0.3">
      <c r="A2761">
        <v>17.204162050000001</v>
      </c>
      <c r="B2761">
        <v>2.754</v>
      </c>
      <c r="C2761">
        <v>5.51</v>
      </c>
      <c r="E2761">
        <v>8.4646154809999992</v>
      </c>
      <c r="F2761">
        <v>2.754</v>
      </c>
      <c r="G2761">
        <v>5.51</v>
      </c>
      <c r="I2761">
        <v>7.6980703410000002</v>
      </c>
      <c r="J2761">
        <v>2.754</v>
      </c>
      <c r="K2761">
        <v>5.51</v>
      </c>
      <c r="M2761">
        <v>7.0969498360000003</v>
      </c>
      <c r="N2761">
        <v>2.754</v>
      </c>
      <c r="O2761">
        <v>5.51</v>
      </c>
      <c r="Q2761">
        <v>7.14587825</v>
      </c>
      <c r="R2761">
        <v>2.754</v>
      </c>
      <c r="S2761">
        <v>5.51</v>
      </c>
    </row>
    <row r="2762" spans="1:19" x14ac:dyDescent="0.3">
      <c r="A2762">
        <v>17.194842349999998</v>
      </c>
      <c r="B2762">
        <v>2.7549999999999999</v>
      </c>
      <c r="C2762">
        <v>5.5119999999999996</v>
      </c>
      <c r="E2762">
        <v>8.5275234409999996</v>
      </c>
      <c r="F2762">
        <v>2.7549999999999999</v>
      </c>
      <c r="G2762">
        <v>5.5119999999999996</v>
      </c>
      <c r="I2762">
        <v>7.6724411720000001</v>
      </c>
      <c r="J2762">
        <v>2.7549999999999999</v>
      </c>
      <c r="K2762">
        <v>5.5119999999999996</v>
      </c>
      <c r="M2762">
        <v>7.1085994589999997</v>
      </c>
      <c r="N2762">
        <v>2.7549999999999999</v>
      </c>
      <c r="O2762">
        <v>5.5119999999999996</v>
      </c>
      <c r="Q2762">
        <v>7.1202490809999999</v>
      </c>
      <c r="R2762">
        <v>2.7549999999999999</v>
      </c>
      <c r="S2762">
        <v>5.5119999999999996</v>
      </c>
    </row>
    <row r="2763" spans="1:19" x14ac:dyDescent="0.3">
      <c r="A2763">
        <v>17.206491969999998</v>
      </c>
      <c r="B2763">
        <v>2.7559999999999998</v>
      </c>
      <c r="C2763">
        <v>5.5140000000000002</v>
      </c>
      <c r="E2763">
        <v>8.4879147259999996</v>
      </c>
      <c r="F2763">
        <v>2.7559999999999998</v>
      </c>
      <c r="G2763">
        <v>5.5140000000000002</v>
      </c>
      <c r="I2763">
        <v>7.6631214749999996</v>
      </c>
      <c r="J2763">
        <v>2.7559999999999998</v>
      </c>
      <c r="K2763">
        <v>5.5140000000000002</v>
      </c>
      <c r="M2763">
        <v>7.1016096849999997</v>
      </c>
      <c r="N2763">
        <v>2.7559999999999998</v>
      </c>
      <c r="O2763">
        <v>5.5140000000000002</v>
      </c>
      <c r="Q2763">
        <v>7.1179191560000001</v>
      </c>
      <c r="R2763">
        <v>2.7559999999999998</v>
      </c>
      <c r="S2763">
        <v>5.5140000000000002</v>
      </c>
    </row>
    <row r="2764" spans="1:19" x14ac:dyDescent="0.3">
      <c r="A2764">
        <v>17.190182499999999</v>
      </c>
      <c r="B2764">
        <v>2.7570000000000001</v>
      </c>
      <c r="C2764">
        <v>5.516</v>
      </c>
      <c r="E2764">
        <v>8.4739351789999997</v>
      </c>
      <c r="F2764">
        <v>2.7570000000000001</v>
      </c>
      <c r="G2764">
        <v>5.516</v>
      </c>
      <c r="I2764">
        <v>7.6654513990000002</v>
      </c>
      <c r="J2764">
        <v>2.7570000000000001</v>
      </c>
      <c r="K2764">
        <v>5.516</v>
      </c>
      <c r="M2764">
        <v>7.0969498360000003</v>
      </c>
      <c r="N2764">
        <v>2.7570000000000001</v>
      </c>
      <c r="O2764">
        <v>5.516</v>
      </c>
      <c r="Q2764">
        <v>7.0783104410000002</v>
      </c>
      <c r="R2764">
        <v>2.7570000000000001</v>
      </c>
      <c r="S2764">
        <v>5.516</v>
      </c>
    </row>
    <row r="2765" spans="1:19" x14ac:dyDescent="0.3">
      <c r="A2765">
        <v>17.19251242</v>
      </c>
      <c r="B2765">
        <v>2.758</v>
      </c>
      <c r="C2765">
        <v>5.5179999999999998</v>
      </c>
      <c r="E2765">
        <v>8.4506359349999993</v>
      </c>
      <c r="F2765">
        <v>2.758</v>
      </c>
      <c r="G2765">
        <v>5.5179999999999998</v>
      </c>
      <c r="I2765">
        <v>7.6374923060000004</v>
      </c>
      <c r="J2765">
        <v>2.758</v>
      </c>
      <c r="K2765">
        <v>5.5179999999999998</v>
      </c>
      <c r="M2765">
        <v>7.059671045</v>
      </c>
      <c r="N2765">
        <v>2.758</v>
      </c>
      <c r="O2765">
        <v>5.5179999999999998</v>
      </c>
      <c r="Q2765">
        <v>7.0480214229999998</v>
      </c>
      <c r="R2765">
        <v>2.758</v>
      </c>
      <c r="S2765">
        <v>5.5179999999999998</v>
      </c>
    </row>
    <row r="2766" spans="1:19" x14ac:dyDescent="0.3">
      <c r="A2766">
        <v>17.15290371</v>
      </c>
      <c r="B2766">
        <v>2.7589999999999999</v>
      </c>
      <c r="C2766">
        <v>5.52</v>
      </c>
      <c r="E2766">
        <v>8.4552957830000004</v>
      </c>
      <c r="F2766">
        <v>2.7589999999999999</v>
      </c>
      <c r="G2766">
        <v>5.52</v>
      </c>
      <c r="I2766">
        <v>7.6281726079999999</v>
      </c>
      <c r="J2766">
        <v>2.7589999999999999</v>
      </c>
      <c r="K2766">
        <v>5.52</v>
      </c>
      <c r="M2766">
        <v>7.0387017250000001</v>
      </c>
      <c r="N2766">
        <v>2.7589999999999999</v>
      </c>
      <c r="O2766">
        <v>5.52</v>
      </c>
      <c r="Q2766">
        <v>7.0363718009999996</v>
      </c>
      <c r="R2766">
        <v>2.7589999999999999</v>
      </c>
      <c r="S2766">
        <v>5.52</v>
      </c>
    </row>
    <row r="2767" spans="1:19" x14ac:dyDescent="0.3">
      <c r="A2767">
        <v>17.185522649999999</v>
      </c>
      <c r="B2767">
        <v>2.76</v>
      </c>
      <c r="C2767">
        <v>5.5220000000000002</v>
      </c>
      <c r="E2767">
        <v>8.4925745740000007</v>
      </c>
      <c r="F2767">
        <v>2.76</v>
      </c>
      <c r="G2767">
        <v>5.5220000000000002</v>
      </c>
      <c r="I2767">
        <v>7.6444820790000003</v>
      </c>
      <c r="J2767">
        <v>2.76</v>
      </c>
      <c r="K2767">
        <v>5.5220000000000002</v>
      </c>
      <c r="M2767">
        <v>7.02006233</v>
      </c>
      <c r="N2767">
        <v>2.76</v>
      </c>
      <c r="O2767">
        <v>5.5220000000000002</v>
      </c>
      <c r="Q2767">
        <v>7.0293820279999997</v>
      </c>
      <c r="R2767">
        <v>2.76</v>
      </c>
      <c r="S2767">
        <v>5.5220000000000002</v>
      </c>
    </row>
    <row r="2768" spans="1:19" x14ac:dyDescent="0.3">
      <c r="A2768">
        <v>17.1808628</v>
      </c>
      <c r="B2768">
        <v>2.7610000000000001</v>
      </c>
      <c r="C2768">
        <v>5.524</v>
      </c>
      <c r="E2768">
        <v>8.4762651029999994</v>
      </c>
      <c r="F2768">
        <v>2.7610000000000001</v>
      </c>
      <c r="G2768">
        <v>5.524</v>
      </c>
      <c r="I2768">
        <v>7.6468120040000001</v>
      </c>
      <c r="J2768">
        <v>2.7610000000000001</v>
      </c>
      <c r="K2768">
        <v>5.524</v>
      </c>
      <c r="M2768">
        <v>7.0689907429999996</v>
      </c>
      <c r="N2768">
        <v>2.7610000000000001</v>
      </c>
      <c r="O2768">
        <v>5.524</v>
      </c>
      <c r="Q2768">
        <v>7.0317119520000002</v>
      </c>
      <c r="R2768">
        <v>2.7610000000000001</v>
      </c>
      <c r="S2768">
        <v>5.524</v>
      </c>
    </row>
    <row r="2769" spans="1:19" x14ac:dyDescent="0.3">
      <c r="A2769">
        <v>17.134264309999999</v>
      </c>
      <c r="B2769">
        <v>2.762</v>
      </c>
      <c r="C2769">
        <v>5.5259999999999998</v>
      </c>
      <c r="E2769">
        <v>8.4785950280000009</v>
      </c>
      <c r="F2769">
        <v>2.762</v>
      </c>
      <c r="G2769">
        <v>5.5259999999999998</v>
      </c>
      <c r="I2769">
        <v>7.6514718530000003</v>
      </c>
      <c r="J2769">
        <v>2.762</v>
      </c>
      <c r="K2769">
        <v>5.5259999999999998</v>
      </c>
      <c r="M2769">
        <v>7.0783104410000002</v>
      </c>
      <c r="N2769">
        <v>2.762</v>
      </c>
      <c r="O2769">
        <v>5.5259999999999998</v>
      </c>
      <c r="Q2769">
        <v>7.0456914990000001</v>
      </c>
      <c r="R2769">
        <v>2.762</v>
      </c>
      <c r="S2769">
        <v>5.5259999999999998</v>
      </c>
    </row>
    <row r="2770" spans="1:19" x14ac:dyDescent="0.3">
      <c r="A2770">
        <v>17.155233630000001</v>
      </c>
      <c r="B2770">
        <v>2.7629999999999999</v>
      </c>
      <c r="C2770">
        <v>5.5279999999999996</v>
      </c>
      <c r="E2770">
        <v>8.4296666150000004</v>
      </c>
      <c r="F2770">
        <v>2.7629999999999999</v>
      </c>
      <c r="G2770">
        <v>5.5279999999999996</v>
      </c>
      <c r="I2770">
        <v>7.6258426840000002</v>
      </c>
      <c r="J2770">
        <v>2.7629999999999999</v>
      </c>
      <c r="K2770">
        <v>5.5279999999999996</v>
      </c>
      <c r="M2770">
        <v>7.0946199119999998</v>
      </c>
      <c r="N2770">
        <v>2.7629999999999999</v>
      </c>
      <c r="O2770">
        <v>5.5279999999999996</v>
      </c>
      <c r="Q2770">
        <v>7.0713206680000003</v>
      </c>
      <c r="R2770">
        <v>2.7629999999999999</v>
      </c>
      <c r="S2770">
        <v>5.5279999999999996</v>
      </c>
    </row>
    <row r="2771" spans="1:19" x14ac:dyDescent="0.3">
      <c r="A2771">
        <v>17.178532879999999</v>
      </c>
      <c r="B2771">
        <v>2.7639999999999998</v>
      </c>
      <c r="C2771">
        <v>5.53</v>
      </c>
      <c r="E2771">
        <v>8.4273366900000006</v>
      </c>
      <c r="F2771">
        <v>2.7639999999999998</v>
      </c>
      <c r="G2771">
        <v>5.53</v>
      </c>
      <c r="I2771">
        <v>7.6305025329999996</v>
      </c>
      <c r="J2771">
        <v>2.7639999999999998</v>
      </c>
      <c r="K2771">
        <v>5.53</v>
      </c>
      <c r="M2771">
        <v>7.0806403649999998</v>
      </c>
      <c r="N2771">
        <v>2.7639999999999998</v>
      </c>
      <c r="O2771">
        <v>5.53</v>
      </c>
      <c r="Q2771">
        <v>7.0853002140000001</v>
      </c>
      <c r="R2771">
        <v>2.7639999999999998</v>
      </c>
      <c r="S2771">
        <v>5.53</v>
      </c>
    </row>
    <row r="2772" spans="1:19" x14ac:dyDescent="0.3">
      <c r="A2772">
        <v>17.148243860000001</v>
      </c>
      <c r="B2772">
        <v>2.7650000000000001</v>
      </c>
      <c r="C2772">
        <v>5.532</v>
      </c>
      <c r="E2772">
        <v>8.4203469169999998</v>
      </c>
      <c r="F2772">
        <v>2.7650000000000001</v>
      </c>
      <c r="G2772">
        <v>5.532</v>
      </c>
      <c r="I2772">
        <v>7.63982223</v>
      </c>
      <c r="J2772">
        <v>2.7650000000000001</v>
      </c>
      <c r="K2772">
        <v>5.532</v>
      </c>
      <c r="M2772">
        <v>7.0946199119999998</v>
      </c>
      <c r="N2772">
        <v>2.7650000000000001</v>
      </c>
      <c r="O2772">
        <v>5.532</v>
      </c>
      <c r="Q2772">
        <v>7.0759805160000004</v>
      </c>
      <c r="R2772">
        <v>2.7650000000000001</v>
      </c>
      <c r="S2772">
        <v>5.532</v>
      </c>
    </row>
    <row r="2773" spans="1:19" x14ac:dyDescent="0.3">
      <c r="A2773">
        <v>17.15290371</v>
      </c>
      <c r="B2773">
        <v>2.766</v>
      </c>
      <c r="C2773">
        <v>5.5339999999999998</v>
      </c>
      <c r="E2773">
        <v>8.4622855569999995</v>
      </c>
      <c r="F2773">
        <v>2.766</v>
      </c>
      <c r="G2773">
        <v>5.5339999999999998</v>
      </c>
      <c r="I2773">
        <v>7.6305025329999996</v>
      </c>
      <c r="J2773">
        <v>2.766</v>
      </c>
      <c r="K2773">
        <v>5.5339999999999998</v>
      </c>
      <c r="M2773">
        <v>7.0922899880000001</v>
      </c>
      <c r="N2773">
        <v>2.766</v>
      </c>
      <c r="O2773">
        <v>5.5339999999999998</v>
      </c>
      <c r="Q2773">
        <v>7.0899600630000004</v>
      </c>
      <c r="R2773">
        <v>2.766</v>
      </c>
      <c r="S2773">
        <v>5.5339999999999998</v>
      </c>
    </row>
    <row r="2774" spans="1:19" x14ac:dyDescent="0.3">
      <c r="A2774">
        <v>17.127274539999998</v>
      </c>
      <c r="B2774">
        <v>2.7669999999999999</v>
      </c>
      <c r="C2774">
        <v>5.5359999999999996</v>
      </c>
      <c r="E2774">
        <v>8.471605254</v>
      </c>
      <c r="F2774">
        <v>2.7669999999999999</v>
      </c>
      <c r="G2774">
        <v>5.5359999999999996</v>
      </c>
      <c r="I2774">
        <v>7.6468120040000001</v>
      </c>
      <c r="J2774">
        <v>2.7669999999999999</v>
      </c>
      <c r="K2774">
        <v>5.5359999999999996</v>
      </c>
      <c r="M2774">
        <v>7.0969498360000003</v>
      </c>
      <c r="N2774">
        <v>2.7669999999999999</v>
      </c>
      <c r="O2774">
        <v>5.5359999999999996</v>
      </c>
      <c r="Q2774">
        <v>7.0573411210000003</v>
      </c>
      <c r="R2774">
        <v>2.7669999999999999</v>
      </c>
      <c r="S2774">
        <v>5.5359999999999996</v>
      </c>
    </row>
    <row r="2775" spans="1:19" x14ac:dyDescent="0.3">
      <c r="A2775">
        <v>17.15756356</v>
      </c>
      <c r="B2775">
        <v>2.7679999999999998</v>
      </c>
      <c r="C2775">
        <v>5.5380000000000003</v>
      </c>
      <c r="E2775">
        <v>8.4855848009999999</v>
      </c>
      <c r="F2775">
        <v>2.7679999999999998</v>
      </c>
      <c r="G2775">
        <v>5.5380000000000003</v>
      </c>
      <c r="I2775">
        <v>7.6514718530000003</v>
      </c>
      <c r="J2775">
        <v>2.7679999999999998</v>
      </c>
      <c r="K2775">
        <v>5.5380000000000003</v>
      </c>
      <c r="M2775">
        <v>7.1016096849999997</v>
      </c>
      <c r="N2775">
        <v>2.7679999999999998</v>
      </c>
      <c r="O2775">
        <v>5.5380000000000003</v>
      </c>
      <c r="Q2775">
        <v>7.066660819</v>
      </c>
      <c r="R2775">
        <v>2.7679999999999998</v>
      </c>
      <c r="S2775">
        <v>5.5380000000000003</v>
      </c>
    </row>
    <row r="2776" spans="1:19" x14ac:dyDescent="0.3">
      <c r="A2776">
        <v>17.122614689999999</v>
      </c>
      <c r="B2776">
        <v>2.7690000000000001</v>
      </c>
      <c r="C2776">
        <v>5.54</v>
      </c>
      <c r="E2776">
        <v>8.4483060099999996</v>
      </c>
      <c r="F2776">
        <v>2.7690000000000001</v>
      </c>
      <c r="G2776">
        <v>5.54</v>
      </c>
      <c r="I2776">
        <v>7.6468120040000001</v>
      </c>
      <c r="J2776">
        <v>2.7690000000000001</v>
      </c>
      <c r="K2776">
        <v>5.54</v>
      </c>
      <c r="M2776">
        <v>7.1179191560000001</v>
      </c>
      <c r="N2776">
        <v>2.7690000000000001</v>
      </c>
      <c r="O2776">
        <v>5.54</v>
      </c>
      <c r="Q2776">
        <v>7.059671045</v>
      </c>
      <c r="R2776">
        <v>2.7690000000000001</v>
      </c>
      <c r="S2776">
        <v>5.54</v>
      </c>
    </row>
    <row r="2777" spans="1:19" x14ac:dyDescent="0.3">
      <c r="A2777">
        <v>17.136594240000001</v>
      </c>
      <c r="B2777">
        <v>2.77</v>
      </c>
      <c r="C2777">
        <v>5.5419999999999998</v>
      </c>
      <c r="E2777">
        <v>8.4389863120000008</v>
      </c>
      <c r="F2777">
        <v>2.77</v>
      </c>
      <c r="G2777">
        <v>5.5419999999999998</v>
      </c>
      <c r="I2777">
        <v>7.63982223</v>
      </c>
      <c r="J2777">
        <v>2.77</v>
      </c>
      <c r="K2777">
        <v>5.5419999999999998</v>
      </c>
      <c r="M2777">
        <v>7.1295687790000004</v>
      </c>
      <c r="N2777">
        <v>2.77</v>
      </c>
      <c r="O2777">
        <v>5.5419999999999998</v>
      </c>
      <c r="Q2777">
        <v>7.0223922539999997</v>
      </c>
      <c r="R2777">
        <v>2.77</v>
      </c>
      <c r="S2777">
        <v>5.5419999999999998</v>
      </c>
    </row>
    <row r="2778" spans="1:19" x14ac:dyDescent="0.3">
      <c r="A2778">
        <v>17.14125409</v>
      </c>
      <c r="B2778">
        <v>2.7709999999999999</v>
      </c>
      <c r="C2778">
        <v>5.5439999999999996</v>
      </c>
      <c r="E2778">
        <v>8.4506359349999993</v>
      </c>
      <c r="F2778">
        <v>2.7709999999999999</v>
      </c>
      <c r="G2778">
        <v>5.5439999999999996</v>
      </c>
      <c r="I2778">
        <v>7.6095332129999997</v>
      </c>
      <c r="J2778">
        <v>2.7709999999999999</v>
      </c>
      <c r="K2778">
        <v>5.5439999999999996</v>
      </c>
      <c r="M2778">
        <v>7.1412184009999997</v>
      </c>
      <c r="N2778">
        <v>2.7709999999999999</v>
      </c>
      <c r="O2778">
        <v>5.5439999999999996</v>
      </c>
      <c r="Q2778">
        <v>7.02006233</v>
      </c>
      <c r="R2778">
        <v>2.7709999999999999</v>
      </c>
      <c r="S2778">
        <v>5.5439999999999996</v>
      </c>
    </row>
    <row r="2779" spans="1:19" x14ac:dyDescent="0.3">
      <c r="A2779">
        <v>17.16455333</v>
      </c>
      <c r="B2779">
        <v>2.7719999999999998</v>
      </c>
      <c r="C2779">
        <v>5.5460000000000003</v>
      </c>
      <c r="E2779">
        <v>8.4809249520000005</v>
      </c>
      <c r="F2779">
        <v>2.7719999999999998</v>
      </c>
      <c r="G2779">
        <v>5.5460000000000003</v>
      </c>
      <c r="I2779">
        <v>7.5932237420000002</v>
      </c>
      <c r="J2779">
        <v>2.7719999999999998</v>
      </c>
      <c r="K2779">
        <v>5.5460000000000003</v>
      </c>
      <c r="M2779">
        <v>7.1342286269999997</v>
      </c>
      <c r="N2779">
        <v>2.7719999999999998</v>
      </c>
      <c r="O2779">
        <v>5.5460000000000003</v>
      </c>
      <c r="Q2779">
        <v>7.0223922539999997</v>
      </c>
      <c r="R2779">
        <v>2.7719999999999998</v>
      </c>
      <c r="S2779">
        <v>5.5460000000000003</v>
      </c>
    </row>
    <row r="2780" spans="1:19" x14ac:dyDescent="0.3">
      <c r="A2780">
        <v>17.134264309999999</v>
      </c>
      <c r="B2780">
        <v>2.7730000000000001</v>
      </c>
      <c r="C2780">
        <v>5.548</v>
      </c>
      <c r="E2780">
        <v>8.5205336680000006</v>
      </c>
      <c r="F2780">
        <v>2.7730000000000001</v>
      </c>
      <c r="G2780">
        <v>5.548</v>
      </c>
      <c r="I2780">
        <v>7.5908938170000004</v>
      </c>
      <c r="J2780">
        <v>2.7730000000000001</v>
      </c>
      <c r="K2780">
        <v>5.548</v>
      </c>
      <c r="M2780">
        <v>7.1295687790000004</v>
      </c>
      <c r="N2780">
        <v>2.7730000000000001</v>
      </c>
      <c r="O2780">
        <v>5.548</v>
      </c>
      <c r="Q2780">
        <v>7.0270521029999999</v>
      </c>
      <c r="R2780">
        <v>2.7730000000000001</v>
      </c>
      <c r="S2780">
        <v>5.548</v>
      </c>
    </row>
    <row r="2781" spans="1:19" x14ac:dyDescent="0.3">
      <c r="A2781">
        <v>17.108635140000001</v>
      </c>
      <c r="B2781">
        <v>2.774</v>
      </c>
      <c r="C2781">
        <v>5.55</v>
      </c>
      <c r="E2781">
        <v>8.4925745740000007</v>
      </c>
      <c r="F2781">
        <v>2.774</v>
      </c>
      <c r="G2781">
        <v>5.55</v>
      </c>
      <c r="I2781">
        <v>7.5536150260000001</v>
      </c>
      <c r="J2781">
        <v>2.774</v>
      </c>
      <c r="K2781">
        <v>5.55</v>
      </c>
      <c r="M2781">
        <v>7.1412184009999997</v>
      </c>
      <c r="N2781">
        <v>2.774</v>
      </c>
      <c r="O2781">
        <v>5.55</v>
      </c>
      <c r="Q2781">
        <v>7.0084127079999998</v>
      </c>
      <c r="R2781">
        <v>2.774</v>
      </c>
      <c r="S2781">
        <v>5.55</v>
      </c>
    </row>
    <row r="2782" spans="1:19" x14ac:dyDescent="0.3">
      <c r="A2782">
        <v>17.071356349999999</v>
      </c>
      <c r="B2782">
        <v>2.7749999999999999</v>
      </c>
      <c r="C2782">
        <v>5.5519999999999996</v>
      </c>
      <c r="E2782">
        <v>8.4855848009999999</v>
      </c>
      <c r="F2782">
        <v>2.7749999999999999</v>
      </c>
      <c r="G2782">
        <v>5.5519999999999996</v>
      </c>
      <c r="I2782">
        <v>7.5256559330000004</v>
      </c>
      <c r="J2782">
        <v>2.7749999999999999</v>
      </c>
      <c r="K2782">
        <v>5.5519999999999996</v>
      </c>
      <c r="M2782">
        <v>7.1202490809999999</v>
      </c>
      <c r="N2782">
        <v>2.7749999999999999</v>
      </c>
      <c r="O2782">
        <v>5.5519999999999996</v>
      </c>
      <c r="Q2782">
        <v>6.9990930100000002</v>
      </c>
      <c r="R2782">
        <v>2.7749999999999999</v>
      </c>
      <c r="S2782">
        <v>5.5519999999999996</v>
      </c>
    </row>
    <row r="2783" spans="1:19" x14ac:dyDescent="0.3">
      <c r="A2783">
        <v>17.071356349999999</v>
      </c>
      <c r="B2783">
        <v>2.7759999999999998</v>
      </c>
      <c r="C2783">
        <v>5.5540000000000003</v>
      </c>
      <c r="E2783">
        <v>8.4949044990000004</v>
      </c>
      <c r="F2783">
        <v>2.7759999999999998</v>
      </c>
      <c r="G2783">
        <v>5.5540000000000003</v>
      </c>
      <c r="I2783">
        <v>7.5046866129999996</v>
      </c>
      <c r="J2783">
        <v>2.7759999999999998</v>
      </c>
      <c r="K2783">
        <v>5.5540000000000003</v>
      </c>
      <c r="M2783">
        <v>7.1435483250000003</v>
      </c>
      <c r="N2783">
        <v>2.7759999999999998</v>
      </c>
      <c r="O2783">
        <v>5.5540000000000003</v>
      </c>
      <c r="Q2783">
        <v>6.9921032370000002</v>
      </c>
      <c r="R2783">
        <v>2.7759999999999998</v>
      </c>
      <c r="S2783">
        <v>5.5540000000000003</v>
      </c>
    </row>
    <row r="2784" spans="1:19" x14ac:dyDescent="0.3">
      <c r="A2784">
        <v>17.017768090000001</v>
      </c>
      <c r="B2784">
        <v>2.7770000000000001</v>
      </c>
      <c r="C2784">
        <v>5.556</v>
      </c>
      <c r="E2784">
        <v>8.4762651029999994</v>
      </c>
      <c r="F2784">
        <v>2.7770000000000001</v>
      </c>
      <c r="G2784">
        <v>5.556</v>
      </c>
      <c r="I2784">
        <v>7.5140063110000002</v>
      </c>
      <c r="J2784">
        <v>2.7770000000000001</v>
      </c>
      <c r="K2784">
        <v>5.556</v>
      </c>
      <c r="M2784">
        <v>7.1412184009999997</v>
      </c>
      <c r="N2784">
        <v>2.7770000000000001</v>
      </c>
      <c r="O2784">
        <v>5.556</v>
      </c>
      <c r="Q2784">
        <v>6.9944331609999999</v>
      </c>
      <c r="R2784">
        <v>2.7770000000000001</v>
      </c>
      <c r="S2784">
        <v>5.556</v>
      </c>
    </row>
    <row r="2785" spans="1:19" x14ac:dyDescent="0.3">
      <c r="A2785">
        <v>17.02708779</v>
      </c>
      <c r="B2785">
        <v>2.778</v>
      </c>
      <c r="C2785">
        <v>5.5579999999999998</v>
      </c>
      <c r="E2785">
        <v>8.51121397</v>
      </c>
      <c r="F2785">
        <v>2.778</v>
      </c>
      <c r="G2785">
        <v>5.5579999999999998</v>
      </c>
      <c r="I2785">
        <v>7.5000267640000002</v>
      </c>
      <c r="J2785">
        <v>2.778</v>
      </c>
      <c r="K2785">
        <v>5.5579999999999998</v>
      </c>
      <c r="M2785">
        <v>7.1318987030000001</v>
      </c>
      <c r="N2785">
        <v>2.778</v>
      </c>
      <c r="O2785">
        <v>5.5579999999999998</v>
      </c>
      <c r="Q2785">
        <v>6.9897733119999996</v>
      </c>
      <c r="R2785">
        <v>2.778</v>
      </c>
      <c r="S2785">
        <v>5.5579999999999998</v>
      </c>
    </row>
    <row r="2786" spans="1:19" x14ac:dyDescent="0.3">
      <c r="A2786">
        <v>17.029417710000001</v>
      </c>
      <c r="B2786">
        <v>2.7789999999999999</v>
      </c>
      <c r="C2786">
        <v>5.56</v>
      </c>
      <c r="E2786">
        <v>8.5042241969999992</v>
      </c>
      <c r="F2786">
        <v>2.7789999999999999</v>
      </c>
      <c r="G2786">
        <v>5.56</v>
      </c>
      <c r="I2786">
        <v>7.5070165370000002</v>
      </c>
      <c r="J2786">
        <v>2.7789999999999999</v>
      </c>
      <c r="K2786">
        <v>5.56</v>
      </c>
      <c r="M2786">
        <v>7.1272388539999998</v>
      </c>
      <c r="N2786">
        <v>2.7789999999999999</v>
      </c>
      <c r="O2786">
        <v>5.56</v>
      </c>
      <c r="Q2786">
        <v>7.0154024809999997</v>
      </c>
      <c r="R2786">
        <v>2.7789999999999999</v>
      </c>
      <c r="S2786">
        <v>5.56</v>
      </c>
    </row>
    <row r="2787" spans="1:19" x14ac:dyDescent="0.3">
      <c r="A2787">
        <v>17.03873741</v>
      </c>
      <c r="B2787">
        <v>2.78</v>
      </c>
      <c r="C2787">
        <v>5.5620000000000003</v>
      </c>
      <c r="E2787">
        <v>8.5158738189999994</v>
      </c>
      <c r="F2787">
        <v>2.78</v>
      </c>
      <c r="G2787">
        <v>5.5620000000000003</v>
      </c>
      <c r="I2787">
        <v>7.5256559330000004</v>
      </c>
      <c r="J2787">
        <v>2.78</v>
      </c>
      <c r="K2787">
        <v>5.5620000000000003</v>
      </c>
      <c r="M2787">
        <v>7.1132593069999999</v>
      </c>
      <c r="N2787">
        <v>2.78</v>
      </c>
      <c r="O2787">
        <v>5.5620000000000003</v>
      </c>
      <c r="Q2787">
        <v>7.02006233</v>
      </c>
      <c r="R2787">
        <v>2.78</v>
      </c>
      <c r="S2787">
        <v>5.5620000000000003</v>
      </c>
    </row>
    <row r="2788" spans="1:19" x14ac:dyDescent="0.3">
      <c r="A2788">
        <v>16.98281922</v>
      </c>
      <c r="B2788">
        <v>2.7810000000000001</v>
      </c>
      <c r="C2788">
        <v>5.5640000000000001</v>
      </c>
      <c r="E2788">
        <v>8.5158738189999994</v>
      </c>
      <c r="F2788">
        <v>2.7810000000000001</v>
      </c>
      <c r="G2788">
        <v>5.5640000000000001</v>
      </c>
      <c r="I2788">
        <v>7.5442953279999996</v>
      </c>
      <c r="J2788">
        <v>2.7810000000000001</v>
      </c>
      <c r="K2788">
        <v>5.5640000000000001</v>
      </c>
      <c r="M2788">
        <v>7.0899600630000004</v>
      </c>
      <c r="N2788">
        <v>2.7810000000000001</v>
      </c>
      <c r="O2788">
        <v>5.5640000000000001</v>
      </c>
      <c r="Q2788">
        <v>7.02006233</v>
      </c>
      <c r="R2788">
        <v>2.7810000000000001</v>
      </c>
      <c r="S2788">
        <v>5.5640000000000001</v>
      </c>
    </row>
    <row r="2789" spans="1:19" x14ac:dyDescent="0.3">
      <c r="A2789">
        <v>16.96650975</v>
      </c>
      <c r="B2789">
        <v>2.782</v>
      </c>
      <c r="C2789">
        <v>5.5659999999999998</v>
      </c>
      <c r="E2789">
        <v>8.5158738189999994</v>
      </c>
      <c r="F2789">
        <v>2.782</v>
      </c>
      <c r="G2789">
        <v>5.5659999999999998</v>
      </c>
      <c r="I2789">
        <v>7.5582748750000004</v>
      </c>
      <c r="J2789">
        <v>2.782</v>
      </c>
      <c r="K2789">
        <v>5.5659999999999998</v>
      </c>
      <c r="M2789">
        <v>7.0946199119999998</v>
      </c>
      <c r="N2789">
        <v>2.782</v>
      </c>
      <c r="O2789">
        <v>5.5659999999999998</v>
      </c>
      <c r="Q2789">
        <v>7.02006233</v>
      </c>
      <c r="R2789">
        <v>2.782</v>
      </c>
      <c r="S2789">
        <v>5.5659999999999998</v>
      </c>
    </row>
    <row r="2790" spans="1:19" x14ac:dyDescent="0.3">
      <c r="A2790">
        <v>16.94787036</v>
      </c>
      <c r="B2790">
        <v>2.7829999999999999</v>
      </c>
      <c r="C2790">
        <v>5.5679999999999996</v>
      </c>
      <c r="E2790">
        <v>8.4972344230000001</v>
      </c>
      <c r="F2790">
        <v>2.7829999999999999</v>
      </c>
      <c r="G2790">
        <v>5.5679999999999996</v>
      </c>
      <c r="I2790">
        <v>7.5652646480000003</v>
      </c>
      <c r="J2790">
        <v>2.7829999999999999</v>
      </c>
      <c r="K2790">
        <v>5.5679999999999996</v>
      </c>
      <c r="M2790">
        <v>7.059671045</v>
      </c>
      <c r="N2790">
        <v>2.7829999999999999</v>
      </c>
      <c r="O2790">
        <v>5.5679999999999996</v>
      </c>
      <c r="Q2790">
        <v>7.0223922539999997</v>
      </c>
      <c r="R2790">
        <v>2.7829999999999999</v>
      </c>
      <c r="S2790">
        <v>5.5679999999999996</v>
      </c>
    </row>
    <row r="2791" spans="1:19" x14ac:dyDescent="0.3">
      <c r="A2791">
        <v>16.919911259999999</v>
      </c>
      <c r="B2791">
        <v>2.7839999999999998</v>
      </c>
      <c r="C2791">
        <v>5.57</v>
      </c>
      <c r="E2791">
        <v>8.5205336680000006</v>
      </c>
      <c r="F2791">
        <v>2.7839999999999998</v>
      </c>
      <c r="G2791">
        <v>5.57</v>
      </c>
      <c r="I2791">
        <v>7.5512851019999996</v>
      </c>
      <c r="J2791">
        <v>2.7839999999999998</v>
      </c>
      <c r="K2791">
        <v>5.57</v>
      </c>
      <c r="M2791">
        <v>7.1062695339999999</v>
      </c>
      <c r="N2791">
        <v>2.7839999999999998</v>
      </c>
      <c r="O2791">
        <v>5.57</v>
      </c>
      <c r="Q2791">
        <v>6.9921032370000002</v>
      </c>
      <c r="R2791">
        <v>2.7839999999999998</v>
      </c>
      <c r="S2791">
        <v>5.57</v>
      </c>
    </row>
    <row r="2792" spans="1:19" x14ac:dyDescent="0.3">
      <c r="A2792">
        <v>16.915251420000001</v>
      </c>
      <c r="B2792">
        <v>2.7850000000000001</v>
      </c>
      <c r="C2792">
        <v>5.5720000000000001</v>
      </c>
      <c r="E2792">
        <v>8.5251935169999999</v>
      </c>
      <c r="F2792">
        <v>2.7850000000000001</v>
      </c>
      <c r="G2792">
        <v>5.5720000000000001</v>
      </c>
      <c r="I2792">
        <v>7.5396354800000003</v>
      </c>
      <c r="J2792">
        <v>2.7850000000000001</v>
      </c>
      <c r="K2792">
        <v>5.5720000000000001</v>
      </c>
      <c r="M2792">
        <v>7.0876301389999998</v>
      </c>
      <c r="N2792">
        <v>2.7850000000000001</v>
      </c>
      <c r="O2792">
        <v>5.5720000000000001</v>
      </c>
      <c r="Q2792">
        <v>6.9897733119999996</v>
      </c>
      <c r="R2792">
        <v>2.7850000000000001</v>
      </c>
      <c r="S2792">
        <v>5.5720000000000001</v>
      </c>
    </row>
    <row r="2793" spans="1:19" x14ac:dyDescent="0.3">
      <c r="A2793">
        <v>16.938550660000001</v>
      </c>
      <c r="B2793">
        <v>2.786</v>
      </c>
      <c r="C2793">
        <v>5.5739999999999998</v>
      </c>
      <c r="E2793">
        <v>8.5182037430000008</v>
      </c>
      <c r="F2793">
        <v>2.786</v>
      </c>
      <c r="G2793">
        <v>5.5739999999999998</v>
      </c>
      <c r="I2793">
        <v>7.5326457060000003</v>
      </c>
      <c r="J2793">
        <v>2.786</v>
      </c>
      <c r="K2793">
        <v>5.5739999999999998</v>
      </c>
      <c r="M2793">
        <v>7.099279761</v>
      </c>
      <c r="N2793">
        <v>2.786</v>
      </c>
      <c r="O2793">
        <v>5.5739999999999998</v>
      </c>
      <c r="Q2793">
        <v>6.9827835389999997</v>
      </c>
      <c r="R2793">
        <v>2.786</v>
      </c>
      <c r="S2793">
        <v>5.5739999999999998</v>
      </c>
    </row>
    <row r="2794" spans="1:19" x14ac:dyDescent="0.3">
      <c r="A2794">
        <v>16.926901040000001</v>
      </c>
      <c r="B2794">
        <v>2.7869999999999999</v>
      </c>
      <c r="C2794">
        <v>5.5759999999999996</v>
      </c>
      <c r="E2794">
        <v>8.5065541210000006</v>
      </c>
      <c r="F2794">
        <v>2.7869999999999999</v>
      </c>
      <c r="G2794">
        <v>5.5759999999999996</v>
      </c>
      <c r="I2794">
        <v>7.5186661600000004</v>
      </c>
      <c r="J2794">
        <v>2.7869999999999999</v>
      </c>
      <c r="K2794">
        <v>5.5759999999999996</v>
      </c>
      <c r="M2794">
        <v>7.099279761</v>
      </c>
      <c r="N2794">
        <v>2.7869999999999999</v>
      </c>
      <c r="O2794">
        <v>5.5759999999999996</v>
      </c>
      <c r="Q2794">
        <v>6.9827835389999997</v>
      </c>
      <c r="R2794">
        <v>2.7869999999999999</v>
      </c>
      <c r="S2794">
        <v>5.5759999999999996</v>
      </c>
    </row>
    <row r="2795" spans="1:19" x14ac:dyDescent="0.3">
      <c r="A2795">
        <v>16.89894194</v>
      </c>
      <c r="B2795">
        <v>2.7879999999999998</v>
      </c>
      <c r="C2795">
        <v>5.5780000000000003</v>
      </c>
      <c r="E2795">
        <v>8.4506359349999993</v>
      </c>
      <c r="F2795">
        <v>2.7879999999999998</v>
      </c>
      <c r="G2795">
        <v>5.5780000000000003</v>
      </c>
      <c r="I2795">
        <v>7.4907070659999997</v>
      </c>
      <c r="J2795">
        <v>2.7879999999999998</v>
      </c>
      <c r="K2795">
        <v>5.5780000000000003</v>
      </c>
      <c r="M2795">
        <v>7.099279761</v>
      </c>
      <c r="N2795">
        <v>2.7879999999999998</v>
      </c>
      <c r="O2795">
        <v>5.5780000000000003</v>
      </c>
      <c r="Q2795">
        <v>6.9804536150000001</v>
      </c>
      <c r="R2795">
        <v>2.7879999999999998</v>
      </c>
      <c r="S2795">
        <v>5.5780000000000003</v>
      </c>
    </row>
    <row r="2796" spans="1:19" x14ac:dyDescent="0.3">
      <c r="A2796">
        <v>16.90360179</v>
      </c>
      <c r="B2796">
        <v>2.7890000000000001</v>
      </c>
      <c r="C2796">
        <v>5.58</v>
      </c>
      <c r="E2796">
        <v>8.4599556319999998</v>
      </c>
      <c r="F2796">
        <v>2.7890000000000001</v>
      </c>
      <c r="G2796">
        <v>5.58</v>
      </c>
      <c r="I2796">
        <v>7.502356689</v>
      </c>
      <c r="J2796">
        <v>2.7890000000000001</v>
      </c>
      <c r="K2796">
        <v>5.58</v>
      </c>
      <c r="M2796">
        <v>7.0922899880000001</v>
      </c>
      <c r="N2796">
        <v>2.7890000000000001</v>
      </c>
      <c r="O2796">
        <v>5.58</v>
      </c>
      <c r="Q2796">
        <v>6.9571543699999996</v>
      </c>
      <c r="R2796">
        <v>2.7890000000000001</v>
      </c>
      <c r="S2796">
        <v>5.58</v>
      </c>
    </row>
    <row r="2797" spans="1:19" x14ac:dyDescent="0.3">
      <c r="A2797">
        <v>16.882632470000001</v>
      </c>
      <c r="B2797">
        <v>2.79</v>
      </c>
      <c r="C2797">
        <v>5.5819999999999999</v>
      </c>
      <c r="E2797">
        <v>8.4855848009999999</v>
      </c>
      <c r="F2797">
        <v>2.79</v>
      </c>
      <c r="G2797">
        <v>5.5819999999999999</v>
      </c>
      <c r="I2797">
        <v>7.5000267640000002</v>
      </c>
      <c r="J2797">
        <v>2.79</v>
      </c>
      <c r="K2797">
        <v>5.5819999999999999</v>
      </c>
      <c r="M2797">
        <v>7.0829702899999996</v>
      </c>
      <c r="N2797">
        <v>2.79</v>
      </c>
      <c r="O2797">
        <v>5.5819999999999999</v>
      </c>
      <c r="Q2797">
        <v>6.9524945210000002</v>
      </c>
      <c r="R2797">
        <v>2.79</v>
      </c>
      <c r="S2797">
        <v>5.5819999999999999</v>
      </c>
    </row>
    <row r="2798" spans="1:19" x14ac:dyDescent="0.3">
      <c r="A2798">
        <v>16.889622249999999</v>
      </c>
      <c r="B2798">
        <v>2.7909999999999999</v>
      </c>
      <c r="C2798">
        <v>5.5839999999999996</v>
      </c>
      <c r="E2798">
        <v>8.5205336680000006</v>
      </c>
      <c r="F2798">
        <v>2.7909999999999999</v>
      </c>
      <c r="G2798">
        <v>5.5839999999999996</v>
      </c>
      <c r="I2798">
        <v>7.4860472170000003</v>
      </c>
      <c r="J2798">
        <v>2.7909999999999999</v>
      </c>
      <c r="K2798">
        <v>5.5839999999999996</v>
      </c>
      <c r="M2798">
        <v>7.0876301389999998</v>
      </c>
      <c r="N2798">
        <v>2.7909999999999999</v>
      </c>
      <c r="O2798">
        <v>5.5839999999999996</v>
      </c>
      <c r="Q2798">
        <v>6.9385149750000004</v>
      </c>
      <c r="R2798">
        <v>2.7909999999999999</v>
      </c>
      <c r="S2798">
        <v>5.5839999999999996</v>
      </c>
    </row>
    <row r="2799" spans="1:19" x14ac:dyDescent="0.3">
      <c r="A2799">
        <v>16.929230960000002</v>
      </c>
      <c r="B2799">
        <v>2.7919999999999998</v>
      </c>
      <c r="C2799">
        <v>5.5860000000000003</v>
      </c>
      <c r="E2799">
        <v>8.5275234409999996</v>
      </c>
      <c r="F2799">
        <v>2.7919999999999998</v>
      </c>
      <c r="G2799">
        <v>5.5860000000000003</v>
      </c>
      <c r="I2799">
        <v>7.5093464619999999</v>
      </c>
      <c r="J2799">
        <v>2.7919999999999998</v>
      </c>
      <c r="K2799">
        <v>5.5860000000000003</v>
      </c>
      <c r="M2799">
        <v>7.0922899880000001</v>
      </c>
      <c r="N2799">
        <v>2.7919999999999998</v>
      </c>
      <c r="O2799">
        <v>5.5860000000000003</v>
      </c>
      <c r="Q2799">
        <v>6.9361850499999997</v>
      </c>
      <c r="R2799">
        <v>2.7919999999999998</v>
      </c>
      <c r="S2799">
        <v>5.5860000000000003</v>
      </c>
    </row>
    <row r="2800" spans="1:19" x14ac:dyDescent="0.3">
      <c r="A2800">
        <v>16.915251420000001</v>
      </c>
      <c r="B2800">
        <v>2.7930000000000001</v>
      </c>
      <c r="C2800">
        <v>5.5880000000000001</v>
      </c>
      <c r="E2800">
        <v>8.5251935169999999</v>
      </c>
      <c r="F2800">
        <v>2.7930000000000001</v>
      </c>
      <c r="G2800">
        <v>5.5880000000000001</v>
      </c>
      <c r="I2800">
        <v>7.502356689</v>
      </c>
      <c r="J2800">
        <v>2.7930000000000001</v>
      </c>
      <c r="K2800">
        <v>5.5880000000000001</v>
      </c>
      <c r="M2800">
        <v>7.0899600630000004</v>
      </c>
      <c r="N2800">
        <v>2.7930000000000001</v>
      </c>
      <c r="O2800">
        <v>5.5880000000000001</v>
      </c>
      <c r="Q2800">
        <v>6.9455047480000003</v>
      </c>
      <c r="R2800">
        <v>2.7930000000000001</v>
      </c>
      <c r="S2800">
        <v>5.5880000000000001</v>
      </c>
    </row>
    <row r="2801" spans="1:19" x14ac:dyDescent="0.3">
      <c r="A2801">
        <v>16.884962399999999</v>
      </c>
      <c r="B2801">
        <v>2.794</v>
      </c>
      <c r="C2801">
        <v>5.59</v>
      </c>
      <c r="E2801">
        <v>8.4995643479999998</v>
      </c>
      <c r="F2801">
        <v>2.794</v>
      </c>
      <c r="G2801">
        <v>5.59</v>
      </c>
      <c r="I2801">
        <v>7.4813873690000001</v>
      </c>
      <c r="J2801">
        <v>2.794</v>
      </c>
      <c r="K2801">
        <v>5.59</v>
      </c>
      <c r="M2801">
        <v>7.099279761</v>
      </c>
      <c r="N2801">
        <v>2.794</v>
      </c>
      <c r="O2801">
        <v>5.59</v>
      </c>
      <c r="Q2801">
        <v>6.9268653520000001</v>
      </c>
      <c r="R2801">
        <v>2.794</v>
      </c>
      <c r="S2801">
        <v>5.59</v>
      </c>
    </row>
    <row r="2802" spans="1:19" x14ac:dyDescent="0.3">
      <c r="A2802">
        <v>16.843023760000001</v>
      </c>
      <c r="B2802">
        <v>2.7949999999999999</v>
      </c>
      <c r="C2802">
        <v>5.5919999999999996</v>
      </c>
      <c r="E2802">
        <v>8.4925745740000007</v>
      </c>
      <c r="F2802">
        <v>2.7949999999999999</v>
      </c>
      <c r="G2802">
        <v>5.5919999999999996</v>
      </c>
      <c r="I2802">
        <v>7.4650778979999997</v>
      </c>
      <c r="J2802">
        <v>2.7949999999999999</v>
      </c>
      <c r="K2802">
        <v>5.5919999999999996</v>
      </c>
      <c r="M2802">
        <v>7.0829702899999996</v>
      </c>
      <c r="N2802">
        <v>2.7949999999999999</v>
      </c>
      <c r="O2802">
        <v>5.5919999999999996</v>
      </c>
      <c r="Q2802">
        <v>6.9175456549999996</v>
      </c>
      <c r="R2802">
        <v>2.7949999999999999</v>
      </c>
      <c r="S2802">
        <v>5.5919999999999996</v>
      </c>
    </row>
    <row r="2803" spans="1:19" x14ac:dyDescent="0.3">
      <c r="A2803">
        <v>16.810404819999999</v>
      </c>
      <c r="B2803">
        <v>2.7959999999999998</v>
      </c>
      <c r="C2803">
        <v>5.5940000000000003</v>
      </c>
      <c r="E2803">
        <v>8.5018942719999995</v>
      </c>
      <c r="F2803">
        <v>2.7959999999999998</v>
      </c>
      <c r="G2803">
        <v>5.5940000000000003</v>
      </c>
      <c r="I2803">
        <v>7.4557582</v>
      </c>
      <c r="J2803">
        <v>2.7959999999999998</v>
      </c>
      <c r="K2803">
        <v>5.5940000000000003</v>
      </c>
      <c r="M2803">
        <v>7.0969498360000003</v>
      </c>
      <c r="N2803">
        <v>2.7959999999999998</v>
      </c>
      <c r="O2803">
        <v>5.5940000000000003</v>
      </c>
      <c r="Q2803">
        <v>6.9198755790000002</v>
      </c>
      <c r="R2803">
        <v>2.7959999999999998</v>
      </c>
      <c r="S2803">
        <v>5.5940000000000003</v>
      </c>
    </row>
    <row r="2804" spans="1:19" x14ac:dyDescent="0.3">
      <c r="A2804">
        <v>16.815064660000001</v>
      </c>
      <c r="B2804">
        <v>2.7970000000000002</v>
      </c>
      <c r="C2804">
        <v>5.5960000000000001</v>
      </c>
      <c r="E2804">
        <v>8.4646154809999992</v>
      </c>
      <c r="F2804">
        <v>2.7970000000000002</v>
      </c>
      <c r="G2804">
        <v>5.5960000000000001</v>
      </c>
      <c r="I2804">
        <v>7.4627479729999999</v>
      </c>
      <c r="J2804">
        <v>2.7970000000000002</v>
      </c>
      <c r="K2804">
        <v>5.5960000000000001</v>
      </c>
      <c r="M2804">
        <v>7.1039396100000003</v>
      </c>
      <c r="N2804">
        <v>2.7970000000000002</v>
      </c>
      <c r="O2804">
        <v>5.5960000000000001</v>
      </c>
      <c r="Q2804">
        <v>6.9035661079999997</v>
      </c>
      <c r="R2804">
        <v>2.7970000000000002</v>
      </c>
      <c r="S2804">
        <v>5.5960000000000001</v>
      </c>
    </row>
    <row r="2805" spans="1:19" x14ac:dyDescent="0.3">
      <c r="A2805">
        <v>16.854673380000001</v>
      </c>
      <c r="B2805">
        <v>2.798</v>
      </c>
      <c r="C2805">
        <v>5.5979999999999999</v>
      </c>
      <c r="E2805">
        <v>8.4506359349999993</v>
      </c>
      <c r="F2805">
        <v>2.798</v>
      </c>
      <c r="G2805">
        <v>5.5979999999999999</v>
      </c>
      <c r="I2805">
        <v>7.4580881239999997</v>
      </c>
      <c r="J2805">
        <v>2.798</v>
      </c>
      <c r="K2805">
        <v>5.5979999999999999</v>
      </c>
      <c r="M2805">
        <v>7.1039396100000003</v>
      </c>
      <c r="N2805">
        <v>2.798</v>
      </c>
      <c r="O2805">
        <v>5.5979999999999999</v>
      </c>
      <c r="Q2805">
        <v>6.9012361840000001</v>
      </c>
      <c r="R2805">
        <v>2.798</v>
      </c>
      <c r="S2805">
        <v>5.5979999999999999</v>
      </c>
    </row>
    <row r="2806" spans="1:19" x14ac:dyDescent="0.3">
      <c r="A2806">
        <v>16.873312779999999</v>
      </c>
      <c r="B2806">
        <v>2.7989999999999999</v>
      </c>
      <c r="C2806">
        <v>5.6</v>
      </c>
      <c r="E2806">
        <v>8.4436461610000002</v>
      </c>
      <c r="F2806">
        <v>2.7989999999999999</v>
      </c>
      <c r="G2806">
        <v>5.6</v>
      </c>
      <c r="I2806">
        <v>7.4604180490000003</v>
      </c>
      <c r="J2806">
        <v>2.7989999999999999</v>
      </c>
      <c r="K2806">
        <v>5.6</v>
      </c>
      <c r="M2806">
        <v>7.1062695339999999</v>
      </c>
      <c r="N2806">
        <v>2.7989999999999999</v>
      </c>
      <c r="O2806">
        <v>5.6</v>
      </c>
      <c r="Q2806">
        <v>6.9291952769999998</v>
      </c>
      <c r="R2806">
        <v>2.7989999999999999</v>
      </c>
      <c r="S2806">
        <v>5.6</v>
      </c>
    </row>
    <row r="2807" spans="1:19" x14ac:dyDescent="0.3">
      <c r="A2807">
        <v>16.877972620000001</v>
      </c>
      <c r="B2807">
        <v>2.8</v>
      </c>
      <c r="C2807">
        <v>5.6020000000000003</v>
      </c>
      <c r="E2807">
        <v>8.4599556319999998</v>
      </c>
      <c r="F2807">
        <v>2.8</v>
      </c>
      <c r="G2807">
        <v>5.6020000000000003</v>
      </c>
      <c r="I2807">
        <v>7.4627479729999999</v>
      </c>
      <c r="J2807">
        <v>2.8</v>
      </c>
      <c r="K2807">
        <v>5.6020000000000003</v>
      </c>
      <c r="M2807">
        <v>7.1155892319999996</v>
      </c>
      <c r="N2807">
        <v>2.8</v>
      </c>
      <c r="O2807">
        <v>5.6020000000000003</v>
      </c>
      <c r="Q2807">
        <v>6.9664740680000001</v>
      </c>
      <c r="R2807">
        <v>2.8</v>
      </c>
      <c r="S2807">
        <v>5.6020000000000003</v>
      </c>
    </row>
    <row r="2808" spans="1:19" x14ac:dyDescent="0.3">
      <c r="A2808">
        <v>16.838363910000002</v>
      </c>
      <c r="B2808">
        <v>2.8010000000000002</v>
      </c>
      <c r="C2808">
        <v>5.6040000000000001</v>
      </c>
      <c r="E2808">
        <v>8.5088840450000003</v>
      </c>
      <c r="F2808">
        <v>2.8010000000000002</v>
      </c>
      <c r="G2808">
        <v>5.6040000000000001</v>
      </c>
      <c r="I2808">
        <v>7.4860472170000003</v>
      </c>
      <c r="J2808">
        <v>2.8010000000000002</v>
      </c>
      <c r="K2808">
        <v>5.6040000000000001</v>
      </c>
      <c r="M2808">
        <v>7.0922899880000001</v>
      </c>
      <c r="N2808">
        <v>2.8010000000000002</v>
      </c>
      <c r="O2808">
        <v>5.6040000000000001</v>
      </c>
      <c r="Q2808">
        <v>6.9571543699999996</v>
      </c>
      <c r="R2808">
        <v>2.8010000000000002</v>
      </c>
      <c r="S2808">
        <v>5.6040000000000001</v>
      </c>
    </row>
    <row r="2809" spans="1:19" x14ac:dyDescent="0.3">
      <c r="A2809">
        <v>16.843023760000001</v>
      </c>
      <c r="B2809">
        <v>2.802</v>
      </c>
      <c r="C2809">
        <v>5.6059999999999999</v>
      </c>
      <c r="E2809">
        <v>8.5298533649999992</v>
      </c>
      <c r="F2809">
        <v>2.802</v>
      </c>
      <c r="G2809">
        <v>5.6059999999999999</v>
      </c>
      <c r="I2809">
        <v>7.4860472170000003</v>
      </c>
      <c r="J2809">
        <v>2.802</v>
      </c>
      <c r="K2809">
        <v>5.6059999999999999</v>
      </c>
      <c r="M2809">
        <v>7.1016096849999997</v>
      </c>
      <c r="N2809">
        <v>2.802</v>
      </c>
      <c r="O2809">
        <v>5.6059999999999999</v>
      </c>
      <c r="Q2809">
        <v>6.9431748239999997</v>
      </c>
      <c r="R2809">
        <v>2.802</v>
      </c>
      <c r="S2809">
        <v>5.6059999999999999</v>
      </c>
    </row>
    <row r="2810" spans="1:19" x14ac:dyDescent="0.3">
      <c r="A2810">
        <v>16.857003299999999</v>
      </c>
      <c r="B2810">
        <v>2.8029999999999999</v>
      </c>
      <c r="C2810">
        <v>5.6079999999999997</v>
      </c>
      <c r="E2810">
        <v>8.5298533649999992</v>
      </c>
      <c r="F2810">
        <v>2.8029999999999999</v>
      </c>
      <c r="G2810">
        <v>5.6079999999999997</v>
      </c>
      <c r="I2810">
        <v>7.4813873690000001</v>
      </c>
      <c r="J2810">
        <v>2.8029999999999999</v>
      </c>
      <c r="K2810">
        <v>5.6079999999999997</v>
      </c>
      <c r="M2810">
        <v>7.0899600630000004</v>
      </c>
      <c r="N2810">
        <v>2.8029999999999999</v>
      </c>
      <c r="O2810">
        <v>5.6079999999999997</v>
      </c>
      <c r="Q2810">
        <v>6.9291952769999998</v>
      </c>
      <c r="R2810">
        <v>2.8029999999999999</v>
      </c>
      <c r="S2810">
        <v>5.6079999999999997</v>
      </c>
    </row>
    <row r="2811" spans="1:19" x14ac:dyDescent="0.3">
      <c r="A2811">
        <v>16.90360179</v>
      </c>
      <c r="B2811">
        <v>2.8039999999999998</v>
      </c>
      <c r="C2811">
        <v>5.61</v>
      </c>
      <c r="E2811">
        <v>8.5042241969999992</v>
      </c>
      <c r="F2811">
        <v>2.8039999999999998</v>
      </c>
      <c r="G2811">
        <v>5.61</v>
      </c>
      <c r="I2811">
        <v>7.4790574440000004</v>
      </c>
      <c r="J2811">
        <v>2.8039999999999998</v>
      </c>
      <c r="K2811">
        <v>5.61</v>
      </c>
      <c r="M2811">
        <v>7.1132593069999999</v>
      </c>
      <c r="N2811">
        <v>2.8039999999999998</v>
      </c>
      <c r="O2811">
        <v>5.61</v>
      </c>
      <c r="Q2811">
        <v>6.9291952769999998</v>
      </c>
      <c r="R2811">
        <v>2.8039999999999998</v>
      </c>
      <c r="S2811">
        <v>5.61</v>
      </c>
    </row>
    <row r="2812" spans="1:19" x14ac:dyDescent="0.3">
      <c r="A2812">
        <v>16.870982850000001</v>
      </c>
      <c r="B2812">
        <v>2.8050000000000002</v>
      </c>
      <c r="C2812">
        <v>5.6120000000000001</v>
      </c>
      <c r="E2812">
        <v>8.471605254</v>
      </c>
      <c r="F2812">
        <v>2.8050000000000002</v>
      </c>
      <c r="G2812">
        <v>5.6120000000000001</v>
      </c>
      <c r="I2812">
        <v>7.4930369910000003</v>
      </c>
      <c r="J2812">
        <v>2.8050000000000002</v>
      </c>
      <c r="K2812">
        <v>5.6120000000000001</v>
      </c>
      <c r="M2812">
        <v>7.099279761</v>
      </c>
      <c r="N2812">
        <v>2.8050000000000002</v>
      </c>
      <c r="O2812">
        <v>5.6120000000000001</v>
      </c>
      <c r="Q2812">
        <v>6.940844899</v>
      </c>
      <c r="R2812">
        <v>2.8050000000000002</v>
      </c>
      <c r="S2812">
        <v>5.6120000000000001</v>
      </c>
    </row>
    <row r="2813" spans="1:19" x14ac:dyDescent="0.3">
      <c r="A2813">
        <v>16.857003299999999</v>
      </c>
      <c r="B2813">
        <v>2.806</v>
      </c>
      <c r="C2813">
        <v>5.6139999999999999</v>
      </c>
      <c r="E2813">
        <v>8.4436461610000002</v>
      </c>
      <c r="F2813">
        <v>2.806</v>
      </c>
      <c r="G2813">
        <v>5.6139999999999999</v>
      </c>
      <c r="I2813">
        <v>7.502356689</v>
      </c>
      <c r="J2813">
        <v>2.806</v>
      </c>
      <c r="K2813">
        <v>5.6139999999999999</v>
      </c>
      <c r="M2813">
        <v>7.0853002140000001</v>
      </c>
      <c r="N2813">
        <v>2.806</v>
      </c>
      <c r="O2813">
        <v>5.6139999999999999</v>
      </c>
      <c r="Q2813">
        <v>6.940844899</v>
      </c>
      <c r="R2813">
        <v>2.806</v>
      </c>
      <c r="S2813">
        <v>5.6139999999999999</v>
      </c>
    </row>
    <row r="2814" spans="1:19" x14ac:dyDescent="0.3">
      <c r="A2814">
        <v>16.857003299999999</v>
      </c>
      <c r="B2814">
        <v>2.8069999999999999</v>
      </c>
      <c r="C2814">
        <v>5.6159999999999997</v>
      </c>
      <c r="E2814">
        <v>8.431996539</v>
      </c>
      <c r="F2814">
        <v>2.8069999999999999</v>
      </c>
      <c r="G2814">
        <v>5.6159999999999997</v>
      </c>
      <c r="I2814">
        <v>7.5209960840000001</v>
      </c>
      <c r="J2814">
        <v>2.8069999999999999</v>
      </c>
      <c r="K2814">
        <v>5.6159999999999997</v>
      </c>
      <c r="M2814">
        <v>7.1109293830000002</v>
      </c>
      <c r="N2814">
        <v>2.8069999999999999</v>
      </c>
      <c r="O2814">
        <v>5.6159999999999997</v>
      </c>
      <c r="Q2814">
        <v>6.9338551260000001</v>
      </c>
      <c r="R2814">
        <v>2.8069999999999999</v>
      </c>
      <c r="S2814">
        <v>5.6159999999999997</v>
      </c>
    </row>
    <row r="2815" spans="1:19" x14ac:dyDescent="0.3">
      <c r="A2815">
        <v>16.817394589999999</v>
      </c>
      <c r="B2815">
        <v>2.8079999999999998</v>
      </c>
      <c r="C2815">
        <v>5.6180000000000003</v>
      </c>
      <c r="E2815">
        <v>8.4226768409999995</v>
      </c>
      <c r="F2815">
        <v>2.8079999999999998</v>
      </c>
      <c r="G2815">
        <v>5.6180000000000003</v>
      </c>
      <c r="I2815">
        <v>7.534975631</v>
      </c>
      <c r="J2815">
        <v>2.8079999999999998</v>
      </c>
      <c r="K2815">
        <v>5.6180000000000003</v>
      </c>
      <c r="M2815">
        <v>7.0922899880000001</v>
      </c>
      <c r="N2815">
        <v>2.8079999999999998</v>
      </c>
      <c r="O2815">
        <v>5.6180000000000003</v>
      </c>
      <c r="Q2815">
        <v>6.9198755790000002</v>
      </c>
      <c r="R2815">
        <v>2.8079999999999998</v>
      </c>
      <c r="S2815">
        <v>5.6180000000000003</v>
      </c>
    </row>
    <row r="2816" spans="1:19" x14ac:dyDescent="0.3">
      <c r="A2816">
        <v>16.817394589999999</v>
      </c>
      <c r="B2816">
        <v>2.8090000000000002</v>
      </c>
      <c r="C2816">
        <v>5.62</v>
      </c>
      <c r="E2816">
        <v>8.4156870680000004</v>
      </c>
      <c r="F2816">
        <v>2.8090000000000002</v>
      </c>
      <c r="G2816">
        <v>5.62</v>
      </c>
      <c r="I2816">
        <v>7.5140063110000002</v>
      </c>
      <c r="J2816">
        <v>2.8090000000000002</v>
      </c>
      <c r="K2816">
        <v>5.62</v>
      </c>
      <c r="M2816">
        <v>7.1039396100000003</v>
      </c>
      <c r="N2816">
        <v>2.8090000000000002</v>
      </c>
      <c r="O2816">
        <v>5.62</v>
      </c>
      <c r="Q2816">
        <v>6.9152157299999999</v>
      </c>
      <c r="R2816">
        <v>2.8090000000000002</v>
      </c>
      <c r="S2816">
        <v>5.62</v>
      </c>
    </row>
    <row r="2817" spans="1:19" x14ac:dyDescent="0.3">
      <c r="A2817">
        <v>16.817394589999999</v>
      </c>
      <c r="B2817">
        <v>2.81</v>
      </c>
      <c r="C2817">
        <v>5.6219999999999999</v>
      </c>
      <c r="E2817">
        <v>8.3993775970000009</v>
      </c>
      <c r="F2817">
        <v>2.81</v>
      </c>
      <c r="G2817">
        <v>5.6219999999999999</v>
      </c>
      <c r="I2817">
        <v>7.5116763860000004</v>
      </c>
      <c r="J2817">
        <v>2.81</v>
      </c>
      <c r="K2817">
        <v>5.6219999999999999</v>
      </c>
      <c r="M2817">
        <v>7.1062695339999999</v>
      </c>
      <c r="N2817">
        <v>2.81</v>
      </c>
      <c r="O2817">
        <v>5.6219999999999999</v>
      </c>
      <c r="Q2817">
        <v>6.9175456549999996</v>
      </c>
      <c r="R2817">
        <v>2.81</v>
      </c>
      <c r="S2817">
        <v>5.6219999999999999</v>
      </c>
    </row>
    <row r="2818" spans="1:19" x14ac:dyDescent="0.3">
      <c r="A2818">
        <v>16.798755190000001</v>
      </c>
      <c r="B2818">
        <v>2.8109999999999999</v>
      </c>
      <c r="C2818">
        <v>5.6239999999999997</v>
      </c>
      <c r="E2818">
        <v>8.3947177479999997</v>
      </c>
      <c r="F2818">
        <v>2.8109999999999999</v>
      </c>
      <c r="G2818">
        <v>5.6239999999999997</v>
      </c>
      <c r="I2818">
        <v>7.5140063110000002</v>
      </c>
      <c r="J2818">
        <v>2.8109999999999999</v>
      </c>
      <c r="K2818">
        <v>5.6239999999999997</v>
      </c>
      <c r="M2818">
        <v>7.0946199119999998</v>
      </c>
      <c r="N2818">
        <v>2.8109999999999999</v>
      </c>
      <c r="O2818">
        <v>5.6239999999999997</v>
      </c>
      <c r="Q2818">
        <v>6.9175456549999996</v>
      </c>
      <c r="R2818">
        <v>2.8109999999999999</v>
      </c>
      <c r="S2818">
        <v>5.6239999999999997</v>
      </c>
    </row>
    <row r="2819" spans="1:19" x14ac:dyDescent="0.3">
      <c r="A2819">
        <v>16.805744969999999</v>
      </c>
      <c r="B2819">
        <v>2.8119999999999998</v>
      </c>
      <c r="C2819">
        <v>5.6260000000000003</v>
      </c>
      <c r="E2819">
        <v>8.3784082770000001</v>
      </c>
      <c r="F2819">
        <v>2.8119999999999998</v>
      </c>
      <c r="G2819">
        <v>5.6260000000000003</v>
      </c>
      <c r="I2819">
        <v>7.495366915</v>
      </c>
      <c r="J2819">
        <v>2.8119999999999998</v>
      </c>
      <c r="K2819">
        <v>5.6260000000000003</v>
      </c>
      <c r="M2819">
        <v>7.0736505919999999</v>
      </c>
      <c r="N2819">
        <v>2.8119999999999998</v>
      </c>
      <c r="O2819">
        <v>5.6260000000000003</v>
      </c>
      <c r="Q2819">
        <v>6.9175456549999996</v>
      </c>
      <c r="R2819">
        <v>2.8119999999999998</v>
      </c>
      <c r="S2819">
        <v>5.6260000000000003</v>
      </c>
    </row>
    <row r="2820" spans="1:19" x14ac:dyDescent="0.3">
      <c r="A2820">
        <v>16.777785869999999</v>
      </c>
      <c r="B2820">
        <v>2.8130000000000002</v>
      </c>
      <c r="C2820">
        <v>5.6280000000000001</v>
      </c>
      <c r="E2820">
        <v>8.3947177479999997</v>
      </c>
      <c r="F2820">
        <v>2.8130000000000002</v>
      </c>
      <c r="G2820">
        <v>5.6280000000000001</v>
      </c>
      <c r="I2820">
        <v>7.5256559330000004</v>
      </c>
      <c r="J2820">
        <v>2.8130000000000002</v>
      </c>
      <c r="K2820">
        <v>5.6280000000000001</v>
      </c>
      <c r="M2820">
        <v>7.0736505919999999</v>
      </c>
      <c r="N2820">
        <v>2.8130000000000002</v>
      </c>
      <c r="O2820">
        <v>5.6280000000000001</v>
      </c>
      <c r="Q2820">
        <v>6.9198755790000002</v>
      </c>
      <c r="R2820">
        <v>2.8130000000000002</v>
      </c>
      <c r="S2820">
        <v>5.6280000000000001</v>
      </c>
    </row>
    <row r="2821" spans="1:19" x14ac:dyDescent="0.3">
      <c r="A2821">
        <v>16.780115800000001</v>
      </c>
      <c r="B2821">
        <v>2.8140000000000001</v>
      </c>
      <c r="C2821">
        <v>5.63</v>
      </c>
      <c r="E2821">
        <v>8.3877279750000007</v>
      </c>
      <c r="F2821">
        <v>2.8140000000000001</v>
      </c>
      <c r="G2821">
        <v>5.63</v>
      </c>
      <c r="I2821">
        <v>7.5629347239999998</v>
      </c>
      <c r="J2821">
        <v>2.8140000000000001</v>
      </c>
      <c r="K2821">
        <v>5.63</v>
      </c>
      <c r="M2821">
        <v>7.066660819</v>
      </c>
      <c r="N2821">
        <v>2.8140000000000001</v>
      </c>
      <c r="O2821">
        <v>5.63</v>
      </c>
      <c r="Q2821">
        <v>6.9222055039999999</v>
      </c>
      <c r="R2821">
        <v>2.8140000000000001</v>
      </c>
      <c r="S2821">
        <v>5.63</v>
      </c>
    </row>
    <row r="2822" spans="1:19" x14ac:dyDescent="0.3">
      <c r="A2822">
        <v>16.738177159999999</v>
      </c>
      <c r="B2822">
        <v>2.8149999999999999</v>
      </c>
      <c r="C2822">
        <v>5.6319999999999997</v>
      </c>
      <c r="E2822">
        <v>8.4459760859999999</v>
      </c>
      <c r="F2822">
        <v>2.8149999999999999</v>
      </c>
      <c r="G2822">
        <v>5.6319999999999997</v>
      </c>
      <c r="I2822">
        <v>7.5582748750000004</v>
      </c>
      <c r="J2822">
        <v>2.8149999999999999</v>
      </c>
      <c r="K2822">
        <v>5.6319999999999997</v>
      </c>
      <c r="M2822">
        <v>7.059671045</v>
      </c>
      <c r="N2822">
        <v>2.8149999999999999</v>
      </c>
      <c r="O2822">
        <v>5.6319999999999997</v>
      </c>
      <c r="Q2822">
        <v>6.8989062590000003</v>
      </c>
      <c r="R2822">
        <v>2.8149999999999999</v>
      </c>
      <c r="S2822">
        <v>5.6319999999999997</v>
      </c>
    </row>
    <row r="2823" spans="1:19" x14ac:dyDescent="0.3">
      <c r="A2823">
        <v>16.752156710000001</v>
      </c>
      <c r="B2823">
        <v>2.8159999999999998</v>
      </c>
      <c r="C2823">
        <v>5.6340000000000003</v>
      </c>
      <c r="E2823">
        <v>8.4413162370000006</v>
      </c>
      <c r="F2823">
        <v>2.8159999999999998</v>
      </c>
      <c r="G2823">
        <v>5.6340000000000003</v>
      </c>
      <c r="I2823">
        <v>7.574584346</v>
      </c>
      <c r="J2823">
        <v>2.8159999999999998</v>
      </c>
      <c r="K2823">
        <v>5.6340000000000003</v>
      </c>
      <c r="M2823">
        <v>7.0620009699999997</v>
      </c>
      <c r="N2823">
        <v>2.8159999999999998</v>
      </c>
      <c r="O2823">
        <v>5.6340000000000003</v>
      </c>
      <c r="Q2823">
        <v>6.9035661079999997</v>
      </c>
      <c r="R2823">
        <v>2.8159999999999998</v>
      </c>
      <c r="S2823">
        <v>5.6340000000000003</v>
      </c>
    </row>
    <row r="2824" spans="1:19" x14ac:dyDescent="0.3">
      <c r="A2824">
        <v>16.726527539999999</v>
      </c>
      <c r="B2824">
        <v>2.8170000000000002</v>
      </c>
      <c r="C2824">
        <v>5.6360000000000001</v>
      </c>
      <c r="E2824">
        <v>8.4552957830000004</v>
      </c>
      <c r="F2824">
        <v>2.8170000000000002</v>
      </c>
      <c r="G2824">
        <v>5.6360000000000001</v>
      </c>
      <c r="I2824">
        <v>7.5582748750000004</v>
      </c>
      <c r="J2824">
        <v>2.8170000000000002</v>
      </c>
      <c r="K2824">
        <v>5.6360000000000001</v>
      </c>
      <c r="M2824">
        <v>7.0946199119999998</v>
      </c>
      <c r="N2824">
        <v>2.8170000000000002</v>
      </c>
      <c r="O2824">
        <v>5.6360000000000001</v>
      </c>
      <c r="Q2824">
        <v>6.8965763349999998</v>
      </c>
      <c r="R2824">
        <v>2.8170000000000002</v>
      </c>
      <c r="S2824">
        <v>5.6360000000000001</v>
      </c>
    </row>
    <row r="2825" spans="1:19" x14ac:dyDescent="0.3">
      <c r="A2825">
        <v>16.726527539999999</v>
      </c>
      <c r="B2825">
        <v>2.8180000000000001</v>
      </c>
      <c r="C2825">
        <v>5.6379999999999999</v>
      </c>
      <c r="E2825">
        <v>8.4366563879999994</v>
      </c>
      <c r="F2825">
        <v>2.8180000000000001</v>
      </c>
      <c r="G2825">
        <v>5.6379999999999999</v>
      </c>
      <c r="I2825">
        <v>7.5582748750000004</v>
      </c>
      <c r="J2825">
        <v>2.8180000000000001</v>
      </c>
      <c r="K2825">
        <v>5.6379999999999999</v>
      </c>
      <c r="M2825">
        <v>7.0759805160000004</v>
      </c>
      <c r="N2825">
        <v>2.8180000000000001</v>
      </c>
      <c r="O2825">
        <v>5.6379999999999999</v>
      </c>
      <c r="Q2825">
        <v>6.8965763349999998</v>
      </c>
      <c r="R2825">
        <v>2.8180000000000001</v>
      </c>
      <c r="S2825">
        <v>5.6379999999999999</v>
      </c>
    </row>
    <row r="2826" spans="1:19" x14ac:dyDescent="0.3">
      <c r="A2826">
        <v>16.71720784</v>
      </c>
      <c r="B2826">
        <v>2.819</v>
      </c>
      <c r="C2826">
        <v>5.64</v>
      </c>
      <c r="E2826">
        <v>8.4762651029999994</v>
      </c>
      <c r="F2826">
        <v>2.819</v>
      </c>
      <c r="G2826">
        <v>5.64</v>
      </c>
      <c r="I2826">
        <v>7.5652646480000003</v>
      </c>
      <c r="J2826">
        <v>2.819</v>
      </c>
      <c r="K2826">
        <v>5.64</v>
      </c>
      <c r="M2826">
        <v>7.1039396100000003</v>
      </c>
      <c r="N2826">
        <v>2.819</v>
      </c>
      <c r="O2826">
        <v>5.64</v>
      </c>
      <c r="Q2826">
        <v>6.9012361840000001</v>
      </c>
      <c r="R2826">
        <v>2.819</v>
      </c>
      <c r="S2826">
        <v>5.64</v>
      </c>
    </row>
    <row r="2827" spans="1:19" x14ac:dyDescent="0.3">
      <c r="A2827">
        <v>16.738177159999999</v>
      </c>
      <c r="B2827">
        <v>2.82</v>
      </c>
      <c r="C2827">
        <v>5.6420000000000003</v>
      </c>
      <c r="E2827">
        <v>8.4762651029999994</v>
      </c>
      <c r="F2827">
        <v>2.82</v>
      </c>
      <c r="G2827">
        <v>5.6420000000000003</v>
      </c>
      <c r="I2827">
        <v>7.5815741189999999</v>
      </c>
      <c r="J2827">
        <v>2.82</v>
      </c>
      <c r="K2827">
        <v>5.6420000000000003</v>
      </c>
      <c r="M2827">
        <v>7.1109293830000002</v>
      </c>
      <c r="N2827">
        <v>2.82</v>
      </c>
      <c r="O2827">
        <v>5.6420000000000003</v>
      </c>
      <c r="Q2827">
        <v>6.9152157299999999</v>
      </c>
      <c r="R2827">
        <v>2.82</v>
      </c>
      <c r="S2827">
        <v>5.6420000000000003</v>
      </c>
    </row>
    <row r="2828" spans="1:19" x14ac:dyDescent="0.3">
      <c r="A2828">
        <v>16.749826779999999</v>
      </c>
      <c r="B2828">
        <v>2.8210000000000002</v>
      </c>
      <c r="C2828">
        <v>5.6440000000000001</v>
      </c>
      <c r="E2828">
        <v>8.4902446499999993</v>
      </c>
      <c r="F2828">
        <v>2.8210000000000002</v>
      </c>
      <c r="G2828">
        <v>5.6440000000000001</v>
      </c>
      <c r="I2828">
        <v>7.5769142709999997</v>
      </c>
      <c r="J2828">
        <v>2.8210000000000002</v>
      </c>
      <c r="K2828">
        <v>5.6440000000000001</v>
      </c>
      <c r="M2828">
        <v>7.1318987030000001</v>
      </c>
      <c r="N2828">
        <v>2.8210000000000002</v>
      </c>
      <c r="O2828">
        <v>5.6440000000000001</v>
      </c>
      <c r="Q2828">
        <v>6.9175456549999996</v>
      </c>
      <c r="R2828">
        <v>2.8210000000000002</v>
      </c>
      <c r="S2828">
        <v>5.6440000000000001</v>
      </c>
    </row>
    <row r="2829" spans="1:19" x14ac:dyDescent="0.3">
      <c r="A2829">
        <v>16.747496859999998</v>
      </c>
      <c r="B2829">
        <v>2.8220000000000001</v>
      </c>
      <c r="C2829">
        <v>5.6459999999999999</v>
      </c>
      <c r="E2829">
        <v>8.4646154809999992</v>
      </c>
      <c r="F2829">
        <v>2.8220000000000001</v>
      </c>
      <c r="G2829">
        <v>5.6459999999999999</v>
      </c>
      <c r="I2829">
        <v>7.6048733640000004</v>
      </c>
      <c r="J2829">
        <v>2.8220000000000001</v>
      </c>
      <c r="K2829">
        <v>5.6459999999999999</v>
      </c>
      <c r="M2829">
        <v>7.0969498360000003</v>
      </c>
      <c r="N2829">
        <v>2.8220000000000001</v>
      </c>
      <c r="O2829">
        <v>5.6459999999999999</v>
      </c>
      <c r="Q2829">
        <v>6.8989062590000003</v>
      </c>
      <c r="R2829">
        <v>2.8220000000000001</v>
      </c>
      <c r="S2829">
        <v>5.6459999999999999</v>
      </c>
    </row>
    <row r="2830" spans="1:19" x14ac:dyDescent="0.3">
      <c r="A2830">
        <v>16.73351731</v>
      </c>
      <c r="B2830">
        <v>2.823</v>
      </c>
      <c r="C2830">
        <v>5.6479999999999997</v>
      </c>
      <c r="E2830">
        <v>8.4739351789999997</v>
      </c>
      <c r="F2830">
        <v>2.823</v>
      </c>
      <c r="G2830">
        <v>5.6479999999999997</v>
      </c>
      <c r="I2830">
        <v>7.614193062</v>
      </c>
      <c r="J2830">
        <v>2.823</v>
      </c>
      <c r="K2830">
        <v>5.6479999999999997</v>
      </c>
      <c r="M2830">
        <v>7.1295687790000004</v>
      </c>
      <c r="N2830">
        <v>2.823</v>
      </c>
      <c r="O2830">
        <v>5.6479999999999997</v>
      </c>
      <c r="Q2830">
        <v>6.9455047480000003</v>
      </c>
      <c r="R2830">
        <v>2.823</v>
      </c>
      <c r="S2830">
        <v>5.6479999999999997</v>
      </c>
    </row>
    <row r="2831" spans="1:19" x14ac:dyDescent="0.3">
      <c r="A2831">
        <v>16.73351731</v>
      </c>
      <c r="B2831">
        <v>2.8239999999999998</v>
      </c>
      <c r="C2831">
        <v>5.65</v>
      </c>
      <c r="E2831">
        <v>8.471605254</v>
      </c>
      <c r="F2831">
        <v>2.8239999999999998</v>
      </c>
      <c r="G2831">
        <v>5.65</v>
      </c>
      <c r="I2831">
        <v>7.6281726079999999</v>
      </c>
      <c r="J2831">
        <v>2.8239999999999998</v>
      </c>
      <c r="K2831">
        <v>5.65</v>
      </c>
      <c r="M2831">
        <v>7.1202490809999999</v>
      </c>
      <c r="N2831">
        <v>2.8239999999999998</v>
      </c>
      <c r="O2831">
        <v>5.65</v>
      </c>
      <c r="Q2831">
        <v>6.987443388</v>
      </c>
      <c r="R2831">
        <v>2.8239999999999998</v>
      </c>
      <c r="S2831">
        <v>5.65</v>
      </c>
    </row>
    <row r="2832" spans="1:19" x14ac:dyDescent="0.3">
      <c r="A2832">
        <v>16.700898370000001</v>
      </c>
      <c r="B2832">
        <v>2.8250000000000002</v>
      </c>
      <c r="C2832">
        <v>5.6520000000000001</v>
      </c>
      <c r="E2832">
        <v>8.4739351789999997</v>
      </c>
      <c r="F2832">
        <v>2.8250000000000002</v>
      </c>
      <c r="G2832">
        <v>5.6520000000000001</v>
      </c>
      <c r="I2832">
        <v>7.614193062</v>
      </c>
      <c r="J2832">
        <v>2.8250000000000002</v>
      </c>
      <c r="K2832">
        <v>5.6520000000000001</v>
      </c>
      <c r="M2832">
        <v>7.1155892319999996</v>
      </c>
      <c r="N2832">
        <v>2.8250000000000002</v>
      </c>
      <c r="O2832">
        <v>5.6520000000000001</v>
      </c>
      <c r="Q2832">
        <v>6.9711339170000004</v>
      </c>
      <c r="R2832">
        <v>2.8250000000000002</v>
      </c>
      <c r="S2832">
        <v>5.6520000000000001</v>
      </c>
    </row>
    <row r="2833" spans="1:19" x14ac:dyDescent="0.3">
      <c r="A2833">
        <v>16.735847230000001</v>
      </c>
      <c r="B2833">
        <v>2.8260000000000001</v>
      </c>
      <c r="C2833">
        <v>5.6539999999999999</v>
      </c>
      <c r="E2833">
        <v>8.4762651029999994</v>
      </c>
      <c r="F2833">
        <v>2.8260000000000001</v>
      </c>
      <c r="G2833">
        <v>5.6539999999999999</v>
      </c>
      <c r="I2833">
        <v>7.6188529100000002</v>
      </c>
      <c r="J2833">
        <v>2.8260000000000001</v>
      </c>
      <c r="K2833">
        <v>5.6539999999999999</v>
      </c>
      <c r="M2833">
        <v>7.1062695339999999</v>
      </c>
      <c r="N2833">
        <v>2.8260000000000001</v>
      </c>
      <c r="O2833">
        <v>5.6539999999999999</v>
      </c>
      <c r="Q2833">
        <v>6.9338551260000001</v>
      </c>
      <c r="R2833">
        <v>2.8260000000000001</v>
      </c>
      <c r="S2833">
        <v>5.6539999999999999</v>
      </c>
    </row>
    <row r="2834" spans="1:19" x14ac:dyDescent="0.3">
      <c r="A2834">
        <v>16.754486629999999</v>
      </c>
      <c r="B2834">
        <v>2.827</v>
      </c>
      <c r="C2834">
        <v>5.6559999999999997</v>
      </c>
      <c r="E2834">
        <v>8.5205336680000006</v>
      </c>
      <c r="F2834">
        <v>2.827</v>
      </c>
      <c r="G2834">
        <v>5.6559999999999997</v>
      </c>
      <c r="I2834">
        <v>7.6328324570000001</v>
      </c>
      <c r="J2834">
        <v>2.827</v>
      </c>
      <c r="K2834">
        <v>5.6559999999999997</v>
      </c>
      <c r="M2834">
        <v>7.1342286269999997</v>
      </c>
      <c r="N2834">
        <v>2.827</v>
      </c>
      <c r="O2834">
        <v>5.6559999999999997</v>
      </c>
      <c r="Q2834">
        <v>6.9338551260000001</v>
      </c>
      <c r="R2834">
        <v>2.827</v>
      </c>
      <c r="S2834">
        <v>5.6559999999999997</v>
      </c>
    </row>
    <row r="2835" spans="1:19" x14ac:dyDescent="0.3">
      <c r="A2835">
        <v>16.759146479999998</v>
      </c>
      <c r="B2835">
        <v>2.8279999999999998</v>
      </c>
      <c r="C2835">
        <v>5.6580000000000004</v>
      </c>
      <c r="E2835">
        <v>8.5484927610000003</v>
      </c>
      <c r="F2835">
        <v>2.8279999999999998</v>
      </c>
      <c r="G2835">
        <v>5.6580000000000004</v>
      </c>
      <c r="I2835">
        <v>7.6258426840000002</v>
      </c>
      <c r="J2835">
        <v>2.8279999999999998</v>
      </c>
      <c r="K2835">
        <v>5.6580000000000004</v>
      </c>
      <c r="M2835">
        <v>7.14587825</v>
      </c>
      <c r="N2835">
        <v>2.8279999999999998</v>
      </c>
      <c r="O2835">
        <v>5.6580000000000004</v>
      </c>
      <c r="Q2835">
        <v>6.9245354280000004</v>
      </c>
      <c r="R2835">
        <v>2.8279999999999998</v>
      </c>
      <c r="S2835">
        <v>5.6580000000000004</v>
      </c>
    </row>
    <row r="2836" spans="1:19" x14ac:dyDescent="0.3">
      <c r="A2836">
        <v>16.707888140000001</v>
      </c>
      <c r="B2836">
        <v>2.8290000000000002</v>
      </c>
      <c r="C2836">
        <v>5.66</v>
      </c>
      <c r="E2836">
        <v>8.4949044990000004</v>
      </c>
      <c r="F2836">
        <v>2.8290000000000002</v>
      </c>
      <c r="G2836">
        <v>5.66</v>
      </c>
      <c r="I2836">
        <v>7.63982223</v>
      </c>
      <c r="J2836">
        <v>2.8290000000000002</v>
      </c>
      <c r="K2836">
        <v>5.66</v>
      </c>
      <c r="M2836">
        <v>7.1342286269999997</v>
      </c>
      <c r="N2836">
        <v>2.8290000000000002</v>
      </c>
      <c r="O2836">
        <v>5.66</v>
      </c>
      <c r="Q2836">
        <v>6.9361850499999997</v>
      </c>
      <c r="R2836">
        <v>2.8290000000000002</v>
      </c>
      <c r="S2836">
        <v>5.66</v>
      </c>
    </row>
    <row r="2837" spans="1:19" x14ac:dyDescent="0.3">
      <c r="A2837">
        <v>16.689248750000001</v>
      </c>
      <c r="B2837">
        <v>2.83</v>
      </c>
      <c r="C2837">
        <v>5.6619999999999999</v>
      </c>
      <c r="E2837">
        <v>8.51121397</v>
      </c>
      <c r="F2837">
        <v>2.83</v>
      </c>
      <c r="G2837">
        <v>5.6619999999999999</v>
      </c>
      <c r="I2837">
        <v>7.6305025329999996</v>
      </c>
      <c r="J2837">
        <v>2.83</v>
      </c>
      <c r="K2837">
        <v>5.6619999999999999</v>
      </c>
      <c r="M2837">
        <v>7.1528680229999999</v>
      </c>
      <c r="N2837">
        <v>2.83</v>
      </c>
      <c r="O2837">
        <v>5.6619999999999999</v>
      </c>
      <c r="Q2837">
        <v>6.9501645969999997</v>
      </c>
      <c r="R2837">
        <v>2.83</v>
      </c>
      <c r="S2837">
        <v>5.6619999999999999</v>
      </c>
    </row>
    <row r="2838" spans="1:19" x14ac:dyDescent="0.3">
      <c r="A2838">
        <v>16.689248750000001</v>
      </c>
      <c r="B2838">
        <v>2.831</v>
      </c>
      <c r="C2838">
        <v>5.6639999999999997</v>
      </c>
      <c r="E2838">
        <v>8.5158738189999994</v>
      </c>
      <c r="F2838">
        <v>2.831</v>
      </c>
      <c r="G2838">
        <v>5.6639999999999997</v>
      </c>
      <c r="I2838">
        <v>7.6374923060000004</v>
      </c>
      <c r="J2838">
        <v>2.831</v>
      </c>
      <c r="K2838">
        <v>5.6639999999999997</v>
      </c>
      <c r="M2838">
        <v>7.1482081739999996</v>
      </c>
      <c r="N2838">
        <v>2.831</v>
      </c>
      <c r="O2838">
        <v>5.6639999999999997</v>
      </c>
      <c r="Q2838">
        <v>6.9501645969999997</v>
      </c>
      <c r="R2838">
        <v>2.831</v>
      </c>
      <c r="S2838">
        <v>5.6639999999999997</v>
      </c>
    </row>
    <row r="2839" spans="1:19" x14ac:dyDescent="0.3">
      <c r="A2839">
        <v>16.656629800000001</v>
      </c>
      <c r="B2839">
        <v>2.8319999999999999</v>
      </c>
      <c r="C2839">
        <v>5.6660000000000004</v>
      </c>
      <c r="E2839">
        <v>8.5228635920000002</v>
      </c>
      <c r="F2839">
        <v>2.8319999999999999</v>
      </c>
      <c r="G2839">
        <v>5.6660000000000004</v>
      </c>
      <c r="I2839">
        <v>7.6421521549999998</v>
      </c>
      <c r="J2839">
        <v>2.8319999999999999</v>
      </c>
      <c r="K2839">
        <v>5.6660000000000004</v>
      </c>
      <c r="M2839">
        <v>7.171507418</v>
      </c>
      <c r="N2839">
        <v>2.8319999999999999</v>
      </c>
      <c r="O2839">
        <v>5.6660000000000004</v>
      </c>
      <c r="Q2839">
        <v>6.9618142189999999</v>
      </c>
      <c r="R2839">
        <v>2.8319999999999999</v>
      </c>
      <c r="S2839">
        <v>5.6660000000000004</v>
      </c>
    </row>
    <row r="2840" spans="1:19" x14ac:dyDescent="0.3">
      <c r="A2840">
        <v>16.661289650000001</v>
      </c>
      <c r="B2840">
        <v>2.8330000000000002</v>
      </c>
      <c r="C2840">
        <v>5.6680000000000001</v>
      </c>
      <c r="E2840">
        <v>8.5345132140000004</v>
      </c>
      <c r="F2840">
        <v>2.8330000000000002</v>
      </c>
      <c r="G2840">
        <v>5.6680000000000001</v>
      </c>
      <c r="I2840">
        <v>7.6258426840000002</v>
      </c>
      <c r="J2840">
        <v>2.8330000000000002</v>
      </c>
      <c r="K2840">
        <v>5.6680000000000001</v>
      </c>
      <c r="M2840">
        <v>7.1761672670000003</v>
      </c>
      <c r="N2840">
        <v>2.8330000000000002</v>
      </c>
      <c r="O2840">
        <v>5.6680000000000001</v>
      </c>
      <c r="Q2840">
        <v>7.0084127079999998</v>
      </c>
      <c r="R2840">
        <v>2.8330000000000002</v>
      </c>
      <c r="S2840">
        <v>5.6680000000000001</v>
      </c>
    </row>
    <row r="2841" spans="1:19" x14ac:dyDescent="0.3">
      <c r="A2841">
        <v>16.682258969999999</v>
      </c>
      <c r="B2841">
        <v>2.8340000000000001</v>
      </c>
      <c r="C2841">
        <v>5.67</v>
      </c>
      <c r="E2841">
        <v>8.5275234409999996</v>
      </c>
      <c r="F2841">
        <v>2.8340000000000001</v>
      </c>
      <c r="G2841">
        <v>5.67</v>
      </c>
      <c r="I2841">
        <v>7.6584616260000002</v>
      </c>
      <c r="J2841">
        <v>2.8340000000000001</v>
      </c>
      <c r="K2841">
        <v>5.67</v>
      </c>
      <c r="M2841">
        <v>7.171507418</v>
      </c>
      <c r="N2841">
        <v>2.8340000000000001</v>
      </c>
      <c r="O2841">
        <v>5.67</v>
      </c>
      <c r="Q2841">
        <v>7.0410316499999999</v>
      </c>
      <c r="R2841">
        <v>2.8340000000000001</v>
      </c>
      <c r="S2841">
        <v>5.67</v>
      </c>
    </row>
    <row r="2842" spans="1:19" x14ac:dyDescent="0.3">
      <c r="A2842">
        <v>16.661289650000001</v>
      </c>
      <c r="B2842">
        <v>2.835</v>
      </c>
      <c r="C2842">
        <v>5.6719999999999997</v>
      </c>
      <c r="E2842">
        <v>8.5298533649999992</v>
      </c>
      <c r="F2842">
        <v>2.835</v>
      </c>
      <c r="G2842">
        <v>5.6719999999999997</v>
      </c>
      <c r="I2842">
        <v>7.6677813239999999</v>
      </c>
      <c r="J2842">
        <v>2.835</v>
      </c>
      <c r="K2842">
        <v>5.6719999999999997</v>
      </c>
      <c r="M2842">
        <v>7.14587825</v>
      </c>
      <c r="N2842">
        <v>2.835</v>
      </c>
      <c r="O2842">
        <v>5.6719999999999997</v>
      </c>
      <c r="Q2842">
        <v>7.0480214229999998</v>
      </c>
      <c r="R2842">
        <v>2.835</v>
      </c>
      <c r="S2842">
        <v>5.6719999999999997</v>
      </c>
    </row>
    <row r="2843" spans="1:19" x14ac:dyDescent="0.3">
      <c r="A2843">
        <v>16.6659495</v>
      </c>
      <c r="B2843">
        <v>2.8359999999999999</v>
      </c>
      <c r="C2843">
        <v>5.6740000000000004</v>
      </c>
      <c r="E2843">
        <v>8.471605254</v>
      </c>
      <c r="F2843">
        <v>2.8359999999999999</v>
      </c>
      <c r="G2843">
        <v>5.6740000000000004</v>
      </c>
      <c r="I2843">
        <v>7.6491419279999997</v>
      </c>
      <c r="J2843">
        <v>2.8359999999999999</v>
      </c>
      <c r="K2843">
        <v>5.6740000000000004</v>
      </c>
      <c r="M2843">
        <v>7.1342286269999997</v>
      </c>
      <c r="N2843">
        <v>2.8359999999999999</v>
      </c>
      <c r="O2843">
        <v>5.6740000000000004</v>
      </c>
      <c r="Q2843">
        <v>7.059671045</v>
      </c>
      <c r="R2843">
        <v>2.8359999999999999</v>
      </c>
      <c r="S2843">
        <v>5.6740000000000004</v>
      </c>
    </row>
    <row r="2844" spans="1:19" x14ac:dyDescent="0.3">
      <c r="A2844">
        <v>16.672939270000001</v>
      </c>
      <c r="B2844">
        <v>2.8370000000000002</v>
      </c>
      <c r="C2844">
        <v>5.6760000000000002</v>
      </c>
      <c r="E2844">
        <v>8.4576257080000001</v>
      </c>
      <c r="F2844">
        <v>2.8370000000000002</v>
      </c>
      <c r="G2844">
        <v>5.6760000000000002</v>
      </c>
      <c r="I2844">
        <v>7.6235127589999996</v>
      </c>
      <c r="J2844">
        <v>2.8370000000000002</v>
      </c>
      <c r="K2844">
        <v>5.6760000000000002</v>
      </c>
      <c r="M2844">
        <v>7.1272388539999998</v>
      </c>
      <c r="N2844">
        <v>2.8370000000000002</v>
      </c>
      <c r="O2844">
        <v>5.6760000000000002</v>
      </c>
      <c r="Q2844">
        <v>7.0456914990000001</v>
      </c>
      <c r="R2844">
        <v>2.8370000000000002</v>
      </c>
      <c r="S2844">
        <v>5.6760000000000002</v>
      </c>
    </row>
    <row r="2845" spans="1:19" x14ac:dyDescent="0.3">
      <c r="A2845">
        <v>16.689248750000001</v>
      </c>
      <c r="B2845">
        <v>2.8380000000000001</v>
      </c>
      <c r="C2845">
        <v>5.6779999999999999</v>
      </c>
      <c r="E2845">
        <v>8.5158738189999994</v>
      </c>
      <c r="F2845">
        <v>2.8380000000000001</v>
      </c>
      <c r="G2845">
        <v>5.6779999999999999</v>
      </c>
      <c r="I2845">
        <v>7.5908938170000004</v>
      </c>
      <c r="J2845">
        <v>2.8380000000000001</v>
      </c>
      <c r="K2845">
        <v>5.6779999999999999</v>
      </c>
      <c r="M2845">
        <v>7.1412184009999997</v>
      </c>
      <c r="N2845">
        <v>2.8380000000000001</v>
      </c>
      <c r="O2845">
        <v>5.6779999999999999</v>
      </c>
      <c r="Q2845">
        <v>7.066660819</v>
      </c>
      <c r="R2845">
        <v>2.8380000000000001</v>
      </c>
      <c r="S2845">
        <v>5.6779999999999999</v>
      </c>
    </row>
    <row r="2846" spans="1:19" x14ac:dyDescent="0.3">
      <c r="A2846">
        <v>16.72186769</v>
      </c>
      <c r="B2846">
        <v>2.839</v>
      </c>
      <c r="C2846">
        <v>5.68</v>
      </c>
      <c r="E2846">
        <v>8.5018942719999995</v>
      </c>
      <c r="F2846">
        <v>2.839</v>
      </c>
      <c r="G2846">
        <v>5.68</v>
      </c>
      <c r="I2846">
        <v>7.6025434389999997</v>
      </c>
      <c r="J2846">
        <v>2.839</v>
      </c>
      <c r="K2846">
        <v>5.68</v>
      </c>
      <c r="M2846">
        <v>7.1295687790000004</v>
      </c>
      <c r="N2846">
        <v>2.839</v>
      </c>
      <c r="O2846">
        <v>5.68</v>
      </c>
      <c r="Q2846">
        <v>7.0387017250000001</v>
      </c>
      <c r="R2846">
        <v>2.839</v>
      </c>
      <c r="S2846">
        <v>5.68</v>
      </c>
    </row>
    <row r="2847" spans="1:19" x14ac:dyDescent="0.3">
      <c r="A2847">
        <v>16.72186769</v>
      </c>
      <c r="B2847">
        <v>2.84</v>
      </c>
      <c r="C2847">
        <v>5.6820000000000004</v>
      </c>
      <c r="E2847">
        <v>8.5251935169999999</v>
      </c>
      <c r="F2847">
        <v>2.84</v>
      </c>
      <c r="G2847">
        <v>5.6820000000000004</v>
      </c>
      <c r="I2847">
        <v>7.6025434389999997</v>
      </c>
      <c r="J2847">
        <v>2.84</v>
      </c>
      <c r="K2847">
        <v>5.6820000000000004</v>
      </c>
      <c r="M2847">
        <v>7.138888476</v>
      </c>
      <c r="N2847">
        <v>2.84</v>
      </c>
      <c r="O2847">
        <v>5.6820000000000004</v>
      </c>
      <c r="Q2847">
        <v>7.0526812720000001</v>
      </c>
      <c r="R2847">
        <v>2.84</v>
      </c>
      <c r="S2847">
        <v>5.6820000000000004</v>
      </c>
    </row>
    <row r="2848" spans="1:19" x14ac:dyDescent="0.3">
      <c r="A2848">
        <v>16.719537760000001</v>
      </c>
      <c r="B2848">
        <v>2.8410000000000002</v>
      </c>
      <c r="C2848">
        <v>5.6840000000000002</v>
      </c>
      <c r="E2848">
        <v>8.5135438939999997</v>
      </c>
      <c r="F2848">
        <v>2.8410000000000002</v>
      </c>
      <c r="G2848">
        <v>5.6840000000000002</v>
      </c>
      <c r="I2848">
        <v>7.6421521549999998</v>
      </c>
      <c r="J2848">
        <v>2.8410000000000002</v>
      </c>
      <c r="K2848">
        <v>5.6840000000000002</v>
      </c>
      <c r="M2848">
        <v>7.1179191560000001</v>
      </c>
      <c r="N2848">
        <v>2.8410000000000002</v>
      </c>
      <c r="O2848">
        <v>5.6840000000000002</v>
      </c>
      <c r="Q2848">
        <v>7.0410316499999999</v>
      </c>
      <c r="R2848">
        <v>2.8410000000000002</v>
      </c>
      <c r="S2848">
        <v>5.6840000000000002</v>
      </c>
    </row>
    <row r="2849" spans="1:19" x14ac:dyDescent="0.3">
      <c r="A2849">
        <v>16.696238520000001</v>
      </c>
      <c r="B2849">
        <v>2.8420000000000001</v>
      </c>
      <c r="C2849">
        <v>5.6859999999999999</v>
      </c>
      <c r="E2849">
        <v>8.5135438939999997</v>
      </c>
      <c r="F2849">
        <v>2.8420000000000001</v>
      </c>
      <c r="G2849">
        <v>5.6859999999999999</v>
      </c>
      <c r="I2849">
        <v>7.6724411720000001</v>
      </c>
      <c r="J2849">
        <v>2.8420000000000001</v>
      </c>
      <c r="K2849">
        <v>5.6859999999999999</v>
      </c>
      <c r="M2849">
        <v>7.1225790050000004</v>
      </c>
      <c r="N2849">
        <v>2.8420000000000001</v>
      </c>
      <c r="O2849">
        <v>5.6859999999999999</v>
      </c>
      <c r="Q2849">
        <v>7.0480214229999998</v>
      </c>
      <c r="R2849">
        <v>2.8420000000000001</v>
      </c>
      <c r="S2849">
        <v>5.6859999999999999</v>
      </c>
    </row>
    <row r="2850" spans="1:19" x14ac:dyDescent="0.3">
      <c r="A2850">
        <v>16.691578669999998</v>
      </c>
      <c r="B2850">
        <v>2.843</v>
      </c>
      <c r="C2850">
        <v>5.6879999999999997</v>
      </c>
      <c r="E2850">
        <v>8.4785950280000009</v>
      </c>
      <c r="F2850">
        <v>2.843</v>
      </c>
      <c r="G2850">
        <v>5.6879999999999997</v>
      </c>
      <c r="I2850">
        <v>7.6771010210000004</v>
      </c>
      <c r="J2850">
        <v>2.843</v>
      </c>
      <c r="K2850">
        <v>5.6879999999999997</v>
      </c>
      <c r="M2850">
        <v>7.1202490809999999</v>
      </c>
      <c r="N2850">
        <v>2.843</v>
      </c>
      <c r="O2850">
        <v>5.6879999999999997</v>
      </c>
      <c r="Q2850">
        <v>7.0340418769999999</v>
      </c>
      <c r="R2850">
        <v>2.843</v>
      </c>
      <c r="S2850">
        <v>5.6879999999999997</v>
      </c>
    </row>
    <row r="2851" spans="1:19" x14ac:dyDescent="0.3">
      <c r="A2851">
        <v>16.679929049999998</v>
      </c>
      <c r="B2851">
        <v>2.8439999999999999</v>
      </c>
      <c r="C2851">
        <v>5.69</v>
      </c>
      <c r="E2851">
        <v>8.4809249520000005</v>
      </c>
      <c r="F2851">
        <v>2.8439999999999999</v>
      </c>
      <c r="G2851">
        <v>5.69</v>
      </c>
      <c r="I2851">
        <v>7.7073900389999999</v>
      </c>
      <c r="J2851">
        <v>2.8439999999999999</v>
      </c>
      <c r="K2851">
        <v>5.69</v>
      </c>
      <c r="M2851">
        <v>7.1272388539999998</v>
      </c>
      <c r="N2851">
        <v>2.8439999999999999</v>
      </c>
      <c r="O2851">
        <v>5.69</v>
      </c>
      <c r="Q2851">
        <v>7.0247221790000003</v>
      </c>
      <c r="R2851">
        <v>2.8439999999999999</v>
      </c>
      <c r="S2851">
        <v>5.69</v>
      </c>
    </row>
    <row r="2852" spans="1:19" x14ac:dyDescent="0.3">
      <c r="A2852">
        <v>16.67759912</v>
      </c>
      <c r="B2852">
        <v>2.8450000000000002</v>
      </c>
      <c r="C2852">
        <v>5.6920000000000002</v>
      </c>
      <c r="E2852">
        <v>8.4925745740000007</v>
      </c>
      <c r="F2852">
        <v>2.8450000000000002</v>
      </c>
      <c r="G2852">
        <v>5.6920000000000002</v>
      </c>
      <c r="I2852">
        <v>7.6934104919999999</v>
      </c>
      <c r="J2852">
        <v>2.8450000000000002</v>
      </c>
      <c r="K2852">
        <v>5.6920000000000002</v>
      </c>
      <c r="M2852">
        <v>7.1482081739999996</v>
      </c>
      <c r="N2852">
        <v>2.8450000000000002</v>
      </c>
      <c r="O2852">
        <v>5.6920000000000002</v>
      </c>
      <c r="Q2852">
        <v>7.0154024809999997</v>
      </c>
      <c r="R2852">
        <v>2.8450000000000002</v>
      </c>
      <c r="S2852">
        <v>5.6920000000000002</v>
      </c>
    </row>
    <row r="2853" spans="1:19" x14ac:dyDescent="0.3">
      <c r="A2853">
        <v>16.684588900000001</v>
      </c>
      <c r="B2853">
        <v>2.8460000000000001</v>
      </c>
      <c r="C2853">
        <v>5.694</v>
      </c>
      <c r="E2853">
        <v>8.4949044990000004</v>
      </c>
      <c r="F2853">
        <v>2.8460000000000001</v>
      </c>
      <c r="G2853">
        <v>5.694</v>
      </c>
      <c r="I2853">
        <v>7.7213695859999998</v>
      </c>
      <c r="J2853">
        <v>2.8460000000000001</v>
      </c>
      <c r="K2853">
        <v>5.694</v>
      </c>
      <c r="M2853">
        <v>7.1435483250000003</v>
      </c>
      <c r="N2853">
        <v>2.8460000000000001</v>
      </c>
      <c r="O2853">
        <v>5.694</v>
      </c>
      <c r="Q2853">
        <v>6.9921032370000002</v>
      </c>
      <c r="R2853">
        <v>2.8460000000000001</v>
      </c>
      <c r="S2853">
        <v>5.694</v>
      </c>
    </row>
    <row r="2854" spans="1:19" x14ac:dyDescent="0.3">
      <c r="A2854">
        <v>16.682258969999999</v>
      </c>
      <c r="B2854">
        <v>2.847</v>
      </c>
      <c r="C2854">
        <v>5.6959999999999997</v>
      </c>
      <c r="E2854">
        <v>8.4949044990000004</v>
      </c>
      <c r="F2854">
        <v>2.847</v>
      </c>
      <c r="G2854">
        <v>5.6959999999999997</v>
      </c>
      <c r="I2854">
        <v>7.7306892830000002</v>
      </c>
      <c r="J2854">
        <v>2.847</v>
      </c>
      <c r="K2854">
        <v>5.6959999999999997</v>
      </c>
      <c r="M2854">
        <v>7.138888476</v>
      </c>
      <c r="N2854">
        <v>2.847</v>
      </c>
      <c r="O2854">
        <v>5.6959999999999997</v>
      </c>
      <c r="Q2854">
        <v>7.0247221790000003</v>
      </c>
      <c r="R2854">
        <v>2.847</v>
      </c>
      <c r="S2854">
        <v>5.6959999999999997</v>
      </c>
    </row>
    <row r="2855" spans="1:19" x14ac:dyDescent="0.3">
      <c r="A2855">
        <v>16.661289650000001</v>
      </c>
      <c r="B2855">
        <v>2.8479999999999999</v>
      </c>
      <c r="C2855">
        <v>5.6980000000000004</v>
      </c>
      <c r="E2855">
        <v>8.4785950280000009</v>
      </c>
      <c r="F2855">
        <v>2.8479999999999999</v>
      </c>
      <c r="G2855">
        <v>5.6980000000000004</v>
      </c>
      <c r="I2855">
        <v>7.7283593589999997</v>
      </c>
      <c r="J2855">
        <v>2.8479999999999999</v>
      </c>
      <c r="K2855">
        <v>5.6980000000000004</v>
      </c>
      <c r="M2855">
        <v>7.1505380980000002</v>
      </c>
      <c r="N2855">
        <v>2.8479999999999999</v>
      </c>
      <c r="O2855">
        <v>5.6980000000000004</v>
      </c>
      <c r="Q2855">
        <v>7.0084127079999998</v>
      </c>
      <c r="R2855">
        <v>2.8479999999999999</v>
      </c>
      <c r="S2855">
        <v>5.6980000000000004</v>
      </c>
    </row>
    <row r="2856" spans="1:19" x14ac:dyDescent="0.3">
      <c r="A2856">
        <v>16.651969950000002</v>
      </c>
      <c r="B2856">
        <v>2.8490000000000002</v>
      </c>
      <c r="C2856">
        <v>5.7</v>
      </c>
      <c r="E2856">
        <v>8.4646154809999992</v>
      </c>
      <c r="F2856">
        <v>2.8490000000000002</v>
      </c>
      <c r="G2856">
        <v>5.7</v>
      </c>
      <c r="I2856">
        <v>7.7004002659999999</v>
      </c>
      <c r="J2856">
        <v>2.8490000000000002</v>
      </c>
      <c r="K2856">
        <v>5.7</v>
      </c>
      <c r="M2856">
        <v>7.1295687790000004</v>
      </c>
      <c r="N2856">
        <v>2.8490000000000002</v>
      </c>
      <c r="O2856">
        <v>5.7</v>
      </c>
      <c r="Q2856">
        <v>7.0037528590000004</v>
      </c>
      <c r="R2856">
        <v>2.8490000000000002</v>
      </c>
      <c r="S2856">
        <v>5.7</v>
      </c>
    </row>
    <row r="2857" spans="1:19" x14ac:dyDescent="0.3">
      <c r="A2857">
        <v>16.64964003</v>
      </c>
      <c r="B2857">
        <v>2.85</v>
      </c>
      <c r="C2857">
        <v>5.702</v>
      </c>
      <c r="E2857">
        <v>8.4622855569999995</v>
      </c>
      <c r="F2857">
        <v>2.85</v>
      </c>
      <c r="G2857">
        <v>5.702</v>
      </c>
      <c r="I2857">
        <v>7.7027301899999996</v>
      </c>
      <c r="J2857">
        <v>2.85</v>
      </c>
      <c r="K2857">
        <v>5.702</v>
      </c>
      <c r="M2857">
        <v>7.1249089300000001</v>
      </c>
      <c r="N2857">
        <v>2.85</v>
      </c>
      <c r="O2857">
        <v>5.702</v>
      </c>
      <c r="Q2857">
        <v>6.9921032370000002</v>
      </c>
      <c r="R2857">
        <v>2.85</v>
      </c>
      <c r="S2857">
        <v>5.702</v>
      </c>
    </row>
    <row r="2858" spans="1:19" x14ac:dyDescent="0.3">
      <c r="A2858">
        <v>16.668279429999998</v>
      </c>
      <c r="B2858">
        <v>2.851</v>
      </c>
      <c r="C2858">
        <v>5.7039999999999997</v>
      </c>
      <c r="E2858">
        <v>8.4506359349999993</v>
      </c>
      <c r="F2858">
        <v>2.851</v>
      </c>
      <c r="G2858">
        <v>5.7039999999999997</v>
      </c>
      <c r="I2858">
        <v>7.7190396610000001</v>
      </c>
      <c r="J2858">
        <v>2.851</v>
      </c>
      <c r="K2858">
        <v>5.7039999999999997</v>
      </c>
      <c r="M2858">
        <v>7.099279761</v>
      </c>
      <c r="N2858">
        <v>2.851</v>
      </c>
      <c r="O2858">
        <v>5.7039999999999997</v>
      </c>
      <c r="Q2858">
        <v>6.9990930100000002</v>
      </c>
      <c r="R2858">
        <v>2.851</v>
      </c>
      <c r="S2858">
        <v>5.7039999999999997</v>
      </c>
    </row>
    <row r="2859" spans="1:19" x14ac:dyDescent="0.3">
      <c r="A2859">
        <v>16.689248750000001</v>
      </c>
      <c r="B2859">
        <v>2.8519999999999999</v>
      </c>
      <c r="C2859">
        <v>5.7060000000000004</v>
      </c>
      <c r="E2859">
        <v>8.4343264629999997</v>
      </c>
      <c r="F2859">
        <v>2.8519999999999999</v>
      </c>
      <c r="G2859">
        <v>5.7060000000000004</v>
      </c>
      <c r="I2859">
        <v>7.6910805680000003</v>
      </c>
      <c r="J2859">
        <v>2.8519999999999999</v>
      </c>
      <c r="K2859">
        <v>5.7060000000000004</v>
      </c>
      <c r="M2859">
        <v>7.1318987030000001</v>
      </c>
      <c r="N2859">
        <v>2.8519999999999999</v>
      </c>
      <c r="O2859">
        <v>5.7060000000000004</v>
      </c>
      <c r="Q2859">
        <v>7.0014229339999998</v>
      </c>
      <c r="R2859">
        <v>2.8519999999999999</v>
      </c>
      <c r="S2859">
        <v>5.7060000000000004</v>
      </c>
    </row>
    <row r="2860" spans="1:19" x14ac:dyDescent="0.3">
      <c r="A2860">
        <v>16.696238520000001</v>
      </c>
      <c r="B2860">
        <v>2.8530000000000002</v>
      </c>
      <c r="C2860">
        <v>5.7080000000000002</v>
      </c>
      <c r="E2860">
        <v>8.4739351789999997</v>
      </c>
      <c r="F2860">
        <v>2.8530000000000002</v>
      </c>
      <c r="G2860">
        <v>5.7080000000000002</v>
      </c>
      <c r="I2860">
        <v>7.6980703410000002</v>
      </c>
      <c r="J2860">
        <v>2.8530000000000002</v>
      </c>
      <c r="K2860">
        <v>5.7080000000000002</v>
      </c>
      <c r="M2860">
        <v>7.1062695339999999</v>
      </c>
      <c r="N2860">
        <v>2.8530000000000002</v>
      </c>
      <c r="O2860">
        <v>5.7080000000000002</v>
      </c>
      <c r="Q2860">
        <v>7.02006233</v>
      </c>
      <c r="R2860">
        <v>2.8530000000000002</v>
      </c>
      <c r="S2860">
        <v>5.7080000000000002</v>
      </c>
    </row>
    <row r="2861" spans="1:19" x14ac:dyDescent="0.3">
      <c r="A2861">
        <v>16.679929049999998</v>
      </c>
      <c r="B2861">
        <v>2.8540000000000001</v>
      </c>
      <c r="C2861">
        <v>5.71</v>
      </c>
      <c r="E2861">
        <v>8.4669454060000007</v>
      </c>
      <c r="F2861">
        <v>2.8540000000000001</v>
      </c>
      <c r="G2861">
        <v>5.71</v>
      </c>
      <c r="I2861">
        <v>7.7120498880000001</v>
      </c>
      <c r="J2861">
        <v>2.8540000000000001</v>
      </c>
      <c r="K2861">
        <v>5.71</v>
      </c>
      <c r="M2861">
        <v>7.1016096849999997</v>
      </c>
      <c r="N2861">
        <v>2.8540000000000001</v>
      </c>
      <c r="O2861">
        <v>5.71</v>
      </c>
      <c r="Q2861">
        <v>7.0223922539999997</v>
      </c>
      <c r="R2861">
        <v>2.8540000000000001</v>
      </c>
      <c r="S2861">
        <v>5.71</v>
      </c>
    </row>
    <row r="2862" spans="1:19" x14ac:dyDescent="0.3">
      <c r="A2862">
        <v>16.651969950000002</v>
      </c>
      <c r="B2862">
        <v>2.855</v>
      </c>
      <c r="C2862">
        <v>5.7119999999999997</v>
      </c>
      <c r="E2862">
        <v>8.5088840450000003</v>
      </c>
      <c r="F2862">
        <v>2.855</v>
      </c>
      <c r="G2862">
        <v>5.7119999999999997</v>
      </c>
      <c r="I2862">
        <v>7.7306892830000002</v>
      </c>
      <c r="J2862">
        <v>2.855</v>
      </c>
      <c r="K2862">
        <v>5.7119999999999997</v>
      </c>
      <c r="M2862">
        <v>7.0643308940000002</v>
      </c>
      <c r="N2862">
        <v>2.855</v>
      </c>
      <c r="O2862">
        <v>5.7119999999999997</v>
      </c>
      <c r="Q2862">
        <v>7.0084127079999998</v>
      </c>
      <c r="R2862">
        <v>2.855</v>
      </c>
      <c r="S2862">
        <v>5.7119999999999997</v>
      </c>
    </row>
    <row r="2863" spans="1:19" x14ac:dyDescent="0.3">
      <c r="A2863">
        <v>16.682258969999999</v>
      </c>
      <c r="B2863">
        <v>2.8559999999999999</v>
      </c>
      <c r="C2863">
        <v>5.7140000000000004</v>
      </c>
      <c r="E2863">
        <v>8.4902446499999993</v>
      </c>
      <c r="F2863">
        <v>2.8559999999999999</v>
      </c>
      <c r="G2863">
        <v>5.7140000000000004</v>
      </c>
      <c r="I2863">
        <v>7.7167097370000004</v>
      </c>
      <c r="J2863">
        <v>2.8559999999999999</v>
      </c>
      <c r="K2863">
        <v>5.7140000000000004</v>
      </c>
      <c r="M2863">
        <v>7.0689907429999996</v>
      </c>
      <c r="N2863">
        <v>2.8559999999999999</v>
      </c>
      <c r="O2863">
        <v>5.7140000000000004</v>
      </c>
      <c r="Q2863">
        <v>7.0340418769999999</v>
      </c>
      <c r="R2863">
        <v>2.8559999999999999</v>
      </c>
      <c r="S2863">
        <v>5.7140000000000004</v>
      </c>
    </row>
    <row r="2864" spans="1:19" x14ac:dyDescent="0.3">
      <c r="A2864">
        <v>16.684588900000001</v>
      </c>
      <c r="B2864">
        <v>2.8570000000000002</v>
      </c>
      <c r="C2864">
        <v>5.7160000000000002</v>
      </c>
      <c r="E2864">
        <v>8.4879147259999996</v>
      </c>
      <c r="F2864">
        <v>2.8570000000000002</v>
      </c>
      <c r="G2864">
        <v>5.7160000000000002</v>
      </c>
      <c r="I2864">
        <v>7.7073900389999999</v>
      </c>
      <c r="J2864">
        <v>2.8570000000000002</v>
      </c>
      <c r="K2864">
        <v>5.7160000000000002</v>
      </c>
      <c r="M2864">
        <v>7.0620009699999997</v>
      </c>
      <c r="N2864">
        <v>2.8570000000000002</v>
      </c>
      <c r="O2864">
        <v>5.7160000000000002</v>
      </c>
      <c r="Q2864">
        <v>7.0130725570000001</v>
      </c>
      <c r="R2864">
        <v>2.8570000000000002</v>
      </c>
      <c r="S2864">
        <v>5.7160000000000002</v>
      </c>
    </row>
    <row r="2865" spans="1:19" x14ac:dyDescent="0.3">
      <c r="A2865">
        <v>16.67759912</v>
      </c>
      <c r="B2865">
        <v>2.8580000000000001</v>
      </c>
      <c r="C2865">
        <v>5.718</v>
      </c>
      <c r="E2865">
        <v>8.4483060099999996</v>
      </c>
      <c r="F2865">
        <v>2.8580000000000001</v>
      </c>
      <c r="G2865">
        <v>5.718</v>
      </c>
      <c r="I2865">
        <v>7.7027301899999996</v>
      </c>
      <c r="J2865">
        <v>2.8580000000000001</v>
      </c>
      <c r="K2865">
        <v>5.718</v>
      </c>
      <c r="M2865">
        <v>7.0853002140000001</v>
      </c>
      <c r="N2865">
        <v>2.8580000000000001</v>
      </c>
      <c r="O2865">
        <v>5.718</v>
      </c>
      <c r="Q2865">
        <v>7.0270521029999999</v>
      </c>
      <c r="R2865">
        <v>2.8580000000000001</v>
      </c>
      <c r="S2865">
        <v>5.718</v>
      </c>
    </row>
    <row r="2866" spans="1:19" x14ac:dyDescent="0.3">
      <c r="A2866">
        <v>16.682258969999999</v>
      </c>
      <c r="B2866">
        <v>2.859</v>
      </c>
      <c r="C2866">
        <v>5.72</v>
      </c>
      <c r="E2866">
        <v>8.4552957830000004</v>
      </c>
      <c r="F2866">
        <v>2.859</v>
      </c>
      <c r="G2866">
        <v>5.72</v>
      </c>
      <c r="I2866">
        <v>7.7073900389999999</v>
      </c>
      <c r="J2866">
        <v>2.859</v>
      </c>
      <c r="K2866">
        <v>5.72</v>
      </c>
      <c r="M2866">
        <v>7.0876301389999998</v>
      </c>
      <c r="N2866">
        <v>2.859</v>
      </c>
      <c r="O2866">
        <v>5.72</v>
      </c>
      <c r="Q2866">
        <v>7.0293820279999997</v>
      </c>
      <c r="R2866">
        <v>2.859</v>
      </c>
      <c r="S2866">
        <v>5.72</v>
      </c>
    </row>
    <row r="2867" spans="1:19" x14ac:dyDescent="0.3">
      <c r="A2867">
        <v>16.658959729999999</v>
      </c>
      <c r="B2867">
        <v>2.86</v>
      </c>
      <c r="C2867">
        <v>5.7220000000000004</v>
      </c>
      <c r="E2867">
        <v>8.4483060099999996</v>
      </c>
      <c r="F2867">
        <v>2.86</v>
      </c>
      <c r="G2867">
        <v>5.7220000000000004</v>
      </c>
      <c r="I2867">
        <v>7.6980703410000002</v>
      </c>
      <c r="J2867">
        <v>2.86</v>
      </c>
      <c r="K2867">
        <v>5.7220000000000004</v>
      </c>
      <c r="M2867">
        <v>7.0759805160000004</v>
      </c>
      <c r="N2867">
        <v>2.86</v>
      </c>
      <c r="O2867">
        <v>5.7220000000000004</v>
      </c>
      <c r="Q2867">
        <v>7.0270521029999999</v>
      </c>
      <c r="R2867">
        <v>2.86</v>
      </c>
      <c r="S2867">
        <v>5.7220000000000004</v>
      </c>
    </row>
    <row r="2868" spans="1:19" x14ac:dyDescent="0.3">
      <c r="A2868">
        <v>16.668279429999998</v>
      </c>
      <c r="B2868">
        <v>2.8610000000000002</v>
      </c>
      <c r="C2868">
        <v>5.7240000000000002</v>
      </c>
      <c r="E2868">
        <v>8.4809249520000005</v>
      </c>
      <c r="F2868">
        <v>2.8610000000000002</v>
      </c>
      <c r="G2868">
        <v>5.7240000000000002</v>
      </c>
      <c r="I2868">
        <v>7.7213695859999998</v>
      </c>
      <c r="J2868">
        <v>2.8610000000000002</v>
      </c>
      <c r="K2868">
        <v>5.7240000000000002</v>
      </c>
      <c r="M2868">
        <v>7.0922899880000001</v>
      </c>
      <c r="N2868">
        <v>2.8610000000000002</v>
      </c>
      <c r="O2868">
        <v>5.7240000000000002</v>
      </c>
      <c r="Q2868">
        <v>7.0107426320000004</v>
      </c>
      <c r="R2868">
        <v>2.8610000000000002</v>
      </c>
      <c r="S2868">
        <v>5.7240000000000002</v>
      </c>
    </row>
    <row r="2869" spans="1:19" x14ac:dyDescent="0.3">
      <c r="A2869">
        <v>16.644980180000001</v>
      </c>
      <c r="B2869">
        <v>2.8620000000000001</v>
      </c>
      <c r="C2869">
        <v>5.726</v>
      </c>
      <c r="E2869">
        <v>8.4855848009999999</v>
      </c>
      <c r="F2869">
        <v>2.8620000000000001</v>
      </c>
      <c r="G2869">
        <v>5.726</v>
      </c>
      <c r="I2869">
        <v>7.7353491319999996</v>
      </c>
      <c r="J2869">
        <v>2.8620000000000001</v>
      </c>
      <c r="K2869">
        <v>5.726</v>
      </c>
      <c r="M2869">
        <v>7.0759805160000004</v>
      </c>
      <c r="N2869">
        <v>2.8620000000000001</v>
      </c>
      <c r="O2869">
        <v>5.726</v>
      </c>
      <c r="Q2869">
        <v>6.9827835389999997</v>
      </c>
      <c r="R2869">
        <v>2.8620000000000001</v>
      </c>
      <c r="S2869">
        <v>5.726</v>
      </c>
    </row>
    <row r="2870" spans="1:19" x14ac:dyDescent="0.3">
      <c r="A2870">
        <v>16.684588900000001</v>
      </c>
      <c r="B2870">
        <v>2.863</v>
      </c>
      <c r="C2870">
        <v>5.7279999999999998</v>
      </c>
      <c r="E2870">
        <v>8.4692753300000003</v>
      </c>
      <c r="F2870">
        <v>2.863</v>
      </c>
      <c r="G2870">
        <v>5.7279999999999998</v>
      </c>
      <c r="I2870">
        <v>7.76563815</v>
      </c>
      <c r="J2870">
        <v>2.863</v>
      </c>
      <c r="K2870">
        <v>5.7279999999999998</v>
      </c>
      <c r="M2870">
        <v>7.1132593069999999</v>
      </c>
      <c r="N2870">
        <v>2.863</v>
      </c>
      <c r="O2870">
        <v>5.7279999999999998</v>
      </c>
      <c r="Q2870">
        <v>6.9571543699999996</v>
      </c>
      <c r="R2870">
        <v>2.863</v>
      </c>
      <c r="S2870">
        <v>5.7279999999999998</v>
      </c>
    </row>
    <row r="2871" spans="1:19" x14ac:dyDescent="0.3">
      <c r="A2871">
        <v>16.691578669999998</v>
      </c>
      <c r="B2871">
        <v>2.8639999999999999</v>
      </c>
      <c r="C2871">
        <v>5.73</v>
      </c>
      <c r="E2871">
        <v>8.471605254</v>
      </c>
      <c r="F2871">
        <v>2.8639999999999999</v>
      </c>
      <c r="G2871">
        <v>5.73</v>
      </c>
      <c r="I2871">
        <v>7.7376790570000002</v>
      </c>
      <c r="J2871">
        <v>2.8639999999999999</v>
      </c>
      <c r="K2871">
        <v>5.73</v>
      </c>
      <c r="M2871">
        <v>7.1179191560000001</v>
      </c>
      <c r="N2871">
        <v>2.8639999999999999</v>
      </c>
      <c r="O2871">
        <v>5.73</v>
      </c>
      <c r="Q2871">
        <v>6.9548244459999999</v>
      </c>
      <c r="R2871">
        <v>2.8639999999999999</v>
      </c>
      <c r="S2871">
        <v>5.73</v>
      </c>
    </row>
    <row r="2872" spans="1:19" x14ac:dyDescent="0.3">
      <c r="A2872">
        <v>16.72885746</v>
      </c>
      <c r="B2872">
        <v>2.8650000000000002</v>
      </c>
      <c r="C2872">
        <v>5.7320000000000002</v>
      </c>
      <c r="E2872">
        <v>8.4389863120000008</v>
      </c>
      <c r="F2872">
        <v>2.8650000000000002</v>
      </c>
      <c r="G2872">
        <v>5.7320000000000002</v>
      </c>
      <c r="I2872">
        <v>7.7563184520000004</v>
      </c>
      <c r="J2872">
        <v>2.8650000000000002</v>
      </c>
      <c r="K2872">
        <v>5.7320000000000002</v>
      </c>
      <c r="M2872">
        <v>7.1295687790000004</v>
      </c>
      <c r="N2872">
        <v>2.8650000000000002</v>
      </c>
      <c r="O2872">
        <v>5.7320000000000002</v>
      </c>
      <c r="Q2872">
        <v>7.0014229339999998</v>
      </c>
      <c r="R2872">
        <v>2.8650000000000002</v>
      </c>
      <c r="S2872">
        <v>5.7320000000000002</v>
      </c>
    </row>
    <row r="2873" spans="1:19" x14ac:dyDescent="0.3">
      <c r="A2873">
        <v>16.714877909999998</v>
      </c>
      <c r="B2873">
        <v>2.8660000000000001</v>
      </c>
      <c r="C2873">
        <v>5.734</v>
      </c>
      <c r="E2873">
        <v>8.4622855569999995</v>
      </c>
      <c r="F2873">
        <v>2.8660000000000001</v>
      </c>
      <c r="G2873">
        <v>5.734</v>
      </c>
      <c r="I2873">
        <v>7.7376790570000002</v>
      </c>
      <c r="J2873">
        <v>2.8660000000000001</v>
      </c>
      <c r="K2873">
        <v>5.734</v>
      </c>
      <c r="M2873">
        <v>7.1039396100000003</v>
      </c>
      <c r="N2873">
        <v>2.8660000000000001</v>
      </c>
      <c r="O2873">
        <v>5.734</v>
      </c>
      <c r="Q2873">
        <v>6.9594842950000002</v>
      </c>
      <c r="R2873">
        <v>2.8660000000000001</v>
      </c>
      <c r="S2873">
        <v>5.734</v>
      </c>
    </row>
    <row r="2874" spans="1:19" x14ac:dyDescent="0.3">
      <c r="A2874">
        <v>16.726527539999999</v>
      </c>
      <c r="B2874">
        <v>2.867</v>
      </c>
      <c r="C2874">
        <v>5.7359999999999998</v>
      </c>
      <c r="E2874">
        <v>8.4506359349999993</v>
      </c>
      <c r="F2874">
        <v>2.867</v>
      </c>
      <c r="G2874">
        <v>5.7359999999999998</v>
      </c>
      <c r="I2874">
        <v>7.7446688300000002</v>
      </c>
      <c r="J2874">
        <v>2.867</v>
      </c>
      <c r="K2874">
        <v>5.7359999999999998</v>
      </c>
      <c r="M2874">
        <v>7.1109293830000002</v>
      </c>
      <c r="N2874">
        <v>2.867</v>
      </c>
      <c r="O2874">
        <v>5.7359999999999998</v>
      </c>
      <c r="Q2874">
        <v>6.9711339170000004</v>
      </c>
      <c r="R2874">
        <v>2.867</v>
      </c>
      <c r="S2874">
        <v>5.7359999999999998</v>
      </c>
    </row>
    <row r="2875" spans="1:19" x14ac:dyDescent="0.3">
      <c r="A2875">
        <v>16.72186769</v>
      </c>
      <c r="B2875">
        <v>2.8679999999999999</v>
      </c>
      <c r="C2875">
        <v>5.7380000000000004</v>
      </c>
      <c r="E2875">
        <v>8.4762651029999994</v>
      </c>
      <c r="F2875">
        <v>2.8679999999999999</v>
      </c>
      <c r="G2875">
        <v>5.7380000000000004</v>
      </c>
      <c r="I2875">
        <v>7.7353491319999996</v>
      </c>
      <c r="J2875">
        <v>2.8679999999999999</v>
      </c>
      <c r="K2875">
        <v>5.7380000000000004</v>
      </c>
      <c r="M2875">
        <v>7.1295687790000004</v>
      </c>
      <c r="N2875">
        <v>2.8679999999999999</v>
      </c>
      <c r="O2875">
        <v>5.7380000000000004</v>
      </c>
      <c r="Q2875">
        <v>6.9501645969999997</v>
      </c>
      <c r="R2875">
        <v>2.8679999999999999</v>
      </c>
      <c r="S2875">
        <v>5.7380000000000004</v>
      </c>
    </row>
    <row r="2876" spans="1:19" x14ac:dyDescent="0.3">
      <c r="A2876">
        <v>16.75681655</v>
      </c>
      <c r="B2876">
        <v>2.8690000000000002</v>
      </c>
      <c r="C2876">
        <v>5.74</v>
      </c>
      <c r="E2876">
        <v>8.4622855569999995</v>
      </c>
      <c r="F2876">
        <v>2.8690000000000002</v>
      </c>
      <c r="G2876">
        <v>5.74</v>
      </c>
      <c r="I2876">
        <v>7.7400089809999999</v>
      </c>
      <c r="J2876">
        <v>2.8690000000000002</v>
      </c>
      <c r="K2876">
        <v>5.74</v>
      </c>
      <c r="M2876">
        <v>7.1505380980000002</v>
      </c>
      <c r="N2876">
        <v>2.8690000000000002</v>
      </c>
      <c r="O2876">
        <v>5.74</v>
      </c>
      <c r="Q2876">
        <v>6.9501645969999997</v>
      </c>
      <c r="R2876">
        <v>2.8690000000000002</v>
      </c>
      <c r="S2876">
        <v>5.74</v>
      </c>
    </row>
    <row r="2877" spans="1:19" x14ac:dyDescent="0.3">
      <c r="A2877">
        <v>16.742837009999999</v>
      </c>
      <c r="B2877">
        <v>2.87</v>
      </c>
      <c r="C2877">
        <v>5.742</v>
      </c>
      <c r="E2877">
        <v>8.4599556319999998</v>
      </c>
      <c r="F2877">
        <v>2.87</v>
      </c>
      <c r="G2877">
        <v>5.742</v>
      </c>
      <c r="I2877">
        <v>7.7469987539999998</v>
      </c>
      <c r="J2877">
        <v>2.87</v>
      </c>
      <c r="K2877">
        <v>5.742</v>
      </c>
      <c r="M2877">
        <v>7.138888476</v>
      </c>
      <c r="N2877">
        <v>2.87</v>
      </c>
      <c r="O2877">
        <v>5.742</v>
      </c>
      <c r="Q2877">
        <v>6.9245354280000004</v>
      </c>
      <c r="R2877">
        <v>2.87</v>
      </c>
      <c r="S2877">
        <v>5.742</v>
      </c>
    </row>
    <row r="2878" spans="1:19" x14ac:dyDescent="0.3">
      <c r="A2878">
        <v>16.763806330000001</v>
      </c>
      <c r="B2878">
        <v>2.871</v>
      </c>
      <c r="C2878">
        <v>5.7439999999999998</v>
      </c>
      <c r="E2878">
        <v>8.4040374460000002</v>
      </c>
      <c r="F2878">
        <v>2.871</v>
      </c>
      <c r="G2878">
        <v>5.7439999999999998</v>
      </c>
      <c r="I2878">
        <v>7.733019208</v>
      </c>
      <c r="J2878">
        <v>2.871</v>
      </c>
      <c r="K2878">
        <v>5.7439999999999998</v>
      </c>
      <c r="M2878">
        <v>7.1575278720000002</v>
      </c>
      <c r="N2878">
        <v>2.871</v>
      </c>
      <c r="O2878">
        <v>5.7439999999999998</v>
      </c>
      <c r="Q2878">
        <v>6.9268653520000001</v>
      </c>
      <c r="R2878">
        <v>2.871</v>
      </c>
      <c r="S2878">
        <v>5.7439999999999998</v>
      </c>
    </row>
    <row r="2879" spans="1:19" x14ac:dyDescent="0.3">
      <c r="A2879">
        <v>16.74516693</v>
      </c>
      <c r="B2879">
        <v>2.8719999999999999</v>
      </c>
      <c r="C2879">
        <v>5.7460000000000004</v>
      </c>
      <c r="E2879">
        <v>8.4366563879999994</v>
      </c>
      <c r="F2879">
        <v>2.8719999999999999</v>
      </c>
      <c r="G2879">
        <v>5.7460000000000004</v>
      </c>
      <c r="I2879">
        <v>7.7167097370000004</v>
      </c>
      <c r="J2879">
        <v>2.8719999999999999</v>
      </c>
      <c r="K2879">
        <v>5.7460000000000004</v>
      </c>
      <c r="M2879">
        <v>7.138888476</v>
      </c>
      <c r="N2879">
        <v>2.8719999999999999</v>
      </c>
      <c r="O2879">
        <v>5.7460000000000004</v>
      </c>
      <c r="Q2879">
        <v>6.9455047480000003</v>
      </c>
      <c r="R2879">
        <v>2.8719999999999999</v>
      </c>
      <c r="S2879">
        <v>5.7460000000000004</v>
      </c>
    </row>
    <row r="2880" spans="1:19" x14ac:dyDescent="0.3">
      <c r="A2880">
        <v>16.72186769</v>
      </c>
      <c r="B2880">
        <v>2.8730000000000002</v>
      </c>
      <c r="C2880">
        <v>5.7480000000000002</v>
      </c>
      <c r="E2880">
        <v>8.4040374460000002</v>
      </c>
      <c r="F2880">
        <v>2.8730000000000002</v>
      </c>
      <c r="G2880">
        <v>5.7480000000000002</v>
      </c>
      <c r="I2880">
        <v>7.7143798119999998</v>
      </c>
      <c r="J2880">
        <v>2.8730000000000002</v>
      </c>
      <c r="K2880">
        <v>5.7480000000000002</v>
      </c>
      <c r="M2880">
        <v>7.1435483250000003</v>
      </c>
      <c r="N2880">
        <v>2.8730000000000002</v>
      </c>
      <c r="O2880">
        <v>5.7480000000000002</v>
      </c>
      <c r="Q2880">
        <v>6.9594842950000002</v>
      </c>
      <c r="R2880">
        <v>2.8730000000000002</v>
      </c>
      <c r="S2880">
        <v>5.7480000000000002</v>
      </c>
    </row>
    <row r="2881" spans="1:19" x14ac:dyDescent="0.3">
      <c r="A2881">
        <v>16.703228289999998</v>
      </c>
      <c r="B2881">
        <v>2.8740000000000001</v>
      </c>
      <c r="C2881">
        <v>5.75</v>
      </c>
      <c r="E2881">
        <v>8.4669454060000007</v>
      </c>
      <c r="F2881">
        <v>2.8740000000000001</v>
      </c>
      <c r="G2881">
        <v>5.75</v>
      </c>
      <c r="I2881">
        <v>7.7050601150000002</v>
      </c>
      <c r="J2881">
        <v>2.8740000000000001</v>
      </c>
      <c r="K2881">
        <v>5.75</v>
      </c>
      <c r="M2881">
        <v>7.1085994589999997</v>
      </c>
      <c r="N2881">
        <v>2.8740000000000001</v>
      </c>
      <c r="O2881">
        <v>5.75</v>
      </c>
      <c r="Q2881">
        <v>6.9618142189999999</v>
      </c>
      <c r="R2881">
        <v>2.8740000000000001</v>
      </c>
      <c r="S2881">
        <v>5.75</v>
      </c>
    </row>
    <row r="2882" spans="1:19" x14ac:dyDescent="0.3">
      <c r="A2882">
        <v>16.691578669999998</v>
      </c>
      <c r="B2882">
        <v>2.875</v>
      </c>
      <c r="C2882">
        <v>5.7519999999999998</v>
      </c>
      <c r="E2882">
        <v>8.4692753300000003</v>
      </c>
      <c r="F2882">
        <v>2.875</v>
      </c>
      <c r="G2882">
        <v>5.7519999999999998</v>
      </c>
      <c r="I2882">
        <v>7.7190396610000001</v>
      </c>
      <c r="J2882">
        <v>2.875</v>
      </c>
      <c r="K2882">
        <v>5.7519999999999998</v>
      </c>
      <c r="M2882">
        <v>7.1062695339999999</v>
      </c>
      <c r="N2882">
        <v>2.875</v>
      </c>
      <c r="O2882">
        <v>5.7519999999999998</v>
      </c>
      <c r="Q2882">
        <v>6.9711339170000004</v>
      </c>
      <c r="R2882">
        <v>2.875</v>
      </c>
      <c r="S2882">
        <v>5.7519999999999998</v>
      </c>
    </row>
    <row r="2883" spans="1:19" x14ac:dyDescent="0.3">
      <c r="A2883">
        <v>16.679929049999998</v>
      </c>
      <c r="B2883">
        <v>2.8759999999999999</v>
      </c>
      <c r="C2883">
        <v>5.7539999999999996</v>
      </c>
      <c r="E2883">
        <v>8.4576257080000001</v>
      </c>
      <c r="F2883">
        <v>2.8759999999999999</v>
      </c>
      <c r="G2883">
        <v>5.7539999999999996</v>
      </c>
      <c r="I2883">
        <v>7.7353491319999996</v>
      </c>
      <c r="J2883">
        <v>2.8759999999999999</v>
      </c>
      <c r="K2883">
        <v>5.7539999999999996</v>
      </c>
      <c r="M2883">
        <v>7.1155892319999996</v>
      </c>
      <c r="N2883">
        <v>2.8759999999999999</v>
      </c>
      <c r="O2883">
        <v>5.7539999999999996</v>
      </c>
      <c r="Q2883">
        <v>6.9641441430000004</v>
      </c>
      <c r="R2883">
        <v>2.8759999999999999</v>
      </c>
      <c r="S2883">
        <v>5.7539999999999996</v>
      </c>
    </row>
    <row r="2884" spans="1:19" x14ac:dyDescent="0.3">
      <c r="A2884">
        <v>16.707888140000001</v>
      </c>
      <c r="B2884">
        <v>2.8769999999999998</v>
      </c>
      <c r="C2884">
        <v>5.7560000000000002</v>
      </c>
      <c r="E2884">
        <v>8.4017075210000005</v>
      </c>
      <c r="F2884">
        <v>2.8769999999999998</v>
      </c>
      <c r="G2884">
        <v>5.7560000000000002</v>
      </c>
      <c r="I2884">
        <v>7.733019208</v>
      </c>
      <c r="J2884">
        <v>2.8769999999999998</v>
      </c>
      <c r="K2884">
        <v>5.7560000000000002</v>
      </c>
      <c r="M2884">
        <v>7.1109293830000002</v>
      </c>
      <c r="N2884">
        <v>2.8769999999999998</v>
      </c>
      <c r="O2884">
        <v>5.7560000000000002</v>
      </c>
      <c r="Q2884">
        <v>6.9548244459999999</v>
      </c>
      <c r="R2884">
        <v>2.8769999999999998</v>
      </c>
      <c r="S2884">
        <v>5.7560000000000002</v>
      </c>
    </row>
    <row r="2885" spans="1:19" x14ac:dyDescent="0.3">
      <c r="A2885">
        <v>16.689248750000001</v>
      </c>
      <c r="B2885">
        <v>2.8780000000000001</v>
      </c>
      <c r="C2885">
        <v>5.758</v>
      </c>
      <c r="E2885">
        <v>8.3947177479999997</v>
      </c>
      <c r="F2885">
        <v>2.8780000000000001</v>
      </c>
      <c r="G2885">
        <v>5.758</v>
      </c>
      <c r="I2885">
        <v>7.7283593589999997</v>
      </c>
      <c r="J2885">
        <v>2.8780000000000001</v>
      </c>
      <c r="K2885">
        <v>5.758</v>
      </c>
      <c r="M2885">
        <v>7.1085994589999997</v>
      </c>
      <c r="N2885">
        <v>2.8780000000000001</v>
      </c>
      <c r="O2885">
        <v>5.758</v>
      </c>
      <c r="Q2885">
        <v>6.9618142189999999</v>
      </c>
      <c r="R2885">
        <v>2.8780000000000001</v>
      </c>
      <c r="S2885">
        <v>5.758</v>
      </c>
    </row>
    <row r="2886" spans="1:19" x14ac:dyDescent="0.3">
      <c r="A2886">
        <v>16.71021807</v>
      </c>
      <c r="B2886">
        <v>2.879</v>
      </c>
      <c r="C2886">
        <v>5.76</v>
      </c>
      <c r="E2886">
        <v>8.3877279750000007</v>
      </c>
      <c r="F2886">
        <v>2.879</v>
      </c>
      <c r="G2886">
        <v>5.76</v>
      </c>
      <c r="I2886">
        <v>7.7283593589999997</v>
      </c>
      <c r="J2886">
        <v>2.879</v>
      </c>
      <c r="K2886">
        <v>5.76</v>
      </c>
      <c r="M2886">
        <v>7.1295687790000004</v>
      </c>
      <c r="N2886">
        <v>2.879</v>
      </c>
      <c r="O2886">
        <v>5.76</v>
      </c>
      <c r="Q2886">
        <v>6.9385149750000004</v>
      </c>
      <c r="R2886">
        <v>2.879</v>
      </c>
      <c r="S2886">
        <v>5.76</v>
      </c>
    </row>
    <row r="2887" spans="1:19" x14ac:dyDescent="0.3">
      <c r="A2887">
        <v>16.693908589999999</v>
      </c>
      <c r="B2887">
        <v>2.88</v>
      </c>
      <c r="C2887">
        <v>5.7619999999999996</v>
      </c>
      <c r="E2887">
        <v>8.4366563879999994</v>
      </c>
      <c r="F2887">
        <v>2.88</v>
      </c>
      <c r="G2887">
        <v>5.7619999999999996</v>
      </c>
      <c r="I2887">
        <v>7.7539885279999998</v>
      </c>
      <c r="J2887">
        <v>2.88</v>
      </c>
      <c r="K2887">
        <v>5.7619999999999996</v>
      </c>
      <c r="M2887">
        <v>7.1318987030000001</v>
      </c>
      <c r="N2887">
        <v>2.88</v>
      </c>
      <c r="O2887">
        <v>5.7619999999999996</v>
      </c>
      <c r="Q2887">
        <v>6.9478346719999999</v>
      </c>
      <c r="R2887">
        <v>2.88</v>
      </c>
      <c r="S2887">
        <v>5.7619999999999996</v>
      </c>
    </row>
    <row r="2888" spans="1:19" x14ac:dyDescent="0.3">
      <c r="A2888">
        <v>16.64964003</v>
      </c>
      <c r="B2888">
        <v>2.8809999999999998</v>
      </c>
      <c r="C2888">
        <v>5.7640000000000002</v>
      </c>
      <c r="E2888">
        <v>8.4809249520000005</v>
      </c>
      <c r="F2888">
        <v>2.8809999999999998</v>
      </c>
      <c r="G2888">
        <v>5.7640000000000002</v>
      </c>
      <c r="I2888">
        <v>7.7959271680000004</v>
      </c>
      <c r="J2888">
        <v>2.8809999999999998</v>
      </c>
      <c r="K2888">
        <v>5.7640000000000002</v>
      </c>
      <c r="M2888">
        <v>7.1482081739999996</v>
      </c>
      <c r="N2888">
        <v>2.8809999999999998</v>
      </c>
      <c r="O2888">
        <v>5.7640000000000002</v>
      </c>
      <c r="Q2888">
        <v>6.9688039919999998</v>
      </c>
      <c r="R2888">
        <v>2.8809999999999998</v>
      </c>
      <c r="S2888">
        <v>5.7640000000000002</v>
      </c>
    </row>
    <row r="2889" spans="1:19" x14ac:dyDescent="0.3">
      <c r="A2889">
        <v>16.679929049999998</v>
      </c>
      <c r="B2889">
        <v>2.8820000000000001</v>
      </c>
      <c r="C2889">
        <v>5.766</v>
      </c>
      <c r="E2889">
        <v>8.5065541210000006</v>
      </c>
      <c r="F2889">
        <v>2.8820000000000001</v>
      </c>
      <c r="G2889">
        <v>5.766</v>
      </c>
      <c r="I2889">
        <v>7.7842775450000001</v>
      </c>
      <c r="J2889">
        <v>2.8820000000000001</v>
      </c>
      <c r="K2889">
        <v>5.766</v>
      </c>
      <c r="M2889">
        <v>7.1924767379999999</v>
      </c>
      <c r="N2889">
        <v>2.8820000000000001</v>
      </c>
      <c r="O2889">
        <v>5.766</v>
      </c>
      <c r="Q2889">
        <v>6.9618142189999999</v>
      </c>
      <c r="R2889">
        <v>2.8820000000000001</v>
      </c>
      <c r="S2889">
        <v>5.766</v>
      </c>
    </row>
    <row r="2890" spans="1:19" x14ac:dyDescent="0.3">
      <c r="A2890">
        <v>16.691578669999998</v>
      </c>
      <c r="B2890">
        <v>2.883</v>
      </c>
      <c r="C2890">
        <v>5.7679999999999998</v>
      </c>
      <c r="E2890">
        <v>8.4599556319999998</v>
      </c>
      <c r="F2890">
        <v>2.883</v>
      </c>
      <c r="G2890">
        <v>5.7679999999999998</v>
      </c>
      <c r="I2890">
        <v>7.7842775450000001</v>
      </c>
      <c r="J2890">
        <v>2.883</v>
      </c>
      <c r="K2890">
        <v>5.7679999999999998</v>
      </c>
      <c r="M2890">
        <v>7.1645176450000001</v>
      </c>
      <c r="N2890">
        <v>2.883</v>
      </c>
      <c r="O2890">
        <v>5.7679999999999998</v>
      </c>
      <c r="Q2890">
        <v>6.9851134630000002</v>
      </c>
      <c r="R2890">
        <v>2.883</v>
      </c>
      <c r="S2890">
        <v>5.7679999999999998</v>
      </c>
    </row>
    <row r="2891" spans="1:19" x14ac:dyDescent="0.3">
      <c r="A2891">
        <v>16.684588900000001</v>
      </c>
      <c r="B2891">
        <v>2.8839999999999999</v>
      </c>
      <c r="C2891">
        <v>5.77</v>
      </c>
      <c r="E2891">
        <v>8.4785950280000009</v>
      </c>
      <c r="F2891">
        <v>2.8839999999999999</v>
      </c>
      <c r="G2891">
        <v>5.77</v>
      </c>
      <c r="I2891">
        <v>7.7563184520000004</v>
      </c>
      <c r="J2891">
        <v>2.8839999999999999</v>
      </c>
      <c r="K2891">
        <v>5.77</v>
      </c>
      <c r="M2891">
        <v>7.1971365870000001</v>
      </c>
      <c r="N2891">
        <v>2.8839999999999999</v>
      </c>
      <c r="O2891">
        <v>5.77</v>
      </c>
      <c r="Q2891">
        <v>6.9827835389999997</v>
      </c>
      <c r="R2891">
        <v>2.8839999999999999</v>
      </c>
      <c r="S2891">
        <v>5.77</v>
      </c>
    </row>
    <row r="2892" spans="1:19" x14ac:dyDescent="0.3">
      <c r="A2892">
        <v>16.712547990000001</v>
      </c>
      <c r="B2892">
        <v>2.8849999999999998</v>
      </c>
      <c r="C2892">
        <v>5.7720000000000002</v>
      </c>
      <c r="E2892">
        <v>8.4832548770000002</v>
      </c>
      <c r="F2892">
        <v>2.8849999999999998</v>
      </c>
      <c r="G2892">
        <v>5.7720000000000002</v>
      </c>
      <c r="I2892">
        <v>7.7796176969999999</v>
      </c>
      <c r="J2892">
        <v>2.8849999999999998</v>
      </c>
      <c r="K2892">
        <v>5.7720000000000002</v>
      </c>
      <c r="M2892">
        <v>7.1621877209999996</v>
      </c>
      <c r="N2892">
        <v>2.8849999999999998</v>
      </c>
      <c r="O2892">
        <v>5.7720000000000002</v>
      </c>
      <c r="Q2892">
        <v>6.9734638410000001</v>
      </c>
      <c r="R2892">
        <v>2.8849999999999998</v>
      </c>
      <c r="S2892">
        <v>5.7720000000000002</v>
      </c>
    </row>
    <row r="2893" spans="1:19" x14ac:dyDescent="0.3">
      <c r="A2893">
        <v>16.712547990000001</v>
      </c>
      <c r="B2893">
        <v>2.8860000000000001</v>
      </c>
      <c r="C2893">
        <v>5.774</v>
      </c>
      <c r="E2893">
        <v>8.5018942719999995</v>
      </c>
      <c r="F2893">
        <v>2.8860000000000001</v>
      </c>
      <c r="G2893">
        <v>5.774</v>
      </c>
      <c r="I2893">
        <v>7.7633082260000004</v>
      </c>
      <c r="J2893">
        <v>2.8860000000000001</v>
      </c>
      <c r="K2893">
        <v>5.774</v>
      </c>
      <c r="M2893">
        <v>7.1645176450000001</v>
      </c>
      <c r="N2893">
        <v>2.8860000000000001</v>
      </c>
      <c r="O2893">
        <v>5.774</v>
      </c>
      <c r="Q2893">
        <v>6.9734638410000001</v>
      </c>
      <c r="R2893">
        <v>2.8860000000000001</v>
      </c>
      <c r="S2893">
        <v>5.774</v>
      </c>
    </row>
    <row r="2894" spans="1:19" x14ac:dyDescent="0.3">
      <c r="A2894">
        <v>16.71021807</v>
      </c>
      <c r="B2894">
        <v>2.887</v>
      </c>
      <c r="C2894">
        <v>5.7759999999999998</v>
      </c>
      <c r="E2894">
        <v>8.51121397</v>
      </c>
      <c r="F2894">
        <v>2.887</v>
      </c>
      <c r="G2894">
        <v>5.7759999999999998</v>
      </c>
      <c r="I2894">
        <v>7.7633082260000004</v>
      </c>
      <c r="J2894">
        <v>2.887</v>
      </c>
      <c r="K2894">
        <v>5.7759999999999998</v>
      </c>
      <c r="M2894">
        <v>7.1365585520000003</v>
      </c>
      <c r="N2894">
        <v>2.887</v>
      </c>
      <c r="O2894">
        <v>5.7759999999999998</v>
      </c>
      <c r="Q2894">
        <v>6.9664740680000001</v>
      </c>
      <c r="R2894">
        <v>2.887</v>
      </c>
      <c r="S2894">
        <v>5.7759999999999998</v>
      </c>
    </row>
    <row r="2895" spans="1:19" x14ac:dyDescent="0.3">
      <c r="A2895">
        <v>16.738177159999999</v>
      </c>
      <c r="B2895">
        <v>2.8879999999999999</v>
      </c>
      <c r="C2895">
        <v>5.7779999999999996</v>
      </c>
      <c r="E2895">
        <v>8.4925745740000007</v>
      </c>
      <c r="F2895">
        <v>2.8879999999999999</v>
      </c>
      <c r="G2895">
        <v>5.7779999999999996</v>
      </c>
      <c r="I2895">
        <v>7.7679680739999997</v>
      </c>
      <c r="J2895">
        <v>2.8879999999999999</v>
      </c>
      <c r="K2895">
        <v>5.7779999999999996</v>
      </c>
      <c r="M2895">
        <v>7.138888476</v>
      </c>
      <c r="N2895">
        <v>2.8879999999999999</v>
      </c>
      <c r="O2895">
        <v>5.7779999999999996</v>
      </c>
      <c r="Q2895">
        <v>6.9781236900000003</v>
      </c>
      <c r="R2895">
        <v>2.8879999999999999</v>
      </c>
      <c r="S2895">
        <v>5.7779999999999996</v>
      </c>
    </row>
    <row r="2896" spans="1:19" x14ac:dyDescent="0.3">
      <c r="A2896">
        <v>16.703228289999998</v>
      </c>
      <c r="B2896">
        <v>2.8889999999999998</v>
      </c>
      <c r="C2896">
        <v>5.78</v>
      </c>
      <c r="E2896">
        <v>8.4785950280000009</v>
      </c>
      <c r="F2896">
        <v>2.8889999999999998</v>
      </c>
      <c r="G2896">
        <v>5.78</v>
      </c>
      <c r="I2896">
        <v>7.7400089809999999</v>
      </c>
      <c r="J2896">
        <v>2.8889999999999998</v>
      </c>
      <c r="K2896">
        <v>5.78</v>
      </c>
      <c r="M2896">
        <v>7.1272388539999998</v>
      </c>
      <c r="N2896">
        <v>2.8889999999999998</v>
      </c>
      <c r="O2896">
        <v>5.78</v>
      </c>
      <c r="Q2896">
        <v>6.9757937659999998</v>
      </c>
      <c r="R2896">
        <v>2.8889999999999998</v>
      </c>
      <c r="S2896">
        <v>5.78</v>
      </c>
    </row>
    <row r="2897" spans="1:19" x14ac:dyDescent="0.3">
      <c r="A2897">
        <v>16.70555822</v>
      </c>
      <c r="B2897">
        <v>2.89</v>
      </c>
      <c r="C2897">
        <v>5.782</v>
      </c>
      <c r="E2897">
        <v>8.4552957830000004</v>
      </c>
      <c r="F2897">
        <v>2.89</v>
      </c>
      <c r="G2897">
        <v>5.782</v>
      </c>
      <c r="I2897">
        <v>7.7353491319999996</v>
      </c>
      <c r="J2897">
        <v>2.89</v>
      </c>
      <c r="K2897">
        <v>5.782</v>
      </c>
      <c r="M2897">
        <v>7.1342286269999997</v>
      </c>
      <c r="N2897">
        <v>2.89</v>
      </c>
      <c r="O2897">
        <v>5.782</v>
      </c>
      <c r="Q2897">
        <v>6.9734638410000001</v>
      </c>
      <c r="R2897">
        <v>2.89</v>
      </c>
      <c r="S2897">
        <v>5.782</v>
      </c>
    </row>
    <row r="2898" spans="1:19" x14ac:dyDescent="0.3">
      <c r="A2898">
        <v>16.70555822</v>
      </c>
      <c r="B2898">
        <v>2.891</v>
      </c>
      <c r="C2898">
        <v>5.7839999999999998</v>
      </c>
      <c r="E2898">
        <v>8.4389863120000008</v>
      </c>
      <c r="F2898">
        <v>2.891</v>
      </c>
      <c r="G2898">
        <v>5.7839999999999998</v>
      </c>
      <c r="I2898">
        <v>7.7493286790000004</v>
      </c>
      <c r="J2898">
        <v>2.891</v>
      </c>
      <c r="K2898">
        <v>5.7839999999999998</v>
      </c>
      <c r="M2898">
        <v>7.1318987030000001</v>
      </c>
      <c r="N2898">
        <v>2.891</v>
      </c>
      <c r="O2898">
        <v>5.7839999999999998</v>
      </c>
      <c r="Q2898">
        <v>6.9851134630000002</v>
      </c>
      <c r="R2898">
        <v>2.891</v>
      </c>
      <c r="S2898">
        <v>5.7839999999999998</v>
      </c>
    </row>
    <row r="2899" spans="1:19" x14ac:dyDescent="0.3">
      <c r="A2899">
        <v>16.71720784</v>
      </c>
      <c r="B2899">
        <v>2.8919999999999999</v>
      </c>
      <c r="C2899">
        <v>5.7859999999999996</v>
      </c>
      <c r="E2899">
        <v>8.4483060099999996</v>
      </c>
      <c r="F2899">
        <v>2.8919999999999999</v>
      </c>
      <c r="G2899">
        <v>5.7859999999999996</v>
      </c>
      <c r="I2899">
        <v>7.7889373940000004</v>
      </c>
      <c r="J2899">
        <v>2.8919999999999999</v>
      </c>
      <c r="K2899">
        <v>5.7859999999999996</v>
      </c>
      <c r="M2899">
        <v>7.138888476</v>
      </c>
      <c r="N2899">
        <v>2.8919999999999999</v>
      </c>
      <c r="O2899">
        <v>5.7859999999999996</v>
      </c>
      <c r="Q2899">
        <v>6.9711339170000004</v>
      </c>
      <c r="R2899">
        <v>2.8919999999999999</v>
      </c>
      <c r="S2899">
        <v>5.7859999999999996</v>
      </c>
    </row>
    <row r="2900" spans="1:19" x14ac:dyDescent="0.3">
      <c r="A2900">
        <v>16.700898370000001</v>
      </c>
      <c r="B2900">
        <v>2.8929999999999998</v>
      </c>
      <c r="C2900">
        <v>5.7880000000000003</v>
      </c>
      <c r="E2900">
        <v>8.4739351789999997</v>
      </c>
      <c r="F2900">
        <v>2.8929999999999998</v>
      </c>
      <c r="G2900">
        <v>5.7880000000000003</v>
      </c>
      <c r="I2900">
        <v>7.7679680739999997</v>
      </c>
      <c r="J2900">
        <v>2.8929999999999998</v>
      </c>
      <c r="K2900">
        <v>5.7880000000000003</v>
      </c>
      <c r="M2900">
        <v>7.1155892319999996</v>
      </c>
      <c r="N2900">
        <v>2.8929999999999998</v>
      </c>
      <c r="O2900">
        <v>5.7880000000000003</v>
      </c>
      <c r="Q2900">
        <v>6.9594842950000002</v>
      </c>
      <c r="R2900">
        <v>2.8929999999999998</v>
      </c>
      <c r="S2900">
        <v>5.7880000000000003</v>
      </c>
    </row>
    <row r="2901" spans="1:19" x14ac:dyDescent="0.3">
      <c r="A2901">
        <v>16.73351731</v>
      </c>
      <c r="B2901">
        <v>2.8940000000000001</v>
      </c>
      <c r="C2901">
        <v>5.79</v>
      </c>
      <c r="E2901">
        <v>8.4646154809999992</v>
      </c>
      <c r="F2901">
        <v>2.8940000000000001</v>
      </c>
      <c r="G2901">
        <v>5.79</v>
      </c>
      <c r="I2901">
        <v>7.7842775450000001</v>
      </c>
      <c r="J2901">
        <v>2.8940000000000001</v>
      </c>
      <c r="K2901">
        <v>5.79</v>
      </c>
      <c r="M2901">
        <v>7.1109293830000002</v>
      </c>
      <c r="N2901">
        <v>2.8940000000000001</v>
      </c>
      <c r="O2901">
        <v>5.79</v>
      </c>
      <c r="Q2901">
        <v>6.940844899</v>
      </c>
      <c r="R2901">
        <v>2.8940000000000001</v>
      </c>
      <c r="S2901">
        <v>5.79</v>
      </c>
    </row>
    <row r="2902" spans="1:19" x14ac:dyDescent="0.3">
      <c r="A2902">
        <v>16.707888140000001</v>
      </c>
      <c r="B2902">
        <v>2.895</v>
      </c>
      <c r="C2902">
        <v>5.7919999999999998</v>
      </c>
      <c r="E2902">
        <v>8.51121397</v>
      </c>
      <c r="F2902">
        <v>2.895</v>
      </c>
      <c r="G2902">
        <v>5.7919999999999998</v>
      </c>
      <c r="I2902">
        <v>7.7866074699999999</v>
      </c>
      <c r="J2902">
        <v>2.895</v>
      </c>
      <c r="K2902">
        <v>5.7919999999999998</v>
      </c>
      <c r="M2902">
        <v>7.1132593069999999</v>
      </c>
      <c r="N2902">
        <v>2.895</v>
      </c>
      <c r="O2902">
        <v>5.7919999999999998</v>
      </c>
      <c r="Q2902">
        <v>6.9431748239999997</v>
      </c>
      <c r="R2902">
        <v>2.895</v>
      </c>
      <c r="S2902">
        <v>5.7919999999999998</v>
      </c>
    </row>
    <row r="2903" spans="1:19" x14ac:dyDescent="0.3">
      <c r="A2903">
        <v>16.761476399999999</v>
      </c>
      <c r="B2903">
        <v>2.8959999999999999</v>
      </c>
      <c r="C2903">
        <v>5.7939999999999996</v>
      </c>
      <c r="E2903">
        <v>8.4599556319999998</v>
      </c>
      <c r="F2903">
        <v>2.8959999999999999</v>
      </c>
      <c r="G2903">
        <v>5.7939999999999996</v>
      </c>
      <c r="I2903">
        <v>7.8099067140000002</v>
      </c>
      <c r="J2903">
        <v>2.8959999999999999</v>
      </c>
      <c r="K2903">
        <v>5.7939999999999996</v>
      </c>
      <c r="M2903">
        <v>7.1016096849999997</v>
      </c>
      <c r="N2903">
        <v>2.8959999999999999</v>
      </c>
      <c r="O2903">
        <v>5.7939999999999996</v>
      </c>
      <c r="Q2903">
        <v>6.9385149750000004</v>
      </c>
      <c r="R2903">
        <v>2.8959999999999999</v>
      </c>
      <c r="S2903">
        <v>5.7939999999999996</v>
      </c>
    </row>
    <row r="2904" spans="1:19" x14ac:dyDescent="0.3">
      <c r="A2904">
        <v>16.754486629999999</v>
      </c>
      <c r="B2904">
        <v>2.8969999999999998</v>
      </c>
      <c r="C2904">
        <v>5.7960000000000003</v>
      </c>
      <c r="E2904">
        <v>8.4832548770000002</v>
      </c>
      <c r="F2904">
        <v>2.8969999999999998</v>
      </c>
      <c r="G2904">
        <v>5.7960000000000003</v>
      </c>
      <c r="I2904">
        <v>7.7935972429999998</v>
      </c>
      <c r="J2904">
        <v>2.8969999999999998</v>
      </c>
      <c r="K2904">
        <v>5.7960000000000003</v>
      </c>
      <c r="M2904">
        <v>7.1062695339999999</v>
      </c>
      <c r="N2904">
        <v>2.8969999999999998</v>
      </c>
      <c r="O2904">
        <v>5.7960000000000003</v>
      </c>
      <c r="Q2904">
        <v>6.9431748239999997</v>
      </c>
      <c r="R2904">
        <v>2.8969999999999998</v>
      </c>
      <c r="S2904">
        <v>5.7960000000000003</v>
      </c>
    </row>
    <row r="2905" spans="1:19" x14ac:dyDescent="0.3">
      <c r="A2905">
        <v>16.7894355</v>
      </c>
      <c r="B2905">
        <v>2.8980000000000001</v>
      </c>
      <c r="C2905">
        <v>5.798</v>
      </c>
      <c r="E2905">
        <v>8.4646154809999992</v>
      </c>
      <c r="F2905">
        <v>2.8980000000000001</v>
      </c>
      <c r="G2905">
        <v>5.798</v>
      </c>
      <c r="I2905">
        <v>7.8145665629999996</v>
      </c>
      <c r="J2905">
        <v>2.8980000000000001</v>
      </c>
      <c r="K2905">
        <v>5.798</v>
      </c>
      <c r="M2905">
        <v>7.1109293830000002</v>
      </c>
      <c r="N2905">
        <v>2.8980000000000001</v>
      </c>
      <c r="O2905">
        <v>5.798</v>
      </c>
      <c r="Q2905">
        <v>6.9594842950000002</v>
      </c>
      <c r="R2905">
        <v>2.8980000000000001</v>
      </c>
      <c r="S2905">
        <v>5.798</v>
      </c>
    </row>
    <row r="2906" spans="1:19" x14ac:dyDescent="0.3">
      <c r="A2906">
        <v>16.754486629999999</v>
      </c>
      <c r="B2906">
        <v>2.899</v>
      </c>
      <c r="C2906">
        <v>5.8</v>
      </c>
      <c r="E2906">
        <v>8.4902446499999993</v>
      </c>
      <c r="F2906">
        <v>2.899</v>
      </c>
      <c r="G2906">
        <v>5.8</v>
      </c>
      <c r="I2906">
        <v>7.8005870169999998</v>
      </c>
      <c r="J2906">
        <v>2.899</v>
      </c>
      <c r="K2906">
        <v>5.8</v>
      </c>
      <c r="M2906">
        <v>7.1225790050000004</v>
      </c>
      <c r="N2906">
        <v>2.899</v>
      </c>
      <c r="O2906">
        <v>5.8</v>
      </c>
      <c r="Q2906">
        <v>6.9711339170000004</v>
      </c>
      <c r="R2906">
        <v>2.899</v>
      </c>
      <c r="S2906">
        <v>5.8</v>
      </c>
    </row>
    <row r="2907" spans="1:19" x14ac:dyDescent="0.3">
      <c r="A2907">
        <v>16.777785869999999</v>
      </c>
      <c r="B2907">
        <v>2.9</v>
      </c>
      <c r="C2907">
        <v>5.8019999999999996</v>
      </c>
      <c r="E2907">
        <v>8.4343264629999997</v>
      </c>
      <c r="F2907">
        <v>2.9</v>
      </c>
      <c r="G2907">
        <v>5.8019999999999996</v>
      </c>
      <c r="I2907">
        <v>7.7772877720000002</v>
      </c>
      <c r="J2907">
        <v>2.9</v>
      </c>
      <c r="K2907">
        <v>5.8019999999999996</v>
      </c>
      <c r="M2907">
        <v>7.1272388539999998</v>
      </c>
      <c r="N2907">
        <v>2.9</v>
      </c>
      <c r="O2907">
        <v>5.8019999999999996</v>
      </c>
      <c r="Q2907">
        <v>6.9944331609999999</v>
      </c>
      <c r="R2907">
        <v>2.9</v>
      </c>
      <c r="S2907">
        <v>5.8019999999999996</v>
      </c>
    </row>
    <row r="2908" spans="1:19" x14ac:dyDescent="0.3">
      <c r="A2908">
        <v>16.768466180000001</v>
      </c>
      <c r="B2908">
        <v>2.9009999999999998</v>
      </c>
      <c r="C2908">
        <v>5.8040000000000003</v>
      </c>
      <c r="E2908">
        <v>8.4156870680000004</v>
      </c>
      <c r="F2908">
        <v>2.9009999999999998</v>
      </c>
      <c r="G2908">
        <v>5.8040000000000003</v>
      </c>
      <c r="I2908">
        <v>7.7679680739999997</v>
      </c>
      <c r="J2908">
        <v>2.9009999999999998</v>
      </c>
      <c r="K2908">
        <v>5.8040000000000003</v>
      </c>
      <c r="M2908">
        <v>7.1295687790000004</v>
      </c>
      <c r="N2908">
        <v>2.9009999999999998</v>
      </c>
      <c r="O2908">
        <v>5.8040000000000003</v>
      </c>
      <c r="Q2908">
        <v>7.0084127079999998</v>
      </c>
      <c r="R2908">
        <v>2.9009999999999998</v>
      </c>
      <c r="S2908">
        <v>5.8040000000000003</v>
      </c>
    </row>
    <row r="2909" spans="1:19" x14ac:dyDescent="0.3">
      <c r="A2909">
        <v>16.71021807</v>
      </c>
      <c r="B2909">
        <v>2.9020000000000001</v>
      </c>
      <c r="C2909">
        <v>5.806</v>
      </c>
      <c r="E2909">
        <v>8.4110272189999993</v>
      </c>
      <c r="F2909">
        <v>2.9020000000000001</v>
      </c>
      <c r="G2909">
        <v>5.806</v>
      </c>
      <c r="I2909">
        <v>7.733019208</v>
      </c>
      <c r="J2909">
        <v>2.9020000000000001</v>
      </c>
      <c r="K2909">
        <v>5.806</v>
      </c>
      <c r="M2909">
        <v>7.1318987030000001</v>
      </c>
      <c r="N2909">
        <v>2.9020000000000001</v>
      </c>
      <c r="O2909">
        <v>5.806</v>
      </c>
      <c r="Q2909">
        <v>6.9967630859999996</v>
      </c>
      <c r="R2909">
        <v>2.9020000000000001</v>
      </c>
      <c r="S2909">
        <v>5.806</v>
      </c>
    </row>
    <row r="2910" spans="1:19" x14ac:dyDescent="0.3">
      <c r="A2910">
        <v>16.72186769</v>
      </c>
      <c r="B2910">
        <v>2.903</v>
      </c>
      <c r="C2910">
        <v>5.8079999999999998</v>
      </c>
      <c r="E2910">
        <v>8.3877279750000007</v>
      </c>
      <c r="F2910">
        <v>2.903</v>
      </c>
      <c r="G2910">
        <v>5.8079999999999998</v>
      </c>
      <c r="I2910">
        <v>7.7167097370000004</v>
      </c>
      <c r="J2910">
        <v>2.903</v>
      </c>
      <c r="K2910">
        <v>5.8079999999999998</v>
      </c>
      <c r="M2910">
        <v>7.1085994589999997</v>
      </c>
      <c r="N2910">
        <v>2.903</v>
      </c>
      <c r="O2910">
        <v>5.8079999999999998</v>
      </c>
      <c r="Q2910">
        <v>6.9688039919999998</v>
      </c>
      <c r="R2910">
        <v>2.903</v>
      </c>
      <c r="S2910">
        <v>5.8079999999999998</v>
      </c>
    </row>
    <row r="2911" spans="1:19" x14ac:dyDescent="0.3">
      <c r="A2911">
        <v>16.714877909999998</v>
      </c>
      <c r="B2911">
        <v>2.9039999999999999</v>
      </c>
      <c r="C2911">
        <v>5.81</v>
      </c>
      <c r="E2911">
        <v>8.3970476719999994</v>
      </c>
      <c r="F2911">
        <v>2.9039999999999999</v>
      </c>
      <c r="G2911">
        <v>5.81</v>
      </c>
      <c r="I2911">
        <v>7.733019208</v>
      </c>
      <c r="J2911">
        <v>2.9039999999999999</v>
      </c>
      <c r="K2911">
        <v>5.81</v>
      </c>
      <c r="M2911">
        <v>7.1062695339999999</v>
      </c>
      <c r="N2911">
        <v>2.9039999999999999</v>
      </c>
      <c r="O2911">
        <v>5.81</v>
      </c>
      <c r="Q2911">
        <v>6.9804536150000001</v>
      </c>
      <c r="R2911">
        <v>2.9039999999999999</v>
      </c>
      <c r="S2911">
        <v>5.81</v>
      </c>
    </row>
    <row r="2912" spans="1:19" x14ac:dyDescent="0.3">
      <c r="A2912">
        <v>16.738177159999999</v>
      </c>
      <c r="B2912">
        <v>2.9049999999999998</v>
      </c>
      <c r="C2912">
        <v>5.8120000000000003</v>
      </c>
      <c r="E2912">
        <v>8.3947177479999997</v>
      </c>
      <c r="F2912">
        <v>2.9049999999999998</v>
      </c>
      <c r="G2912">
        <v>5.8120000000000003</v>
      </c>
      <c r="I2912">
        <v>7.7306892830000002</v>
      </c>
      <c r="J2912">
        <v>2.9049999999999998</v>
      </c>
      <c r="K2912">
        <v>5.8120000000000003</v>
      </c>
      <c r="M2912">
        <v>7.1085994589999997</v>
      </c>
      <c r="N2912">
        <v>2.9049999999999998</v>
      </c>
      <c r="O2912">
        <v>5.8120000000000003</v>
      </c>
      <c r="Q2912">
        <v>6.9757937659999998</v>
      </c>
      <c r="R2912">
        <v>2.9049999999999998</v>
      </c>
      <c r="S2912">
        <v>5.8120000000000003</v>
      </c>
    </row>
    <row r="2913" spans="1:19" x14ac:dyDescent="0.3">
      <c r="A2913">
        <v>16.766136249999999</v>
      </c>
      <c r="B2913">
        <v>2.9060000000000001</v>
      </c>
      <c r="C2913">
        <v>5.8140000000000001</v>
      </c>
      <c r="E2913">
        <v>8.4156870680000004</v>
      </c>
      <c r="F2913">
        <v>2.9060000000000001</v>
      </c>
      <c r="G2913">
        <v>5.8140000000000001</v>
      </c>
      <c r="I2913">
        <v>7.7400089809999999</v>
      </c>
      <c r="J2913">
        <v>2.9060000000000001</v>
      </c>
      <c r="K2913">
        <v>5.8140000000000001</v>
      </c>
      <c r="M2913">
        <v>7.1295687790000004</v>
      </c>
      <c r="N2913">
        <v>2.9060000000000001</v>
      </c>
      <c r="O2913">
        <v>5.8140000000000001</v>
      </c>
      <c r="Q2913">
        <v>6.9944331609999999</v>
      </c>
      <c r="R2913">
        <v>2.9060000000000001</v>
      </c>
      <c r="S2913">
        <v>5.8140000000000001</v>
      </c>
    </row>
    <row r="2914" spans="1:19" x14ac:dyDescent="0.3">
      <c r="A2914">
        <v>16.754486629999999</v>
      </c>
      <c r="B2914">
        <v>2.907</v>
      </c>
      <c r="C2914">
        <v>5.8159999999999998</v>
      </c>
      <c r="E2914">
        <v>8.4389863120000008</v>
      </c>
      <c r="F2914">
        <v>2.907</v>
      </c>
      <c r="G2914">
        <v>5.8159999999999998</v>
      </c>
      <c r="I2914">
        <v>7.7260294350000001</v>
      </c>
      <c r="J2914">
        <v>2.907</v>
      </c>
      <c r="K2914">
        <v>5.8159999999999998</v>
      </c>
      <c r="M2914">
        <v>7.099279761</v>
      </c>
      <c r="N2914">
        <v>2.907</v>
      </c>
      <c r="O2914">
        <v>5.8159999999999998</v>
      </c>
      <c r="Q2914">
        <v>6.9851134630000002</v>
      </c>
      <c r="R2914">
        <v>2.907</v>
      </c>
      <c r="S2914">
        <v>5.8159999999999998</v>
      </c>
    </row>
    <row r="2915" spans="1:19" x14ac:dyDescent="0.3">
      <c r="A2915">
        <v>16.742837009999999</v>
      </c>
      <c r="B2915">
        <v>2.9079999999999999</v>
      </c>
      <c r="C2915">
        <v>5.8179999999999996</v>
      </c>
      <c r="E2915">
        <v>8.4459760859999999</v>
      </c>
      <c r="F2915">
        <v>2.9079999999999999</v>
      </c>
      <c r="G2915">
        <v>5.8179999999999996</v>
      </c>
      <c r="I2915">
        <v>7.7353491319999996</v>
      </c>
      <c r="J2915">
        <v>2.9079999999999999</v>
      </c>
      <c r="K2915">
        <v>5.8179999999999996</v>
      </c>
      <c r="M2915">
        <v>7.0829702899999996</v>
      </c>
      <c r="N2915">
        <v>2.9079999999999999</v>
      </c>
      <c r="O2915">
        <v>5.8179999999999996</v>
      </c>
      <c r="Q2915">
        <v>7.0037528590000004</v>
      </c>
      <c r="R2915">
        <v>2.9079999999999999</v>
      </c>
      <c r="S2915">
        <v>5.8179999999999996</v>
      </c>
    </row>
    <row r="2916" spans="1:19" x14ac:dyDescent="0.3">
      <c r="A2916">
        <v>16.703228289999998</v>
      </c>
      <c r="B2916">
        <v>2.9089999999999998</v>
      </c>
      <c r="C2916">
        <v>5.82</v>
      </c>
      <c r="E2916">
        <v>8.4576257080000001</v>
      </c>
      <c r="F2916">
        <v>2.9089999999999998</v>
      </c>
      <c r="G2916">
        <v>5.82</v>
      </c>
      <c r="I2916">
        <v>7.7469987539999998</v>
      </c>
      <c r="J2916">
        <v>2.9089999999999998</v>
      </c>
      <c r="K2916">
        <v>5.82</v>
      </c>
      <c r="M2916">
        <v>7.0713206680000003</v>
      </c>
      <c r="N2916">
        <v>2.9089999999999998</v>
      </c>
      <c r="O2916">
        <v>5.82</v>
      </c>
      <c r="Q2916">
        <v>6.9851134630000002</v>
      </c>
      <c r="R2916">
        <v>2.9089999999999998</v>
      </c>
      <c r="S2916">
        <v>5.82</v>
      </c>
    </row>
    <row r="2917" spans="1:19" x14ac:dyDescent="0.3">
      <c r="A2917">
        <v>16.712547990000001</v>
      </c>
      <c r="B2917">
        <v>2.91</v>
      </c>
      <c r="C2917">
        <v>5.8220000000000001</v>
      </c>
      <c r="E2917">
        <v>8.431996539</v>
      </c>
      <c r="F2917">
        <v>2.91</v>
      </c>
      <c r="G2917">
        <v>5.8220000000000001</v>
      </c>
      <c r="I2917">
        <v>7.7516586030000001</v>
      </c>
      <c r="J2917">
        <v>2.91</v>
      </c>
      <c r="K2917">
        <v>5.8220000000000001</v>
      </c>
      <c r="M2917">
        <v>7.0503513480000004</v>
      </c>
      <c r="N2917">
        <v>2.91</v>
      </c>
      <c r="O2917">
        <v>5.8220000000000001</v>
      </c>
      <c r="Q2917">
        <v>6.9804536150000001</v>
      </c>
      <c r="R2917">
        <v>2.91</v>
      </c>
      <c r="S2917">
        <v>5.8220000000000001</v>
      </c>
    </row>
    <row r="2918" spans="1:19" x14ac:dyDescent="0.3">
      <c r="A2918">
        <v>16.71021807</v>
      </c>
      <c r="B2918">
        <v>2.911</v>
      </c>
      <c r="C2918">
        <v>5.8239999999999998</v>
      </c>
      <c r="E2918">
        <v>8.4622855569999995</v>
      </c>
      <c r="F2918">
        <v>2.911</v>
      </c>
      <c r="G2918">
        <v>5.8239999999999998</v>
      </c>
      <c r="I2918">
        <v>7.7469987539999998</v>
      </c>
      <c r="J2918">
        <v>2.911</v>
      </c>
      <c r="K2918">
        <v>5.8239999999999998</v>
      </c>
      <c r="M2918">
        <v>7.0573411210000003</v>
      </c>
      <c r="N2918">
        <v>2.911</v>
      </c>
      <c r="O2918">
        <v>5.8239999999999998</v>
      </c>
      <c r="Q2918">
        <v>6.9641441430000004</v>
      </c>
      <c r="R2918">
        <v>2.911</v>
      </c>
      <c r="S2918">
        <v>5.8239999999999998</v>
      </c>
    </row>
    <row r="2919" spans="1:19" x14ac:dyDescent="0.3">
      <c r="A2919">
        <v>16.777785869999999</v>
      </c>
      <c r="B2919">
        <v>2.9119999999999999</v>
      </c>
      <c r="C2919">
        <v>5.8259999999999996</v>
      </c>
      <c r="E2919">
        <v>8.4459760859999999</v>
      </c>
      <c r="F2919">
        <v>2.9119999999999999</v>
      </c>
      <c r="G2919">
        <v>5.8259999999999996</v>
      </c>
      <c r="I2919">
        <v>7.7423389059999996</v>
      </c>
      <c r="J2919">
        <v>2.9119999999999999</v>
      </c>
      <c r="K2919">
        <v>5.8259999999999996</v>
      </c>
      <c r="M2919">
        <v>7.059671045</v>
      </c>
      <c r="N2919">
        <v>2.9119999999999999</v>
      </c>
      <c r="O2919">
        <v>5.8259999999999996</v>
      </c>
      <c r="Q2919">
        <v>6.9781236900000003</v>
      </c>
      <c r="R2919">
        <v>2.9119999999999999</v>
      </c>
      <c r="S2919">
        <v>5.8259999999999996</v>
      </c>
    </row>
    <row r="2920" spans="1:19" x14ac:dyDescent="0.3">
      <c r="A2920">
        <v>16.766136249999999</v>
      </c>
      <c r="B2920">
        <v>2.9129999999999998</v>
      </c>
      <c r="C2920">
        <v>5.8280000000000003</v>
      </c>
      <c r="E2920">
        <v>8.4156870680000004</v>
      </c>
      <c r="F2920">
        <v>2.9129999999999998</v>
      </c>
      <c r="G2920">
        <v>5.8280000000000003</v>
      </c>
      <c r="I2920">
        <v>7.7446688300000002</v>
      </c>
      <c r="J2920">
        <v>2.9129999999999998</v>
      </c>
      <c r="K2920">
        <v>5.8280000000000003</v>
      </c>
      <c r="M2920">
        <v>7.0876301389999998</v>
      </c>
      <c r="N2920">
        <v>2.9129999999999998</v>
      </c>
      <c r="O2920">
        <v>5.8280000000000003</v>
      </c>
      <c r="Q2920">
        <v>6.9897733119999996</v>
      </c>
      <c r="R2920">
        <v>2.9129999999999998</v>
      </c>
      <c r="S2920">
        <v>5.8280000000000003</v>
      </c>
    </row>
    <row r="2921" spans="1:19" x14ac:dyDescent="0.3">
      <c r="A2921">
        <v>16.77312603</v>
      </c>
      <c r="B2921">
        <v>2.9140000000000001</v>
      </c>
      <c r="C2921">
        <v>5.83</v>
      </c>
      <c r="E2921">
        <v>8.3970476719999994</v>
      </c>
      <c r="F2921">
        <v>2.9140000000000001</v>
      </c>
      <c r="G2921">
        <v>5.83</v>
      </c>
      <c r="I2921">
        <v>7.7400089809999999</v>
      </c>
      <c r="J2921">
        <v>2.9140000000000001</v>
      </c>
      <c r="K2921">
        <v>5.83</v>
      </c>
      <c r="M2921">
        <v>7.0783104410000002</v>
      </c>
      <c r="N2921">
        <v>2.9140000000000001</v>
      </c>
      <c r="O2921">
        <v>5.83</v>
      </c>
      <c r="Q2921">
        <v>6.9967630859999996</v>
      </c>
      <c r="R2921">
        <v>2.9140000000000001</v>
      </c>
      <c r="S2921">
        <v>5.83</v>
      </c>
    </row>
    <row r="2922" spans="1:19" x14ac:dyDescent="0.3">
      <c r="A2922">
        <v>16.72186769</v>
      </c>
      <c r="B2922">
        <v>2.915</v>
      </c>
      <c r="C2922">
        <v>5.8319999999999999</v>
      </c>
      <c r="E2922">
        <v>8.3993775970000009</v>
      </c>
      <c r="F2922">
        <v>2.915</v>
      </c>
      <c r="G2922">
        <v>5.8319999999999999</v>
      </c>
      <c r="I2922">
        <v>7.733019208</v>
      </c>
      <c r="J2922">
        <v>2.915</v>
      </c>
      <c r="K2922">
        <v>5.8319999999999999</v>
      </c>
      <c r="M2922">
        <v>7.0759805160000004</v>
      </c>
      <c r="N2922">
        <v>2.915</v>
      </c>
      <c r="O2922">
        <v>5.8319999999999999</v>
      </c>
      <c r="Q2922">
        <v>6.9921032370000002</v>
      </c>
      <c r="R2922">
        <v>2.915</v>
      </c>
      <c r="S2922">
        <v>5.8319999999999999</v>
      </c>
    </row>
    <row r="2923" spans="1:19" x14ac:dyDescent="0.3">
      <c r="A2923">
        <v>16.707888140000001</v>
      </c>
      <c r="B2923">
        <v>2.9159999999999999</v>
      </c>
      <c r="C2923">
        <v>5.8339999999999996</v>
      </c>
      <c r="E2923">
        <v>8.4017075210000005</v>
      </c>
      <c r="F2923">
        <v>2.9159999999999999</v>
      </c>
      <c r="G2923">
        <v>5.8339999999999996</v>
      </c>
      <c r="I2923">
        <v>7.7236995100000003</v>
      </c>
      <c r="J2923">
        <v>2.9159999999999999</v>
      </c>
      <c r="K2923">
        <v>5.8339999999999996</v>
      </c>
      <c r="M2923">
        <v>7.1016096849999997</v>
      </c>
      <c r="N2923">
        <v>2.9159999999999999</v>
      </c>
      <c r="O2923">
        <v>5.8339999999999996</v>
      </c>
      <c r="Q2923">
        <v>7.0130725570000001</v>
      </c>
      <c r="R2923">
        <v>2.9159999999999999</v>
      </c>
      <c r="S2923">
        <v>5.8339999999999996</v>
      </c>
    </row>
    <row r="2924" spans="1:19" x14ac:dyDescent="0.3">
      <c r="A2924">
        <v>16.698568439999999</v>
      </c>
      <c r="B2924">
        <v>2.9169999999999998</v>
      </c>
      <c r="C2924">
        <v>5.8360000000000003</v>
      </c>
      <c r="E2924">
        <v>8.4040374460000002</v>
      </c>
      <c r="F2924">
        <v>2.9169999999999998</v>
      </c>
      <c r="G2924">
        <v>5.8360000000000003</v>
      </c>
      <c r="I2924">
        <v>7.7050601150000002</v>
      </c>
      <c r="J2924">
        <v>2.9169999999999998</v>
      </c>
      <c r="K2924">
        <v>5.8360000000000003</v>
      </c>
      <c r="M2924">
        <v>7.0922899880000001</v>
      </c>
      <c r="N2924">
        <v>2.9169999999999998</v>
      </c>
      <c r="O2924">
        <v>5.8360000000000003</v>
      </c>
      <c r="Q2924">
        <v>7.0014229339999998</v>
      </c>
      <c r="R2924">
        <v>2.9169999999999998</v>
      </c>
      <c r="S2924">
        <v>5.8360000000000003</v>
      </c>
    </row>
    <row r="2925" spans="1:19" x14ac:dyDescent="0.3">
      <c r="A2925">
        <v>16.71021807</v>
      </c>
      <c r="B2925">
        <v>2.9180000000000001</v>
      </c>
      <c r="C2925">
        <v>5.8380000000000001</v>
      </c>
      <c r="E2925">
        <v>8.4110272189999993</v>
      </c>
      <c r="F2925">
        <v>2.9180000000000001</v>
      </c>
      <c r="G2925">
        <v>5.8380000000000001</v>
      </c>
      <c r="I2925">
        <v>7.686420719</v>
      </c>
      <c r="J2925">
        <v>2.9180000000000001</v>
      </c>
      <c r="K2925">
        <v>5.8380000000000001</v>
      </c>
      <c r="M2925">
        <v>7.0876301389999998</v>
      </c>
      <c r="N2925">
        <v>2.9180000000000001</v>
      </c>
      <c r="O2925">
        <v>5.8380000000000001</v>
      </c>
      <c r="Q2925">
        <v>6.987443388</v>
      </c>
      <c r="R2925">
        <v>2.9180000000000001</v>
      </c>
      <c r="S2925">
        <v>5.8380000000000001</v>
      </c>
    </row>
    <row r="2926" spans="1:19" x14ac:dyDescent="0.3">
      <c r="A2926">
        <v>16.74516693</v>
      </c>
      <c r="B2926">
        <v>2.919</v>
      </c>
      <c r="C2926">
        <v>5.84</v>
      </c>
      <c r="E2926">
        <v>8.3947177479999997</v>
      </c>
      <c r="F2926">
        <v>2.919</v>
      </c>
      <c r="G2926">
        <v>5.84</v>
      </c>
      <c r="I2926">
        <v>7.6957404169999997</v>
      </c>
      <c r="J2926">
        <v>2.919</v>
      </c>
      <c r="K2926">
        <v>5.84</v>
      </c>
      <c r="M2926">
        <v>7.0969498360000003</v>
      </c>
      <c r="N2926">
        <v>2.919</v>
      </c>
      <c r="O2926">
        <v>5.84</v>
      </c>
      <c r="Q2926">
        <v>7.02006233</v>
      </c>
      <c r="R2926">
        <v>2.919</v>
      </c>
      <c r="S2926">
        <v>5.84</v>
      </c>
    </row>
    <row r="2927" spans="1:19" x14ac:dyDescent="0.3">
      <c r="A2927">
        <v>16.70555822</v>
      </c>
      <c r="B2927">
        <v>2.92</v>
      </c>
      <c r="C2927">
        <v>5.8419999999999996</v>
      </c>
      <c r="E2927">
        <v>8.4110272189999993</v>
      </c>
      <c r="F2927">
        <v>2.92</v>
      </c>
      <c r="G2927">
        <v>5.8419999999999996</v>
      </c>
      <c r="I2927">
        <v>7.7260294350000001</v>
      </c>
      <c r="J2927">
        <v>2.92</v>
      </c>
      <c r="K2927">
        <v>5.8419999999999996</v>
      </c>
      <c r="M2927">
        <v>7.0829702899999996</v>
      </c>
      <c r="N2927">
        <v>2.92</v>
      </c>
      <c r="O2927">
        <v>5.8419999999999996</v>
      </c>
      <c r="Q2927">
        <v>6.9990930100000002</v>
      </c>
      <c r="R2927">
        <v>2.92</v>
      </c>
      <c r="S2927">
        <v>5.8419999999999996</v>
      </c>
    </row>
    <row r="2928" spans="1:19" x14ac:dyDescent="0.3">
      <c r="A2928">
        <v>16.693908589999999</v>
      </c>
      <c r="B2928">
        <v>2.9209999999999998</v>
      </c>
      <c r="C2928">
        <v>5.8440000000000003</v>
      </c>
      <c r="E2928">
        <v>8.3923878240000001</v>
      </c>
      <c r="F2928">
        <v>2.9209999999999998</v>
      </c>
      <c r="G2928">
        <v>5.8440000000000003</v>
      </c>
      <c r="I2928">
        <v>7.7563184520000004</v>
      </c>
      <c r="J2928">
        <v>2.9209999999999998</v>
      </c>
      <c r="K2928">
        <v>5.8440000000000003</v>
      </c>
      <c r="M2928">
        <v>7.0783104410000002</v>
      </c>
      <c r="N2928">
        <v>2.9209999999999998</v>
      </c>
      <c r="O2928">
        <v>5.8440000000000003</v>
      </c>
      <c r="Q2928">
        <v>7.0410316499999999</v>
      </c>
      <c r="R2928">
        <v>2.9209999999999998</v>
      </c>
      <c r="S2928">
        <v>5.8440000000000003</v>
      </c>
    </row>
    <row r="2929" spans="1:19" x14ac:dyDescent="0.3">
      <c r="A2929">
        <v>16.698568439999999</v>
      </c>
      <c r="B2929">
        <v>2.9220000000000002</v>
      </c>
      <c r="C2929">
        <v>5.8460000000000001</v>
      </c>
      <c r="E2929">
        <v>8.4250067659999992</v>
      </c>
      <c r="F2929">
        <v>2.9220000000000002</v>
      </c>
      <c r="G2929">
        <v>5.8460000000000001</v>
      </c>
      <c r="I2929">
        <v>7.8145665629999996</v>
      </c>
      <c r="J2929">
        <v>2.9220000000000002</v>
      </c>
      <c r="K2929">
        <v>5.8460000000000001</v>
      </c>
      <c r="M2929">
        <v>7.0550111969999998</v>
      </c>
      <c r="N2929">
        <v>2.9220000000000002</v>
      </c>
      <c r="O2929">
        <v>5.8460000000000001</v>
      </c>
      <c r="Q2929">
        <v>7.0130725570000001</v>
      </c>
      <c r="R2929">
        <v>2.9220000000000002</v>
      </c>
      <c r="S2929">
        <v>5.8460000000000001</v>
      </c>
    </row>
    <row r="2930" spans="1:19" x14ac:dyDescent="0.3">
      <c r="A2930">
        <v>16.691578669999998</v>
      </c>
      <c r="B2930">
        <v>2.923</v>
      </c>
      <c r="C2930">
        <v>5.8479999999999999</v>
      </c>
      <c r="E2930">
        <v>8.4040374460000002</v>
      </c>
      <c r="F2930">
        <v>2.923</v>
      </c>
      <c r="G2930">
        <v>5.8479999999999999</v>
      </c>
      <c r="I2930">
        <v>7.8168964880000003</v>
      </c>
      <c r="J2930">
        <v>2.923</v>
      </c>
      <c r="K2930">
        <v>5.8479999999999999</v>
      </c>
      <c r="M2930">
        <v>7.0876301389999998</v>
      </c>
      <c r="N2930">
        <v>2.923</v>
      </c>
      <c r="O2930">
        <v>5.8479999999999999</v>
      </c>
      <c r="Q2930">
        <v>7.0037528590000004</v>
      </c>
      <c r="R2930">
        <v>2.923</v>
      </c>
      <c r="S2930">
        <v>5.8479999999999999</v>
      </c>
    </row>
    <row r="2931" spans="1:19" x14ac:dyDescent="0.3">
      <c r="A2931">
        <v>16.691578669999998</v>
      </c>
      <c r="B2931">
        <v>2.9239999999999999</v>
      </c>
      <c r="C2931">
        <v>5.85</v>
      </c>
      <c r="E2931">
        <v>8.4063673699999999</v>
      </c>
      <c r="F2931">
        <v>2.9239999999999999</v>
      </c>
      <c r="G2931">
        <v>5.85</v>
      </c>
      <c r="I2931">
        <v>7.8308760340000001</v>
      </c>
      <c r="J2931">
        <v>2.9239999999999999</v>
      </c>
      <c r="K2931">
        <v>5.85</v>
      </c>
      <c r="M2931">
        <v>7.0410316499999999</v>
      </c>
      <c r="N2931">
        <v>2.9239999999999999</v>
      </c>
      <c r="O2931">
        <v>5.85</v>
      </c>
      <c r="Q2931">
        <v>7.0084127079999998</v>
      </c>
      <c r="R2931">
        <v>2.9239999999999999</v>
      </c>
      <c r="S2931">
        <v>5.85</v>
      </c>
    </row>
    <row r="2932" spans="1:19" x14ac:dyDescent="0.3">
      <c r="A2932">
        <v>16.712547990000001</v>
      </c>
      <c r="B2932">
        <v>2.9249999999999998</v>
      </c>
      <c r="C2932">
        <v>5.8520000000000003</v>
      </c>
      <c r="E2932">
        <v>8.4063673699999999</v>
      </c>
      <c r="F2932">
        <v>2.9249999999999998</v>
      </c>
      <c r="G2932">
        <v>5.8520000000000003</v>
      </c>
      <c r="I2932">
        <v>7.8075767899999997</v>
      </c>
      <c r="J2932">
        <v>2.9249999999999998</v>
      </c>
      <c r="K2932">
        <v>5.8520000000000003</v>
      </c>
      <c r="M2932">
        <v>7.059671045</v>
      </c>
      <c r="N2932">
        <v>2.9249999999999998</v>
      </c>
      <c r="O2932">
        <v>5.8520000000000003</v>
      </c>
      <c r="Q2932">
        <v>6.9990930100000002</v>
      </c>
      <c r="R2932">
        <v>2.9249999999999998</v>
      </c>
      <c r="S2932">
        <v>5.8520000000000003</v>
      </c>
    </row>
    <row r="2933" spans="1:19" x14ac:dyDescent="0.3">
      <c r="A2933">
        <v>16.686918819999999</v>
      </c>
      <c r="B2933">
        <v>2.9260000000000002</v>
      </c>
      <c r="C2933">
        <v>5.8540000000000001</v>
      </c>
      <c r="E2933">
        <v>8.4180169920000001</v>
      </c>
      <c r="F2933">
        <v>2.9260000000000002</v>
      </c>
      <c r="G2933">
        <v>5.8540000000000001</v>
      </c>
      <c r="I2933">
        <v>7.8029169410000003</v>
      </c>
      <c r="J2933">
        <v>2.9260000000000002</v>
      </c>
      <c r="K2933">
        <v>5.8540000000000001</v>
      </c>
      <c r="M2933">
        <v>7.0456914990000001</v>
      </c>
      <c r="N2933">
        <v>2.9260000000000002</v>
      </c>
      <c r="O2933">
        <v>5.8540000000000001</v>
      </c>
      <c r="Q2933">
        <v>7.0130725570000001</v>
      </c>
      <c r="R2933">
        <v>2.9260000000000002</v>
      </c>
      <c r="S2933">
        <v>5.8540000000000001</v>
      </c>
    </row>
    <row r="2934" spans="1:19" x14ac:dyDescent="0.3">
      <c r="A2934">
        <v>16.691578669999998</v>
      </c>
      <c r="B2934">
        <v>2.927</v>
      </c>
      <c r="C2934">
        <v>5.8559999999999999</v>
      </c>
      <c r="E2934">
        <v>8.4040374460000002</v>
      </c>
      <c r="F2934">
        <v>2.927</v>
      </c>
      <c r="G2934">
        <v>5.8559999999999999</v>
      </c>
      <c r="I2934">
        <v>7.7912673190000001</v>
      </c>
      <c r="J2934">
        <v>2.927</v>
      </c>
      <c r="K2934">
        <v>5.8559999999999999</v>
      </c>
      <c r="M2934">
        <v>7.059671045</v>
      </c>
      <c r="N2934">
        <v>2.927</v>
      </c>
      <c r="O2934">
        <v>5.8559999999999999</v>
      </c>
      <c r="Q2934">
        <v>7.0037528590000004</v>
      </c>
      <c r="R2934">
        <v>2.927</v>
      </c>
      <c r="S2934">
        <v>5.8559999999999999</v>
      </c>
    </row>
    <row r="2935" spans="1:19" x14ac:dyDescent="0.3">
      <c r="A2935">
        <v>16.693908589999999</v>
      </c>
      <c r="B2935">
        <v>2.9279999999999999</v>
      </c>
      <c r="C2935">
        <v>5.8579999999999997</v>
      </c>
      <c r="E2935">
        <v>8.3993775970000009</v>
      </c>
      <c r="F2935">
        <v>2.9279999999999999</v>
      </c>
      <c r="G2935">
        <v>5.8579999999999997</v>
      </c>
      <c r="I2935">
        <v>7.7935972429999998</v>
      </c>
      <c r="J2935">
        <v>2.9279999999999999</v>
      </c>
      <c r="K2935">
        <v>5.8579999999999997</v>
      </c>
      <c r="M2935">
        <v>7.0363718009999996</v>
      </c>
      <c r="N2935">
        <v>2.9279999999999999</v>
      </c>
      <c r="O2935">
        <v>5.8579999999999997</v>
      </c>
      <c r="Q2935">
        <v>7.0084127079999998</v>
      </c>
      <c r="R2935">
        <v>2.9279999999999999</v>
      </c>
      <c r="S2935">
        <v>5.8579999999999997</v>
      </c>
    </row>
    <row r="2936" spans="1:19" x14ac:dyDescent="0.3">
      <c r="A2936">
        <v>16.684588900000001</v>
      </c>
      <c r="B2936">
        <v>2.9289999999999998</v>
      </c>
      <c r="C2936">
        <v>5.86</v>
      </c>
      <c r="E2936">
        <v>8.4133571440000008</v>
      </c>
      <c r="F2936">
        <v>2.9289999999999998</v>
      </c>
      <c r="G2936">
        <v>5.86</v>
      </c>
      <c r="I2936">
        <v>7.7889373940000004</v>
      </c>
      <c r="J2936">
        <v>2.9289999999999998</v>
      </c>
      <c r="K2936">
        <v>5.86</v>
      </c>
      <c r="M2936">
        <v>7.0526812720000001</v>
      </c>
      <c r="N2936">
        <v>2.9289999999999998</v>
      </c>
      <c r="O2936">
        <v>5.86</v>
      </c>
      <c r="Q2936">
        <v>7.0014229339999998</v>
      </c>
      <c r="R2936">
        <v>2.9289999999999998</v>
      </c>
      <c r="S2936">
        <v>5.86</v>
      </c>
    </row>
    <row r="2937" spans="1:19" x14ac:dyDescent="0.3">
      <c r="A2937">
        <v>16.691578669999998</v>
      </c>
      <c r="B2937">
        <v>2.93</v>
      </c>
      <c r="C2937">
        <v>5.8620000000000001</v>
      </c>
      <c r="E2937">
        <v>8.3737484280000007</v>
      </c>
      <c r="F2937">
        <v>2.93</v>
      </c>
      <c r="G2937">
        <v>5.8620000000000001</v>
      </c>
      <c r="I2937">
        <v>7.8005870169999998</v>
      </c>
      <c r="J2937">
        <v>2.93</v>
      </c>
      <c r="K2937">
        <v>5.8620000000000001</v>
      </c>
      <c r="M2937">
        <v>7.0387017250000001</v>
      </c>
      <c r="N2937">
        <v>2.93</v>
      </c>
      <c r="O2937">
        <v>5.8620000000000001</v>
      </c>
      <c r="Q2937">
        <v>6.9897733119999996</v>
      </c>
      <c r="R2937">
        <v>2.93</v>
      </c>
      <c r="S2937">
        <v>5.8620000000000001</v>
      </c>
    </row>
    <row r="2938" spans="1:19" x14ac:dyDescent="0.3">
      <c r="A2938">
        <v>16.696238520000001</v>
      </c>
      <c r="B2938">
        <v>2.931</v>
      </c>
      <c r="C2938">
        <v>5.8639999999999999</v>
      </c>
      <c r="E2938">
        <v>8.3993775970000009</v>
      </c>
      <c r="F2938">
        <v>2.931</v>
      </c>
      <c r="G2938">
        <v>5.8639999999999999</v>
      </c>
      <c r="I2938">
        <v>7.7866074699999999</v>
      </c>
      <c r="J2938">
        <v>2.931</v>
      </c>
      <c r="K2938">
        <v>5.8639999999999999</v>
      </c>
      <c r="M2938">
        <v>7.0503513480000004</v>
      </c>
      <c r="N2938">
        <v>2.931</v>
      </c>
      <c r="O2938">
        <v>5.8639999999999999</v>
      </c>
      <c r="Q2938">
        <v>7.0014229339999998</v>
      </c>
      <c r="R2938">
        <v>2.931</v>
      </c>
      <c r="S2938">
        <v>5.8639999999999999</v>
      </c>
    </row>
    <row r="2939" spans="1:19" x14ac:dyDescent="0.3">
      <c r="A2939">
        <v>16.682258969999999</v>
      </c>
      <c r="B2939">
        <v>2.9319999999999999</v>
      </c>
      <c r="C2939">
        <v>5.8659999999999997</v>
      </c>
      <c r="E2939">
        <v>8.4040374460000002</v>
      </c>
      <c r="F2939">
        <v>2.9319999999999999</v>
      </c>
      <c r="G2939">
        <v>5.8659999999999997</v>
      </c>
      <c r="I2939">
        <v>7.7912673190000001</v>
      </c>
      <c r="J2939">
        <v>2.9319999999999999</v>
      </c>
      <c r="K2939">
        <v>5.8659999999999997</v>
      </c>
      <c r="M2939">
        <v>7.0270521029999999</v>
      </c>
      <c r="N2939">
        <v>2.9319999999999999</v>
      </c>
      <c r="O2939">
        <v>5.8659999999999997</v>
      </c>
      <c r="Q2939">
        <v>6.9990930100000002</v>
      </c>
      <c r="R2939">
        <v>2.9319999999999999</v>
      </c>
      <c r="S2939">
        <v>5.8659999999999997</v>
      </c>
    </row>
    <row r="2940" spans="1:19" x14ac:dyDescent="0.3">
      <c r="A2940">
        <v>16.70555822</v>
      </c>
      <c r="B2940">
        <v>2.9329999999999998</v>
      </c>
      <c r="C2940">
        <v>5.8680000000000003</v>
      </c>
      <c r="E2940">
        <v>8.4413162370000006</v>
      </c>
      <c r="F2940">
        <v>2.9329999999999998</v>
      </c>
      <c r="G2940">
        <v>5.8680000000000003</v>
      </c>
      <c r="I2940">
        <v>7.7935972429999998</v>
      </c>
      <c r="J2940">
        <v>2.9329999999999998</v>
      </c>
      <c r="K2940">
        <v>5.8680000000000003</v>
      </c>
      <c r="M2940">
        <v>7.0387017250000001</v>
      </c>
      <c r="N2940">
        <v>2.9329999999999998</v>
      </c>
      <c r="O2940">
        <v>5.8680000000000003</v>
      </c>
      <c r="Q2940">
        <v>6.9851134630000002</v>
      </c>
      <c r="R2940">
        <v>2.9329999999999998</v>
      </c>
      <c r="S2940">
        <v>5.8680000000000003</v>
      </c>
    </row>
    <row r="2941" spans="1:19" x14ac:dyDescent="0.3">
      <c r="A2941">
        <v>16.67759912</v>
      </c>
      <c r="B2941">
        <v>2.9340000000000002</v>
      </c>
      <c r="C2941">
        <v>5.87</v>
      </c>
      <c r="E2941">
        <v>8.4692753300000003</v>
      </c>
      <c r="F2941">
        <v>2.9340000000000002</v>
      </c>
      <c r="G2941">
        <v>5.87</v>
      </c>
      <c r="I2941">
        <v>7.7796176969999999</v>
      </c>
      <c r="J2941">
        <v>2.9340000000000002</v>
      </c>
      <c r="K2941">
        <v>5.87</v>
      </c>
      <c r="M2941">
        <v>7.0130725570000001</v>
      </c>
      <c r="N2941">
        <v>2.9340000000000002</v>
      </c>
      <c r="O2941">
        <v>5.87</v>
      </c>
      <c r="Q2941">
        <v>7.0060827830000001</v>
      </c>
      <c r="R2941">
        <v>2.9340000000000002</v>
      </c>
      <c r="S2941">
        <v>5.87</v>
      </c>
    </row>
    <row r="2942" spans="1:19" x14ac:dyDescent="0.3">
      <c r="A2942">
        <v>16.689248750000001</v>
      </c>
      <c r="B2942">
        <v>2.9350000000000001</v>
      </c>
      <c r="C2942">
        <v>5.8719999999999999</v>
      </c>
      <c r="E2942">
        <v>8.4879147259999996</v>
      </c>
      <c r="F2942">
        <v>2.9350000000000001</v>
      </c>
      <c r="G2942">
        <v>5.8719999999999999</v>
      </c>
      <c r="I2942">
        <v>7.7866074699999999</v>
      </c>
      <c r="J2942">
        <v>2.9350000000000001</v>
      </c>
      <c r="K2942">
        <v>5.8719999999999999</v>
      </c>
      <c r="M2942">
        <v>7.0247221790000003</v>
      </c>
      <c r="N2942">
        <v>2.9350000000000001</v>
      </c>
      <c r="O2942">
        <v>5.8719999999999999</v>
      </c>
      <c r="Q2942">
        <v>6.9757937659999998</v>
      </c>
      <c r="R2942">
        <v>2.9350000000000001</v>
      </c>
      <c r="S2942">
        <v>5.8719999999999999</v>
      </c>
    </row>
    <row r="2943" spans="1:19" x14ac:dyDescent="0.3">
      <c r="A2943">
        <v>16.675269199999999</v>
      </c>
      <c r="B2943">
        <v>2.9359999999999999</v>
      </c>
      <c r="C2943">
        <v>5.8739999999999997</v>
      </c>
      <c r="E2943">
        <v>8.4832548770000002</v>
      </c>
      <c r="F2943">
        <v>2.9359999999999999</v>
      </c>
      <c r="G2943">
        <v>5.8739999999999997</v>
      </c>
      <c r="I2943">
        <v>7.7633082260000004</v>
      </c>
      <c r="J2943">
        <v>2.9359999999999999</v>
      </c>
      <c r="K2943">
        <v>5.8739999999999997</v>
      </c>
      <c r="M2943">
        <v>7.0154024809999997</v>
      </c>
      <c r="N2943">
        <v>2.9359999999999999</v>
      </c>
      <c r="O2943">
        <v>5.8739999999999997</v>
      </c>
      <c r="Q2943">
        <v>6.9524945210000002</v>
      </c>
      <c r="R2943">
        <v>2.9359999999999999</v>
      </c>
      <c r="S2943">
        <v>5.8739999999999997</v>
      </c>
    </row>
    <row r="2944" spans="1:19" x14ac:dyDescent="0.3">
      <c r="A2944">
        <v>16.679929049999998</v>
      </c>
      <c r="B2944">
        <v>2.9369999999999998</v>
      </c>
      <c r="C2944">
        <v>5.8760000000000003</v>
      </c>
      <c r="E2944">
        <v>8.4599556319999998</v>
      </c>
      <c r="F2944">
        <v>2.9369999999999998</v>
      </c>
      <c r="G2944">
        <v>5.8760000000000003</v>
      </c>
      <c r="I2944">
        <v>7.7306892830000002</v>
      </c>
      <c r="J2944">
        <v>2.9369999999999998</v>
      </c>
      <c r="K2944">
        <v>5.8760000000000003</v>
      </c>
      <c r="M2944">
        <v>7.0340418769999999</v>
      </c>
      <c r="N2944">
        <v>2.9369999999999998</v>
      </c>
      <c r="O2944">
        <v>5.8760000000000003</v>
      </c>
      <c r="Q2944">
        <v>6.9478346719999999</v>
      </c>
      <c r="R2944">
        <v>2.9369999999999998</v>
      </c>
      <c r="S2944">
        <v>5.8760000000000003</v>
      </c>
    </row>
    <row r="2945" spans="1:19" x14ac:dyDescent="0.3">
      <c r="A2945">
        <v>16.686918819999999</v>
      </c>
      <c r="B2945">
        <v>2.9380000000000002</v>
      </c>
      <c r="C2945">
        <v>5.8780000000000001</v>
      </c>
      <c r="E2945">
        <v>8.4622855569999995</v>
      </c>
      <c r="F2945">
        <v>2.9380000000000002</v>
      </c>
      <c r="G2945">
        <v>5.8780000000000001</v>
      </c>
      <c r="I2945">
        <v>7.7120498880000001</v>
      </c>
      <c r="J2945">
        <v>2.9380000000000002</v>
      </c>
      <c r="K2945">
        <v>5.8780000000000001</v>
      </c>
      <c r="M2945">
        <v>7.02006233</v>
      </c>
      <c r="N2945">
        <v>2.9380000000000002</v>
      </c>
      <c r="O2945">
        <v>5.8780000000000001</v>
      </c>
      <c r="Q2945">
        <v>6.9851134630000002</v>
      </c>
      <c r="R2945">
        <v>2.9380000000000002</v>
      </c>
      <c r="S2945">
        <v>5.8780000000000001</v>
      </c>
    </row>
    <row r="2946" spans="1:19" x14ac:dyDescent="0.3">
      <c r="A2946">
        <v>16.71021807</v>
      </c>
      <c r="B2946">
        <v>2.9390000000000001</v>
      </c>
      <c r="C2946">
        <v>5.88</v>
      </c>
      <c r="E2946">
        <v>8.4809249520000005</v>
      </c>
      <c r="F2946">
        <v>2.9390000000000001</v>
      </c>
      <c r="G2946">
        <v>5.88</v>
      </c>
      <c r="I2946">
        <v>7.7167097370000004</v>
      </c>
      <c r="J2946">
        <v>2.9390000000000001</v>
      </c>
      <c r="K2946">
        <v>5.88</v>
      </c>
      <c r="M2946">
        <v>7.0620009699999997</v>
      </c>
      <c r="N2946">
        <v>2.9390000000000001</v>
      </c>
      <c r="O2946">
        <v>5.88</v>
      </c>
      <c r="Q2946">
        <v>6.9688039919999998</v>
      </c>
      <c r="R2946">
        <v>2.9390000000000001</v>
      </c>
      <c r="S2946">
        <v>5.88</v>
      </c>
    </row>
    <row r="2947" spans="1:19" x14ac:dyDescent="0.3">
      <c r="A2947">
        <v>16.742837009999999</v>
      </c>
      <c r="B2947">
        <v>2.94</v>
      </c>
      <c r="C2947">
        <v>5.8819999999999997</v>
      </c>
      <c r="E2947">
        <v>8.5345132140000004</v>
      </c>
      <c r="F2947">
        <v>2.94</v>
      </c>
      <c r="G2947">
        <v>5.8819999999999997</v>
      </c>
      <c r="I2947">
        <v>7.7260294350000001</v>
      </c>
      <c r="J2947">
        <v>2.94</v>
      </c>
      <c r="K2947">
        <v>5.8819999999999997</v>
      </c>
      <c r="M2947">
        <v>7.0270521029999999</v>
      </c>
      <c r="N2947">
        <v>2.94</v>
      </c>
      <c r="O2947">
        <v>5.8819999999999997</v>
      </c>
      <c r="Q2947">
        <v>6.9688039919999998</v>
      </c>
      <c r="R2947">
        <v>2.94</v>
      </c>
      <c r="S2947">
        <v>5.8819999999999997</v>
      </c>
    </row>
    <row r="2948" spans="1:19" x14ac:dyDescent="0.3">
      <c r="A2948">
        <v>16.74516693</v>
      </c>
      <c r="B2948">
        <v>2.9409999999999998</v>
      </c>
      <c r="C2948">
        <v>5.8840000000000003</v>
      </c>
      <c r="E2948">
        <v>8.5368431390000001</v>
      </c>
      <c r="F2948">
        <v>2.9409999999999998</v>
      </c>
      <c r="G2948">
        <v>5.8840000000000003</v>
      </c>
      <c r="I2948">
        <v>7.6957404169999997</v>
      </c>
      <c r="J2948">
        <v>2.9409999999999998</v>
      </c>
      <c r="K2948">
        <v>5.8840000000000003</v>
      </c>
      <c r="M2948">
        <v>7.0713206680000003</v>
      </c>
      <c r="N2948">
        <v>2.9409999999999998</v>
      </c>
      <c r="O2948">
        <v>5.8840000000000003</v>
      </c>
      <c r="Q2948">
        <v>6.9455047480000003</v>
      </c>
      <c r="R2948">
        <v>2.9409999999999998</v>
      </c>
      <c r="S2948">
        <v>5.8840000000000003</v>
      </c>
    </row>
    <row r="2949" spans="1:19" x14ac:dyDescent="0.3">
      <c r="A2949">
        <v>16.75681655</v>
      </c>
      <c r="B2949">
        <v>2.9420000000000002</v>
      </c>
      <c r="C2949">
        <v>5.8860000000000001</v>
      </c>
      <c r="E2949">
        <v>8.550822685</v>
      </c>
      <c r="F2949">
        <v>2.9420000000000002</v>
      </c>
      <c r="G2949">
        <v>5.8860000000000001</v>
      </c>
      <c r="I2949">
        <v>7.6910805680000003</v>
      </c>
      <c r="J2949">
        <v>2.9420000000000002</v>
      </c>
      <c r="K2949">
        <v>5.8860000000000001</v>
      </c>
      <c r="M2949">
        <v>7.0456914990000001</v>
      </c>
      <c r="N2949">
        <v>2.9420000000000002</v>
      </c>
      <c r="O2949">
        <v>5.8860000000000001</v>
      </c>
      <c r="Q2949">
        <v>6.9618142189999999</v>
      </c>
      <c r="R2949">
        <v>2.9420000000000002</v>
      </c>
      <c r="S2949">
        <v>5.8860000000000001</v>
      </c>
    </row>
    <row r="2950" spans="1:19" x14ac:dyDescent="0.3">
      <c r="A2950">
        <v>16.75681655</v>
      </c>
      <c r="B2950">
        <v>2.9430000000000001</v>
      </c>
      <c r="C2950">
        <v>5.8879999999999999</v>
      </c>
      <c r="E2950">
        <v>8.5182037430000008</v>
      </c>
      <c r="F2950">
        <v>2.9430000000000001</v>
      </c>
      <c r="G2950">
        <v>5.8879999999999999</v>
      </c>
      <c r="I2950">
        <v>7.686420719</v>
      </c>
      <c r="J2950">
        <v>2.9430000000000001</v>
      </c>
      <c r="K2950">
        <v>5.8879999999999999</v>
      </c>
      <c r="M2950">
        <v>7.0550111969999998</v>
      </c>
      <c r="N2950">
        <v>2.9430000000000001</v>
      </c>
      <c r="O2950">
        <v>5.8879999999999999</v>
      </c>
      <c r="Q2950">
        <v>6.9897733119999996</v>
      </c>
      <c r="R2950">
        <v>2.9430000000000001</v>
      </c>
      <c r="S2950">
        <v>5.8879999999999999</v>
      </c>
    </row>
    <row r="2951" spans="1:19" x14ac:dyDescent="0.3">
      <c r="A2951">
        <v>16.780115800000001</v>
      </c>
      <c r="B2951">
        <v>2.944</v>
      </c>
      <c r="C2951">
        <v>5.89</v>
      </c>
      <c r="E2951">
        <v>8.5182037430000008</v>
      </c>
      <c r="F2951">
        <v>2.944</v>
      </c>
      <c r="G2951">
        <v>5.89</v>
      </c>
      <c r="I2951">
        <v>7.7097199630000004</v>
      </c>
      <c r="J2951">
        <v>2.944</v>
      </c>
      <c r="K2951">
        <v>5.89</v>
      </c>
      <c r="M2951">
        <v>7.0433615740000004</v>
      </c>
      <c r="N2951">
        <v>2.944</v>
      </c>
      <c r="O2951">
        <v>5.89</v>
      </c>
      <c r="Q2951">
        <v>7.0270521029999999</v>
      </c>
      <c r="R2951">
        <v>2.944</v>
      </c>
      <c r="S2951">
        <v>5.89</v>
      </c>
    </row>
    <row r="2952" spans="1:19" x14ac:dyDescent="0.3">
      <c r="A2952">
        <v>16.78477565</v>
      </c>
      <c r="B2952">
        <v>2.9449999999999998</v>
      </c>
      <c r="C2952">
        <v>5.8920000000000003</v>
      </c>
      <c r="E2952">
        <v>8.5368431390000001</v>
      </c>
      <c r="F2952">
        <v>2.9449999999999998</v>
      </c>
      <c r="G2952">
        <v>5.8920000000000003</v>
      </c>
      <c r="I2952">
        <v>7.7027301899999996</v>
      </c>
      <c r="J2952">
        <v>2.9449999999999998</v>
      </c>
      <c r="K2952">
        <v>5.8920000000000003</v>
      </c>
      <c r="M2952">
        <v>7.0643308940000002</v>
      </c>
      <c r="N2952">
        <v>2.9449999999999998</v>
      </c>
      <c r="O2952">
        <v>5.8920000000000003</v>
      </c>
      <c r="Q2952">
        <v>7.0223922539999997</v>
      </c>
      <c r="R2952">
        <v>2.9449999999999998</v>
      </c>
      <c r="S2952">
        <v>5.8920000000000003</v>
      </c>
    </row>
    <row r="2953" spans="1:19" x14ac:dyDescent="0.3">
      <c r="A2953">
        <v>16.831374140000001</v>
      </c>
      <c r="B2953">
        <v>2.9460000000000002</v>
      </c>
      <c r="C2953">
        <v>5.8940000000000001</v>
      </c>
      <c r="E2953">
        <v>8.5671321559999996</v>
      </c>
      <c r="F2953">
        <v>2.9460000000000002</v>
      </c>
      <c r="G2953">
        <v>5.8940000000000001</v>
      </c>
      <c r="I2953">
        <v>7.7190396610000001</v>
      </c>
      <c r="J2953">
        <v>2.9460000000000002</v>
      </c>
      <c r="K2953">
        <v>5.8940000000000001</v>
      </c>
      <c r="M2953">
        <v>7.0363718009999996</v>
      </c>
      <c r="N2953">
        <v>2.9460000000000002</v>
      </c>
      <c r="O2953">
        <v>5.8940000000000001</v>
      </c>
      <c r="Q2953">
        <v>7.0107426320000004</v>
      </c>
      <c r="R2953">
        <v>2.9460000000000002</v>
      </c>
      <c r="S2953">
        <v>5.8940000000000001</v>
      </c>
    </row>
    <row r="2954" spans="1:19" x14ac:dyDescent="0.3">
      <c r="A2954">
        <v>16.81972451</v>
      </c>
      <c r="B2954">
        <v>2.9470000000000001</v>
      </c>
      <c r="C2954">
        <v>5.8959999999999999</v>
      </c>
      <c r="E2954">
        <v>8.5415029879999995</v>
      </c>
      <c r="F2954">
        <v>2.9470000000000001</v>
      </c>
      <c r="G2954">
        <v>5.8959999999999999</v>
      </c>
      <c r="I2954">
        <v>7.7190396610000001</v>
      </c>
      <c r="J2954">
        <v>2.9470000000000001</v>
      </c>
      <c r="K2954">
        <v>5.8959999999999999</v>
      </c>
      <c r="M2954">
        <v>7.059671045</v>
      </c>
      <c r="N2954">
        <v>2.9470000000000001</v>
      </c>
      <c r="O2954">
        <v>5.8959999999999999</v>
      </c>
      <c r="Q2954">
        <v>7.0060827830000001</v>
      </c>
      <c r="R2954">
        <v>2.9470000000000001</v>
      </c>
      <c r="S2954">
        <v>5.8959999999999999</v>
      </c>
    </row>
    <row r="2955" spans="1:19" x14ac:dyDescent="0.3">
      <c r="A2955">
        <v>16.829044209999999</v>
      </c>
      <c r="B2955">
        <v>2.948</v>
      </c>
      <c r="C2955">
        <v>5.8979999999999997</v>
      </c>
      <c r="E2955">
        <v>8.5648022319999999</v>
      </c>
      <c r="F2955">
        <v>2.948</v>
      </c>
      <c r="G2955">
        <v>5.8979999999999997</v>
      </c>
      <c r="I2955">
        <v>7.7283593589999997</v>
      </c>
      <c r="J2955">
        <v>2.948</v>
      </c>
      <c r="K2955">
        <v>5.8979999999999997</v>
      </c>
      <c r="M2955">
        <v>7.0550111969999998</v>
      </c>
      <c r="N2955">
        <v>2.948</v>
      </c>
      <c r="O2955">
        <v>5.8979999999999997</v>
      </c>
      <c r="Q2955">
        <v>7.0084127079999998</v>
      </c>
      <c r="R2955">
        <v>2.948</v>
      </c>
      <c r="S2955">
        <v>5.8979999999999997</v>
      </c>
    </row>
    <row r="2956" spans="1:19" x14ac:dyDescent="0.3">
      <c r="A2956">
        <v>16.861663149999998</v>
      </c>
      <c r="B2956">
        <v>2.9489999999999998</v>
      </c>
      <c r="C2956">
        <v>5.9</v>
      </c>
      <c r="E2956">
        <v>8.5065541210000006</v>
      </c>
      <c r="F2956">
        <v>2.9489999999999998</v>
      </c>
      <c r="G2956">
        <v>5.9</v>
      </c>
      <c r="I2956">
        <v>7.6980703410000002</v>
      </c>
      <c r="J2956">
        <v>2.9489999999999998</v>
      </c>
      <c r="K2956">
        <v>5.9</v>
      </c>
      <c r="M2956">
        <v>7.066660819</v>
      </c>
      <c r="N2956">
        <v>2.9489999999999998</v>
      </c>
      <c r="O2956">
        <v>5.9</v>
      </c>
      <c r="Q2956">
        <v>7.0037528590000004</v>
      </c>
      <c r="R2956">
        <v>2.9489999999999998</v>
      </c>
      <c r="S2956">
        <v>5.9</v>
      </c>
    </row>
    <row r="2957" spans="1:19" x14ac:dyDescent="0.3">
      <c r="A2957">
        <v>16.83603398</v>
      </c>
      <c r="B2957">
        <v>2.95</v>
      </c>
      <c r="C2957">
        <v>5.9020000000000001</v>
      </c>
      <c r="E2957">
        <v>8.5205336680000006</v>
      </c>
      <c r="F2957">
        <v>2.95</v>
      </c>
      <c r="G2957">
        <v>5.9020000000000001</v>
      </c>
      <c r="I2957">
        <v>7.7236995100000003</v>
      </c>
      <c r="J2957">
        <v>2.95</v>
      </c>
      <c r="K2957">
        <v>5.9020000000000001</v>
      </c>
      <c r="M2957">
        <v>7.0899600630000004</v>
      </c>
      <c r="N2957">
        <v>2.95</v>
      </c>
      <c r="O2957">
        <v>5.9020000000000001</v>
      </c>
      <c r="Q2957">
        <v>7.0293820279999997</v>
      </c>
      <c r="R2957">
        <v>2.95</v>
      </c>
      <c r="S2957">
        <v>5.9020000000000001</v>
      </c>
    </row>
    <row r="2958" spans="1:19" x14ac:dyDescent="0.3">
      <c r="A2958">
        <v>16.82438436</v>
      </c>
      <c r="B2958">
        <v>2.9510000000000001</v>
      </c>
      <c r="C2958">
        <v>5.9039999999999999</v>
      </c>
      <c r="E2958">
        <v>8.5065541210000006</v>
      </c>
      <c r="F2958">
        <v>2.9510000000000001</v>
      </c>
      <c r="G2958">
        <v>5.9039999999999999</v>
      </c>
      <c r="I2958">
        <v>7.686420719</v>
      </c>
      <c r="J2958">
        <v>2.9510000000000001</v>
      </c>
      <c r="K2958">
        <v>5.9039999999999999</v>
      </c>
      <c r="M2958">
        <v>7.0806403649999998</v>
      </c>
      <c r="N2958">
        <v>2.9510000000000001</v>
      </c>
      <c r="O2958">
        <v>5.9039999999999999</v>
      </c>
      <c r="Q2958">
        <v>7.0223922539999997</v>
      </c>
      <c r="R2958">
        <v>2.9510000000000001</v>
      </c>
      <c r="S2958">
        <v>5.9039999999999999</v>
      </c>
    </row>
    <row r="2959" spans="1:19" x14ac:dyDescent="0.3">
      <c r="A2959">
        <v>16.831374140000001</v>
      </c>
      <c r="B2959">
        <v>2.952</v>
      </c>
      <c r="C2959">
        <v>5.9059999999999997</v>
      </c>
      <c r="E2959">
        <v>8.5391730629999998</v>
      </c>
      <c r="F2959">
        <v>2.952</v>
      </c>
      <c r="G2959">
        <v>5.9059999999999997</v>
      </c>
      <c r="I2959">
        <v>7.7167097370000004</v>
      </c>
      <c r="J2959">
        <v>2.952</v>
      </c>
      <c r="K2959">
        <v>5.9059999999999997</v>
      </c>
      <c r="M2959">
        <v>7.099279761</v>
      </c>
      <c r="N2959">
        <v>2.952</v>
      </c>
      <c r="O2959">
        <v>5.9059999999999997</v>
      </c>
      <c r="Q2959">
        <v>7.0363718009999996</v>
      </c>
      <c r="R2959">
        <v>2.952</v>
      </c>
      <c r="S2959">
        <v>5.9059999999999997</v>
      </c>
    </row>
    <row r="2960" spans="1:19" x14ac:dyDescent="0.3">
      <c r="A2960">
        <v>16.83603398</v>
      </c>
      <c r="B2960">
        <v>2.9529999999999998</v>
      </c>
      <c r="C2960">
        <v>5.9080000000000004</v>
      </c>
      <c r="E2960">
        <v>8.5554825339999994</v>
      </c>
      <c r="F2960">
        <v>2.9529999999999998</v>
      </c>
      <c r="G2960">
        <v>5.9080000000000004</v>
      </c>
      <c r="I2960">
        <v>7.7400089809999999</v>
      </c>
      <c r="J2960">
        <v>2.9529999999999998</v>
      </c>
      <c r="K2960">
        <v>5.9080000000000004</v>
      </c>
      <c r="M2960">
        <v>7.1109293830000002</v>
      </c>
      <c r="N2960">
        <v>2.9529999999999998</v>
      </c>
      <c r="O2960">
        <v>5.9080000000000004</v>
      </c>
      <c r="Q2960">
        <v>7.0433615740000004</v>
      </c>
      <c r="R2960">
        <v>2.9529999999999998</v>
      </c>
      <c r="S2960">
        <v>5.9080000000000004</v>
      </c>
    </row>
    <row r="2961" spans="1:19" x14ac:dyDescent="0.3">
      <c r="A2961">
        <v>16.82438436</v>
      </c>
      <c r="B2961">
        <v>2.9540000000000002</v>
      </c>
      <c r="C2961">
        <v>5.91</v>
      </c>
      <c r="E2961">
        <v>8.5461628360000006</v>
      </c>
      <c r="F2961">
        <v>2.9540000000000002</v>
      </c>
      <c r="G2961">
        <v>5.91</v>
      </c>
      <c r="I2961">
        <v>7.7493286790000004</v>
      </c>
      <c r="J2961">
        <v>2.9540000000000002</v>
      </c>
      <c r="K2961">
        <v>5.91</v>
      </c>
      <c r="M2961">
        <v>7.1109293830000002</v>
      </c>
      <c r="N2961">
        <v>2.9540000000000002</v>
      </c>
      <c r="O2961">
        <v>5.91</v>
      </c>
      <c r="Q2961">
        <v>7.0526812720000001</v>
      </c>
      <c r="R2961">
        <v>2.9540000000000002</v>
      </c>
      <c r="S2961">
        <v>5.91</v>
      </c>
    </row>
    <row r="2962" spans="1:19" x14ac:dyDescent="0.3">
      <c r="A2962">
        <v>16.833704059999999</v>
      </c>
      <c r="B2962">
        <v>2.9550000000000001</v>
      </c>
      <c r="C2962">
        <v>5.9119999999999999</v>
      </c>
      <c r="E2962">
        <v>8.590431401</v>
      </c>
      <c r="F2962">
        <v>2.9550000000000001</v>
      </c>
      <c r="G2962">
        <v>5.9119999999999999</v>
      </c>
      <c r="I2962">
        <v>7.7423389059999996</v>
      </c>
      <c r="J2962">
        <v>2.9550000000000001</v>
      </c>
      <c r="K2962">
        <v>5.9119999999999999</v>
      </c>
      <c r="M2962">
        <v>7.0922899880000001</v>
      </c>
      <c r="N2962">
        <v>2.9550000000000001</v>
      </c>
      <c r="O2962">
        <v>5.9119999999999999</v>
      </c>
      <c r="Q2962">
        <v>7.0107426320000004</v>
      </c>
      <c r="R2962">
        <v>2.9550000000000001</v>
      </c>
      <c r="S2962">
        <v>5.9119999999999999</v>
      </c>
    </row>
    <row r="2963" spans="1:19" x14ac:dyDescent="0.3">
      <c r="A2963">
        <v>16.787105570000001</v>
      </c>
      <c r="B2963">
        <v>2.956</v>
      </c>
      <c r="C2963">
        <v>5.9139999999999997</v>
      </c>
      <c r="E2963">
        <v>8.5881014760000003</v>
      </c>
      <c r="F2963">
        <v>2.956</v>
      </c>
      <c r="G2963">
        <v>5.9139999999999997</v>
      </c>
      <c r="I2963">
        <v>7.7586483770000001</v>
      </c>
      <c r="J2963">
        <v>2.956</v>
      </c>
      <c r="K2963">
        <v>5.9139999999999997</v>
      </c>
      <c r="M2963">
        <v>7.0946199119999998</v>
      </c>
      <c r="N2963">
        <v>2.956</v>
      </c>
      <c r="O2963">
        <v>5.9139999999999997</v>
      </c>
      <c r="Q2963">
        <v>7.0550111969999998</v>
      </c>
      <c r="R2963">
        <v>2.956</v>
      </c>
      <c r="S2963">
        <v>5.9139999999999997</v>
      </c>
    </row>
    <row r="2964" spans="1:19" x14ac:dyDescent="0.3">
      <c r="A2964">
        <v>16.77312603</v>
      </c>
      <c r="B2964">
        <v>2.9569999999999999</v>
      </c>
      <c r="C2964">
        <v>5.9160000000000004</v>
      </c>
      <c r="E2964">
        <v>8.5741219300000004</v>
      </c>
      <c r="F2964">
        <v>2.9569999999999999</v>
      </c>
      <c r="G2964">
        <v>5.9160000000000004</v>
      </c>
      <c r="I2964">
        <v>7.7702979990000003</v>
      </c>
      <c r="J2964">
        <v>2.9569999999999999</v>
      </c>
      <c r="K2964">
        <v>5.9160000000000004</v>
      </c>
      <c r="M2964">
        <v>7.0876301389999998</v>
      </c>
      <c r="N2964">
        <v>2.9569999999999999</v>
      </c>
      <c r="O2964">
        <v>5.9160000000000004</v>
      </c>
      <c r="Q2964">
        <v>7.0480214229999998</v>
      </c>
      <c r="R2964">
        <v>2.9569999999999999</v>
      </c>
      <c r="S2964">
        <v>5.9160000000000004</v>
      </c>
    </row>
    <row r="2965" spans="1:19" x14ac:dyDescent="0.3">
      <c r="A2965">
        <v>16.775455950000001</v>
      </c>
      <c r="B2965">
        <v>2.9580000000000002</v>
      </c>
      <c r="C2965">
        <v>5.9180000000000001</v>
      </c>
      <c r="E2965">
        <v>8.5950912499999994</v>
      </c>
      <c r="F2965">
        <v>2.9580000000000002</v>
      </c>
      <c r="G2965">
        <v>5.9180000000000001</v>
      </c>
      <c r="I2965">
        <v>7.7539885279999998</v>
      </c>
      <c r="J2965">
        <v>2.9580000000000002</v>
      </c>
      <c r="K2965">
        <v>5.9180000000000001</v>
      </c>
      <c r="M2965">
        <v>7.0829702899999996</v>
      </c>
      <c r="N2965">
        <v>2.9580000000000002</v>
      </c>
      <c r="O2965">
        <v>5.9180000000000001</v>
      </c>
      <c r="Q2965">
        <v>7.0480214229999998</v>
      </c>
      <c r="R2965">
        <v>2.9580000000000002</v>
      </c>
      <c r="S2965">
        <v>5.9180000000000001</v>
      </c>
    </row>
    <row r="2966" spans="1:19" x14ac:dyDescent="0.3">
      <c r="A2966">
        <v>16.791765420000001</v>
      </c>
      <c r="B2966">
        <v>2.9590000000000001</v>
      </c>
      <c r="C2966">
        <v>5.92</v>
      </c>
      <c r="E2966">
        <v>8.5764518540000001</v>
      </c>
      <c r="F2966">
        <v>2.9590000000000001</v>
      </c>
      <c r="G2966">
        <v>5.92</v>
      </c>
      <c r="I2966">
        <v>7.7493286790000004</v>
      </c>
      <c r="J2966">
        <v>2.9590000000000001</v>
      </c>
      <c r="K2966">
        <v>5.92</v>
      </c>
      <c r="M2966">
        <v>7.0783104410000002</v>
      </c>
      <c r="N2966">
        <v>2.9590000000000001</v>
      </c>
      <c r="O2966">
        <v>5.92</v>
      </c>
      <c r="Q2966">
        <v>7.0130725570000001</v>
      </c>
      <c r="R2966">
        <v>2.9590000000000001</v>
      </c>
      <c r="S2966">
        <v>5.92</v>
      </c>
    </row>
    <row r="2967" spans="1:19" x14ac:dyDescent="0.3">
      <c r="A2967">
        <v>16.805744969999999</v>
      </c>
      <c r="B2967">
        <v>2.96</v>
      </c>
      <c r="C2967">
        <v>5.9219999999999997</v>
      </c>
      <c r="E2967">
        <v>8.5950912499999994</v>
      </c>
      <c r="F2967">
        <v>2.96</v>
      </c>
      <c r="G2967">
        <v>5.9219999999999997</v>
      </c>
      <c r="I2967">
        <v>7.7423389059999996</v>
      </c>
      <c r="J2967">
        <v>2.96</v>
      </c>
      <c r="K2967">
        <v>5.9219999999999997</v>
      </c>
      <c r="M2967">
        <v>7.1109293830000002</v>
      </c>
      <c r="N2967">
        <v>2.96</v>
      </c>
      <c r="O2967">
        <v>5.9219999999999997</v>
      </c>
      <c r="Q2967">
        <v>7.0433615740000004</v>
      </c>
      <c r="R2967">
        <v>2.96</v>
      </c>
      <c r="S2967">
        <v>5.9219999999999997</v>
      </c>
    </row>
    <row r="2968" spans="1:19" x14ac:dyDescent="0.3">
      <c r="A2968">
        <v>16.815064660000001</v>
      </c>
      <c r="B2968">
        <v>2.9609999999999999</v>
      </c>
      <c r="C2968">
        <v>5.9240000000000004</v>
      </c>
      <c r="E2968">
        <v>8.6137306450000004</v>
      </c>
      <c r="F2968">
        <v>2.9609999999999999</v>
      </c>
      <c r="G2968">
        <v>5.9240000000000004</v>
      </c>
      <c r="I2968">
        <v>7.7376790570000002</v>
      </c>
      <c r="J2968">
        <v>2.9609999999999999</v>
      </c>
      <c r="K2968">
        <v>5.9240000000000004</v>
      </c>
      <c r="M2968">
        <v>7.1062695339999999</v>
      </c>
      <c r="N2968">
        <v>2.9609999999999999</v>
      </c>
      <c r="O2968">
        <v>5.9240000000000004</v>
      </c>
      <c r="Q2968">
        <v>7.0270521029999999</v>
      </c>
      <c r="R2968">
        <v>2.9609999999999999</v>
      </c>
      <c r="S2968">
        <v>5.9240000000000004</v>
      </c>
    </row>
    <row r="2969" spans="1:19" x14ac:dyDescent="0.3">
      <c r="A2969">
        <v>16.861663149999998</v>
      </c>
      <c r="B2969">
        <v>2.9620000000000002</v>
      </c>
      <c r="C2969">
        <v>5.9260000000000002</v>
      </c>
      <c r="E2969">
        <v>8.6323700409999997</v>
      </c>
      <c r="F2969">
        <v>2.9620000000000002</v>
      </c>
      <c r="G2969">
        <v>5.9260000000000002</v>
      </c>
      <c r="I2969">
        <v>7.7213695859999998</v>
      </c>
      <c r="J2969">
        <v>2.9620000000000002</v>
      </c>
      <c r="K2969">
        <v>5.9260000000000002</v>
      </c>
      <c r="M2969">
        <v>7.1039396100000003</v>
      </c>
      <c r="N2969">
        <v>2.9620000000000002</v>
      </c>
      <c r="O2969">
        <v>5.9260000000000002</v>
      </c>
      <c r="Q2969">
        <v>7.02006233</v>
      </c>
      <c r="R2969">
        <v>2.9620000000000002</v>
      </c>
      <c r="S2969">
        <v>5.9260000000000002</v>
      </c>
    </row>
    <row r="2970" spans="1:19" x14ac:dyDescent="0.3">
      <c r="A2970">
        <v>16.847683610000001</v>
      </c>
      <c r="B2970">
        <v>2.9630000000000001</v>
      </c>
      <c r="C2970">
        <v>5.9279999999999999</v>
      </c>
      <c r="E2970">
        <v>8.6533393610000005</v>
      </c>
      <c r="F2970">
        <v>2.9630000000000001</v>
      </c>
      <c r="G2970">
        <v>5.9279999999999999</v>
      </c>
      <c r="I2970">
        <v>7.7143798119999998</v>
      </c>
      <c r="J2970">
        <v>2.9630000000000001</v>
      </c>
      <c r="K2970">
        <v>5.9279999999999999</v>
      </c>
      <c r="M2970">
        <v>7.0946199119999998</v>
      </c>
      <c r="N2970">
        <v>2.9630000000000001</v>
      </c>
      <c r="O2970">
        <v>5.9279999999999999</v>
      </c>
      <c r="Q2970">
        <v>7.0154024809999997</v>
      </c>
      <c r="R2970">
        <v>2.9630000000000001</v>
      </c>
      <c r="S2970">
        <v>5.9279999999999999</v>
      </c>
    </row>
    <row r="2971" spans="1:19" x14ac:dyDescent="0.3">
      <c r="A2971">
        <v>16.857003299999999</v>
      </c>
      <c r="B2971">
        <v>2.964</v>
      </c>
      <c r="C2971">
        <v>5.93</v>
      </c>
      <c r="E2971">
        <v>8.6533393610000005</v>
      </c>
      <c r="F2971">
        <v>2.964</v>
      </c>
      <c r="G2971">
        <v>5.93</v>
      </c>
      <c r="I2971">
        <v>7.6980703410000002</v>
      </c>
      <c r="J2971">
        <v>2.964</v>
      </c>
      <c r="K2971">
        <v>5.93</v>
      </c>
      <c r="M2971">
        <v>7.1295687790000004</v>
      </c>
      <c r="N2971">
        <v>2.964</v>
      </c>
      <c r="O2971">
        <v>5.93</v>
      </c>
      <c r="Q2971">
        <v>6.9827835389999997</v>
      </c>
      <c r="R2971">
        <v>2.964</v>
      </c>
      <c r="S2971">
        <v>5.93</v>
      </c>
    </row>
    <row r="2972" spans="1:19" x14ac:dyDescent="0.3">
      <c r="A2972">
        <v>16.894282100000002</v>
      </c>
      <c r="B2972">
        <v>2.9649999999999999</v>
      </c>
      <c r="C2972">
        <v>5.9320000000000004</v>
      </c>
      <c r="E2972">
        <v>8.6626590579999991</v>
      </c>
      <c r="F2972">
        <v>2.9649999999999999</v>
      </c>
      <c r="G2972">
        <v>5.9320000000000004</v>
      </c>
      <c r="I2972">
        <v>7.7004002659999999</v>
      </c>
      <c r="J2972">
        <v>2.9649999999999999</v>
      </c>
      <c r="K2972">
        <v>5.9320000000000004</v>
      </c>
      <c r="M2972">
        <v>7.1109293830000002</v>
      </c>
      <c r="N2972">
        <v>2.9649999999999999</v>
      </c>
      <c r="O2972">
        <v>5.9320000000000004</v>
      </c>
      <c r="Q2972">
        <v>6.987443388</v>
      </c>
      <c r="R2972">
        <v>2.9649999999999999</v>
      </c>
      <c r="S2972">
        <v>5.9320000000000004</v>
      </c>
    </row>
    <row r="2973" spans="1:19" x14ac:dyDescent="0.3">
      <c r="A2973">
        <v>16.86399308</v>
      </c>
      <c r="B2973">
        <v>2.9660000000000002</v>
      </c>
      <c r="C2973">
        <v>5.9340000000000002</v>
      </c>
      <c r="E2973">
        <v>8.6929480760000004</v>
      </c>
      <c r="F2973">
        <v>2.9660000000000002</v>
      </c>
      <c r="G2973">
        <v>5.9340000000000002</v>
      </c>
      <c r="I2973">
        <v>7.7236995100000003</v>
      </c>
      <c r="J2973">
        <v>2.9660000000000002</v>
      </c>
      <c r="K2973">
        <v>5.9340000000000002</v>
      </c>
      <c r="M2973">
        <v>7.1551979469999996</v>
      </c>
      <c r="N2973">
        <v>2.9660000000000002</v>
      </c>
      <c r="O2973">
        <v>5.9340000000000002</v>
      </c>
      <c r="Q2973">
        <v>7.0223922539999997</v>
      </c>
      <c r="R2973">
        <v>2.9660000000000002</v>
      </c>
      <c r="S2973">
        <v>5.9340000000000002</v>
      </c>
    </row>
    <row r="2974" spans="1:19" x14ac:dyDescent="0.3">
      <c r="A2974">
        <v>16.840693829999999</v>
      </c>
      <c r="B2974">
        <v>2.9670000000000001</v>
      </c>
      <c r="C2974">
        <v>5.9359999999999999</v>
      </c>
      <c r="E2974">
        <v>8.6812984540000002</v>
      </c>
      <c r="F2974">
        <v>2.9670000000000001</v>
      </c>
      <c r="G2974">
        <v>5.9359999999999999</v>
      </c>
      <c r="I2974">
        <v>7.7236995100000003</v>
      </c>
      <c r="J2974">
        <v>2.9670000000000001</v>
      </c>
      <c r="K2974">
        <v>5.9359999999999999</v>
      </c>
      <c r="M2974">
        <v>7.1365585520000003</v>
      </c>
      <c r="N2974">
        <v>2.9670000000000001</v>
      </c>
      <c r="O2974">
        <v>5.9359999999999999</v>
      </c>
      <c r="Q2974">
        <v>7.059671045</v>
      </c>
      <c r="R2974">
        <v>2.9670000000000001</v>
      </c>
      <c r="S2974">
        <v>5.9359999999999999</v>
      </c>
    </row>
    <row r="2975" spans="1:19" x14ac:dyDescent="0.3">
      <c r="A2975">
        <v>16.850013529999998</v>
      </c>
      <c r="B2975">
        <v>2.968</v>
      </c>
      <c r="C2975">
        <v>5.9379999999999997</v>
      </c>
      <c r="E2975">
        <v>8.6882882269999993</v>
      </c>
      <c r="F2975">
        <v>2.968</v>
      </c>
      <c r="G2975">
        <v>5.9379999999999997</v>
      </c>
      <c r="I2975">
        <v>7.7143798119999998</v>
      </c>
      <c r="J2975">
        <v>2.968</v>
      </c>
      <c r="K2975">
        <v>5.9379999999999997</v>
      </c>
      <c r="M2975">
        <v>7.1645176450000001</v>
      </c>
      <c r="N2975">
        <v>2.968</v>
      </c>
      <c r="O2975">
        <v>5.9379999999999997</v>
      </c>
      <c r="Q2975">
        <v>7.0620009699999997</v>
      </c>
      <c r="R2975">
        <v>2.968</v>
      </c>
      <c r="S2975">
        <v>5.9379999999999997</v>
      </c>
    </row>
    <row r="2976" spans="1:19" x14ac:dyDescent="0.3">
      <c r="A2976">
        <v>16.803415040000001</v>
      </c>
      <c r="B2976">
        <v>2.9689999999999999</v>
      </c>
      <c r="C2976">
        <v>5.94</v>
      </c>
      <c r="E2976">
        <v>8.6952780000000001</v>
      </c>
      <c r="F2976">
        <v>2.9689999999999999</v>
      </c>
      <c r="G2976">
        <v>5.94</v>
      </c>
      <c r="I2976">
        <v>7.7260294350000001</v>
      </c>
      <c r="J2976">
        <v>2.9689999999999999</v>
      </c>
      <c r="K2976">
        <v>5.94</v>
      </c>
      <c r="M2976">
        <v>7.1155892319999996</v>
      </c>
      <c r="N2976">
        <v>2.9689999999999999</v>
      </c>
      <c r="O2976">
        <v>5.94</v>
      </c>
      <c r="Q2976">
        <v>7.0573411210000003</v>
      </c>
      <c r="R2976">
        <v>2.9689999999999999</v>
      </c>
      <c r="S2976">
        <v>5.94</v>
      </c>
    </row>
    <row r="2977" spans="1:19" x14ac:dyDescent="0.3">
      <c r="A2977">
        <v>16.79642527</v>
      </c>
      <c r="B2977">
        <v>2.97</v>
      </c>
      <c r="C2977">
        <v>5.9420000000000002</v>
      </c>
      <c r="E2977">
        <v>8.7069276230000003</v>
      </c>
      <c r="F2977">
        <v>2.97</v>
      </c>
      <c r="G2977">
        <v>5.9420000000000002</v>
      </c>
      <c r="I2977">
        <v>7.7027301899999996</v>
      </c>
      <c r="J2977">
        <v>2.97</v>
      </c>
      <c r="K2977">
        <v>5.9420000000000002</v>
      </c>
      <c r="M2977">
        <v>7.1365585520000003</v>
      </c>
      <c r="N2977">
        <v>2.97</v>
      </c>
      <c r="O2977">
        <v>5.9420000000000002</v>
      </c>
      <c r="Q2977">
        <v>7.0223922539999997</v>
      </c>
      <c r="R2977">
        <v>2.97</v>
      </c>
      <c r="S2977">
        <v>5.9420000000000002</v>
      </c>
    </row>
    <row r="2978" spans="1:19" x14ac:dyDescent="0.3">
      <c r="A2978">
        <v>16.8756427</v>
      </c>
      <c r="B2978">
        <v>2.9710000000000001</v>
      </c>
      <c r="C2978">
        <v>5.944</v>
      </c>
      <c r="E2978">
        <v>8.7139173959999994</v>
      </c>
      <c r="F2978">
        <v>2.9710000000000001</v>
      </c>
      <c r="G2978">
        <v>5.944</v>
      </c>
      <c r="I2978">
        <v>7.686420719</v>
      </c>
      <c r="J2978">
        <v>2.9710000000000001</v>
      </c>
      <c r="K2978">
        <v>5.944</v>
      </c>
      <c r="M2978">
        <v>7.1318987030000001</v>
      </c>
      <c r="N2978">
        <v>2.9710000000000001</v>
      </c>
      <c r="O2978">
        <v>5.944</v>
      </c>
      <c r="Q2978">
        <v>7.0154024809999997</v>
      </c>
      <c r="R2978">
        <v>2.9710000000000001</v>
      </c>
      <c r="S2978">
        <v>5.944</v>
      </c>
    </row>
    <row r="2979" spans="1:19" x14ac:dyDescent="0.3">
      <c r="A2979">
        <v>16.889622249999999</v>
      </c>
      <c r="B2979">
        <v>2.972</v>
      </c>
      <c r="C2979">
        <v>5.9459999999999997</v>
      </c>
      <c r="E2979">
        <v>8.669648832</v>
      </c>
      <c r="F2979">
        <v>2.972</v>
      </c>
      <c r="G2979">
        <v>5.9459999999999997</v>
      </c>
      <c r="I2979">
        <v>7.6724411720000001</v>
      </c>
      <c r="J2979">
        <v>2.972</v>
      </c>
      <c r="K2979">
        <v>5.9459999999999997</v>
      </c>
      <c r="M2979">
        <v>7.0922899880000001</v>
      </c>
      <c r="N2979">
        <v>2.972</v>
      </c>
      <c r="O2979">
        <v>5.9459999999999997</v>
      </c>
      <c r="Q2979">
        <v>7.0293820279999997</v>
      </c>
      <c r="R2979">
        <v>2.972</v>
      </c>
      <c r="S2979">
        <v>5.9459999999999997</v>
      </c>
    </row>
    <row r="2980" spans="1:19" x14ac:dyDescent="0.3">
      <c r="A2980">
        <v>16.908261639999999</v>
      </c>
      <c r="B2980">
        <v>2.9729999999999999</v>
      </c>
      <c r="C2980">
        <v>5.9480000000000004</v>
      </c>
      <c r="E2980">
        <v>8.6673189070000003</v>
      </c>
      <c r="F2980">
        <v>2.9729999999999999</v>
      </c>
      <c r="G2980">
        <v>5.9480000000000004</v>
      </c>
      <c r="I2980">
        <v>7.6910805680000003</v>
      </c>
      <c r="J2980">
        <v>2.9729999999999999</v>
      </c>
      <c r="K2980">
        <v>5.9480000000000004</v>
      </c>
      <c r="M2980">
        <v>7.1132593069999999</v>
      </c>
      <c r="N2980">
        <v>2.9729999999999999</v>
      </c>
      <c r="O2980">
        <v>5.9480000000000004</v>
      </c>
      <c r="Q2980">
        <v>7.0130725570000001</v>
      </c>
      <c r="R2980">
        <v>2.9729999999999999</v>
      </c>
      <c r="S2980">
        <v>5.9480000000000004</v>
      </c>
    </row>
    <row r="2981" spans="1:19" x14ac:dyDescent="0.3">
      <c r="A2981">
        <v>16.908261639999999</v>
      </c>
      <c r="B2981">
        <v>2.9740000000000002</v>
      </c>
      <c r="C2981">
        <v>5.95</v>
      </c>
      <c r="E2981">
        <v>8.7022677739999992</v>
      </c>
      <c r="F2981">
        <v>2.9740000000000002</v>
      </c>
      <c r="G2981">
        <v>5.95</v>
      </c>
      <c r="I2981">
        <v>7.6724411720000001</v>
      </c>
      <c r="J2981">
        <v>2.9740000000000002</v>
      </c>
      <c r="K2981">
        <v>5.95</v>
      </c>
      <c r="M2981">
        <v>7.0713206680000003</v>
      </c>
      <c r="N2981">
        <v>2.9740000000000002</v>
      </c>
      <c r="O2981">
        <v>5.95</v>
      </c>
      <c r="Q2981">
        <v>7.0293820279999997</v>
      </c>
      <c r="R2981">
        <v>2.9740000000000002</v>
      </c>
      <c r="S2981">
        <v>5.95</v>
      </c>
    </row>
    <row r="2982" spans="1:19" x14ac:dyDescent="0.3">
      <c r="A2982">
        <v>16.86865293</v>
      </c>
      <c r="B2982">
        <v>2.9750000000000001</v>
      </c>
      <c r="C2982">
        <v>5.952</v>
      </c>
      <c r="E2982">
        <v>8.7045976980000006</v>
      </c>
      <c r="F2982">
        <v>2.9750000000000001</v>
      </c>
      <c r="G2982">
        <v>5.952</v>
      </c>
      <c r="I2982">
        <v>7.7050601150000002</v>
      </c>
      <c r="J2982">
        <v>2.9750000000000001</v>
      </c>
      <c r="K2982">
        <v>5.952</v>
      </c>
      <c r="M2982">
        <v>7.0689907429999996</v>
      </c>
      <c r="N2982">
        <v>2.9750000000000001</v>
      </c>
      <c r="O2982">
        <v>5.952</v>
      </c>
      <c r="Q2982">
        <v>7.0340418769999999</v>
      </c>
      <c r="R2982">
        <v>2.9750000000000001</v>
      </c>
      <c r="S2982">
        <v>5.952</v>
      </c>
    </row>
    <row r="2983" spans="1:19" x14ac:dyDescent="0.3">
      <c r="A2983">
        <v>16.90360179</v>
      </c>
      <c r="B2983">
        <v>2.976</v>
      </c>
      <c r="C2983">
        <v>5.9539999999999997</v>
      </c>
      <c r="E2983">
        <v>8.7744954310000001</v>
      </c>
      <c r="F2983">
        <v>2.976</v>
      </c>
      <c r="G2983">
        <v>5.9539999999999997</v>
      </c>
      <c r="I2983">
        <v>7.7120498880000001</v>
      </c>
      <c r="J2983">
        <v>2.976</v>
      </c>
      <c r="K2983">
        <v>5.9539999999999997</v>
      </c>
      <c r="M2983">
        <v>7.0969498360000003</v>
      </c>
      <c r="N2983">
        <v>2.976</v>
      </c>
      <c r="O2983">
        <v>5.9539999999999997</v>
      </c>
      <c r="Q2983">
        <v>7.0247221790000003</v>
      </c>
      <c r="R2983">
        <v>2.976</v>
      </c>
      <c r="S2983">
        <v>5.9539999999999997</v>
      </c>
    </row>
    <row r="2984" spans="1:19" x14ac:dyDescent="0.3">
      <c r="A2984">
        <v>16.929230960000002</v>
      </c>
      <c r="B2984">
        <v>2.9769999999999999</v>
      </c>
      <c r="C2984">
        <v>5.9560000000000004</v>
      </c>
      <c r="E2984">
        <v>8.7558560360000008</v>
      </c>
      <c r="F2984">
        <v>2.9769999999999999</v>
      </c>
      <c r="G2984">
        <v>5.9560000000000004</v>
      </c>
      <c r="I2984">
        <v>7.7004002659999999</v>
      </c>
      <c r="J2984">
        <v>2.9769999999999999</v>
      </c>
      <c r="K2984">
        <v>5.9560000000000004</v>
      </c>
      <c r="M2984">
        <v>7.1179191560000001</v>
      </c>
      <c r="N2984">
        <v>2.9769999999999999</v>
      </c>
      <c r="O2984">
        <v>5.9560000000000004</v>
      </c>
      <c r="Q2984">
        <v>7.0247221790000003</v>
      </c>
      <c r="R2984">
        <v>2.9769999999999999</v>
      </c>
      <c r="S2984">
        <v>5.9560000000000004</v>
      </c>
    </row>
    <row r="2985" spans="1:19" x14ac:dyDescent="0.3">
      <c r="A2985">
        <v>16.968839679999999</v>
      </c>
      <c r="B2985">
        <v>2.9780000000000002</v>
      </c>
      <c r="C2985">
        <v>5.9580000000000002</v>
      </c>
      <c r="E2985">
        <v>8.7977946760000005</v>
      </c>
      <c r="F2985">
        <v>2.9780000000000002</v>
      </c>
      <c r="G2985">
        <v>5.9580000000000002</v>
      </c>
      <c r="I2985">
        <v>7.7004002659999999</v>
      </c>
      <c r="J2985">
        <v>2.9780000000000002</v>
      </c>
      <c r="K2985">
        <v>5.9580000000000002</v>
      </c>
      <c r="M2985">
        <v>7.1179191560000001</v>
      </c>
      <c r="N2985">
        <v>2.9780000000000002</v>
      </c>
      <c r="O2985">
        <v>5.9580000000000002</v>
      </c>
      <c r="Q2985">
        <v>7.0014229339999998</v>
      </c>
      <c r="R2985">
        <v>2.9780000000000002</v>
      </c>
      <c r="S2985">
        <v>5.9580000000000002</v>
      </c>
    </row>
    <row r="2986" spans="1:19" x14ac:dyDescent="0.3">
      <c r="A2986">
        <v>16.98281922</v>
      </c>
      <c r="B2986">
        <v>2.9790000000000001</v>
      </c>
      <c r="C2986">
        <v>5.96</v>
      </c>
      <c r="E2986">
        <v>8.7418764889999991</v>
      </c>
      <c r="F2986">
        <v>2.9790000000000001</v>
      </c>
      <c r="G2986">
        <v>5.96</v>
      </c>
      <c r="I2986">
        <v>7.7027301899999996</v>
      </c>
      <c r="J2986">
        <v>2.9790000000000001</v>
      </c>
      <c r="K2986">
        <v>5.96</v>
      </c>
      <c r="M2986">
        <v>7.1225790050000004</v>
      </c>
      <c r="N2986">
        <v>2.9790000000000001</v>
      </c>
      <c r="O2986">
        <v>5.96</v>
      </c>
      <c r="Q2986">
        <v>7.0270521029999999</v>
      </c>
      <c r="R2986">
        <v>2.9790000000000001</v>
      </c>
      <c r="S2986">
        <v>5.96</v>
      </c>
    </row>
    <row r="2987" spans="1:19" x14ac:dyDescent="0.3">
      <c r="A2987">
        <v>16.978159380000001</v>
      </c>
      <c r="B2987">
        <v>2.98</v>
      </c>
      <c r="C2987">
        <v>5.9619999999999997</v>
      </c>
      <c r="E2987">
        <v>8.7418764889999991</v>
      </c>
      <c r="F2987">
        <v>2.98</v>
      </c>
      <c r="G2987">
        <v>5.9619999999999997</v>
      </c>
      <c r="I2987">
        <v>7.7446688300000002</v>
      </c>
      <c r="J2987">
        <v>2.98</v>
      </c>
      <c r="K2987">
        <v>5.9619999999999997</v>
      </c>
      <c r="M2987">
        <v>7.0853002140000001</v>
      </c>
      <c r="N2987">
        <v>2.98</v>
      </c>
      <c r="O2987">
        <v>5.9619999999999997</v>
      </c>
      <c r="Q2987">
        <v>7.0223922539999997</v>
      </c>
      <c r="R2987">
        <v>2.98</v>
      </c>
      <c r="S2987">
        <v>5.9619999999999997</v>
      </c>
    </row>
    <row r="2988" spans="1:19" x14ac:dyDescent="0.3">
      <c r="A2988">
        <v>16.945540430000001</v>
      </c>
      <c r="B2988">
        <v>2.9809999999999999</v>
      </c>
      <c r="C2988">
        <v>5.9640000000000004</v>
      </c>
      <c r="E2988">
        <v>8.7302268670000007</v>
      </c>
      <c r="F2988">
        <v>2.9809999999999999</v>
      </c>
      <c r="G2988">
        <v>5.9640000000000004</v>
      </c>
      <c r="I2988">
        <v>7.7004002659999999</v>
      </c>
      <c r="J2988">
        <v>2.9809999999999999</v>
      </c>
      <c r="K2988">
        <v>5.9640000000000004</v>
      </c>
      <c r="M2988">
        <v>7.0946199119999998</v>
      </c>
      <c r="N2988">
        <v>2.9809999999999999</v>
      </c>
      <c r="O2988">
        <v>5.9640000000000004</v>
      </c>
      <c r="Q2988">
        <v>6.9967630859999996</v>
      </c>
      <c r="R2988">
        <v>2.9809999999999999</v>
      </c>
      <c r="S2988">
        <v>5.9640000000000004</v>
      </c>
    </row>
    <row r="2989" spans="1:19" x14ac:dyDescent="0.3">
      <c r="A2989">
        <v>16.940880580000002</v>
      </c>
      <c r="B2989">
        <v>2.9820000000000002</v>
      </c>
      <c r="C2989">
        <v>5.9660000000000002</v>
      </c>
      <c r="E2989">
        <v>8.7209071690000002</v>
      </c>
      <c r="F2989">
        <v>2.9820000000000002</v>
      </c>
      <c r="G2989">
        <v>5.9660000000000002</v>
      </c>
      <c r="I2989">
        <v>7.7143798119999998</v>
      </c>
      <c r="J2989">
        <v>2.9820000000000002</v>
      </c>
      <c r="K2989">
        <v>5.9660000000000002</v>
      </c>
      <c r="M2989">
        <v>7.0620009699999997</v>
      </c>
      <c r="N2989">
        <v>2.9820000000000002</v>
      </c>
      <c r="O2989">
        <v>5.9660000000000002</v>
      </c>
      <c r="Q2989">
        <v>6.9921032370000002</v>
      </c>
      <c r="R2989">
        <v>2.9820000000000002</v>
      </c>
      <c r="S2989">
        <v>5.9660000000000002</v>
      </c>
    </row>
    <row r="2990" spans="1:19" x14ac:dyDescent="0.3">
      <c r="A2990">
        <v>16.975829449999999</v>
      </c>
      <c r="B2990">
        <v>2.9830000000000001</v>
      </c>
      <c r="C2990">
        <v>5.968</v>
      </c>
      <c r="E2990">
        <v>8.7209071690000002</v>
      </c>
      <c r="F2990">
        <v>2.9830000000000001</v>
      </c>
      <c r="G2990">
        <v>5.968</v>
      </c>
      <c r="I2990">
        <v>7.7190396610000001</v>
      </c>
      <c r="J2990">
        <v>2.9830000000000001</v>
      </c>
      <c r="K2990">
        <v>5.968</v>
      </c>
      <c r="M2990">
        <v>7.0433615740000004</v>
      </c>
      <c r="N2990">
        <v>2.9830000000000001</v>
      </c>
      <c r="O2990">
        <v>5.968</v>
      </c>
      <c r="Q2990">
        <v>6.9781236900000003</v>
      </c>
      <c r="R2990">
        <v>2.9830000000000001</v>
      </c>
      <c r="S2990">
        <v>5.968</v>
      </c>
    </row>
    <row r="2991" spans="1:19" x14ac:dyDescent="0.3">
      <c r="A2991">
        <v>16.980489299999999</v>
      </c>
      <c r="B2991">
        <v>2.984</v>
      </c>
      <c r="C2991">
        <v>5.97</v>
      </c>
      <c r="E2991">
        <v>8.6882882269999993</v>
      </c>
      <c r="F2991">
        <v>2.984</v>
      </c>
      <c r="G2991">
        <v>5.97</v>
      </c>
      <c r="I2991">
        <v>7.7236995100000003</v>
      </c>
      <c r="J2991">
        <v>2.984</v>
      </c>
      <c r="K2991">
        <v>5.97</v>
      </c>
      <c r="M2991">
        <v>7.0643308940000002</v>
      </c>
      <c r="N2991">
        <v>2.984</v>
      </c>
      <c r="O2991">
        <v>5.97</v>
      </c>
      <c r="Q2991">
        <v>6.9921032370000002</v>
      </c>
      <c r="R2991">
        <v>2.984</v>
      </c>
      <c r="S2991">
        <v>5.97</v>
      </c>
    </row>
    <row r="2992" spans="1:19" x14ac:dyDescent="0.3">
      <c r="A2992">
        <v>16.989809000000001</v>
      </c>
      <c r="B2992">
        <v>2.9849999999999999</v>
      </c>
      <c r="C2992">
        <v>5.9720000000000004</v>
      </c>
      <c r="E2992">
        <v>8.6882882269999993</v>
      </c>
      <c r="F2992">
        <v>2.9849999999999999</v>
      </c>
      <c r="G2992">
        <v>5.9720000000000004</v>
      </c>
      <c r="I2992">
        <v>7.7073900389999999</v>
      </c>
      <c r="J2992">
        <v>2.9849999999999999</v>
      </c>
      <c r="K2992">
        <v>5.9720000000000004</v>
      </c>
      <c r="M2992">
        <v>7.0060827830000001</v>
      </c>
      <c r="N2992">
        <v>2.9849999999999999</v>
      </c>
      <c r="O2992">
        <v>5.9720000000000004</v>
      </c>
      <c r="Q2992">
        <v>6.9804536150000001</v>
      </c>
      <c r="R2992">
        <v>2.9849999999999999</v>
      </c>
      <c r="S2992">
        <v>5.9720000000000004</v>
      </c>
    </row>
    <row r="2993" spans="1:19" x14ac:dyDescent="0.3">
      <c r="A2993">
        <v>16.987479069999999</v>
      </c>
      <c r="B2993">
        <v>2.9860000000000002</v>
      </c>
      <c r="C2993">
        <v>5.9740000000000002</v>
      </c>
      <c r="E2993">
        <v>8.6766386050000008</v>
      </c>
      <c r="F2993">
        <v>2.9860000000000002</v>
      </c>
      <c r="G2993">
        <v>5.9740000000000002</v>
      </c>
      <c r="I2993">
        <v>7.7283593589999997</v>
      </c>
      <c r="J2993">
        <v>2.9860000000000002</v>
      </c>
      <c r="K2993">
        <v>5.9740000000000002</v>
      </c>
      <c r="M2993">
        <v>7.0014229339999998</v>
      </c>
      <c r="N2993">
        <v>2.9860000000000002</v>
      </c>
      <c r="O2993">
        <v>5.9740000000000002</v>
      </c>
      <c r="Q2993">
        <v>6.9827835389999997</v>
      </c>
      <c r="R2993">
        <v>2.9860000000000002</v>
      </c>
      <c r="S2993">
        <v>5.9740000000000002</v>
      </c>
    </row>
    <row r="2994" spans="1:19" x14ac:dyDescent="0.3">
      <c r="A2994">
        <v>16.968839679999999</v>
      </c>
      <c r="B2994">
        <v>2.9870000000000001</v>
      </c>
      <c r="C2994">
        <v>5.976</v>
      </c>
      <c r="E2994">
        <v>8.6952780000000001</v>
      </c>
      <c r="F2994">
        <v>2.9870000000000001</v>
      </c>
      <c r="G2994">
        <v>5.976</v>
      </c>
      <c r="I2994">
        <v>7.733019208</v>
      </c>
      <c r="J2994">
        <v>2.9870000000000001</v>
      </c>
      <c r="K2994">
        <v>5.976</v>
      </c>
      <c r="M2994">
        <v>6.9734638410000001</v>
      </c>
      <c r="N2994">
        <v>2.9870000000000001</v>
      </c>
      <c r="O2994">
        <v>5.976</v>
      </c>
      <c r="Q2994">
        <v>6.9548244459999999</v>
      </c>
      <c r="R2994">
        <v>2.9870000000000001</v>
      </c>
      <c r="S2994">
        <v>5.976</v>
      </c>
    </row>
    <row r="2995" spans="1:19" x14ac:dyDescent="0.3">
      <c r="A2995">
        <v>16.919911259999999</v>
      </c>
      <c r="B2995">
        <v>2.988</v>
      </c>
      <c r="C2995">
        <v>5.9779999999999998</v>
      </c>
      <c r="E2995">
        <v>8.6906181520000008</v>
      </c>
      <c r="F2995">
        <v>2.988</v>
      </c>
      <c r="G2995">
        <v>5.9779999999999998</v>
      </c>
      <c r="I2995">
        <v>7.7423389059999996</v>
      </c>
      <c r="J2995">
        <v>2.988</v>
      </c>
      <c r="K2995">
        <v>5.9779999999999998</v>
      </c>
      <c r="M2995">
        <v>6.9851134630000002</v>
      </c>
      <c r="N2995">
        <v>2.988</v>
      </c>
      <c r="O2995">
        <v>5.9779999999999998</v>
      </c>
      <c r="Q2995">
        <v>6.9478346719999999</v>
      </c>
      <c r="R2995">
        <v>2.988</v>
      </c>
      <c r="S2995">
        <v>5.9779999999999998</v>
      </c>
    </row>
    <row r="2996" spans="1:19" x14ac:dyDescent="0.3">
      <c r="A2996">
        <v>16.93622074</v>
      </c>
      <c r="B2996">
        <v>2.9889999999999999</v>
      </c>
      <c r="C2996">
        <v>5.98</v>
      </c>
      <c r="E2996">
        <v>8.7069276230000003</v>
      </c>
      <c r="F2996">
        <v>2.9889999999999999</v>
      </c>
      <c r="G2996">
        <v>5.98</v>
      </c>
      <c r="I2996">
        <v>7.7376790570000002</v>
      </c>
      <c r="J2996">
        <v>2.9889999999999999</v>
      </c>
      <c r="K2996">
        <v>5.98</v>
      </c>
      <c r="M2996">
        <v>6.9757937659999998</v>
      </c>
      <c r="N2996">
        <v>2.9889999999999999</v>
      </c>
      <c r="O2996">
        <v>5.98</v>
      </c>
      <c r="Q2996">
        <v>6.9431748239999997</v>
      </c>
      <c r="R2996">
        <v>2.9889999999999999</v>
      </c>
      <c r="S2996">
        <v>5.98</v>
      </c>
    </row>
    <row r="2997" spans="1:19" x14ac:dyDescent="0.3">
      <c r="A2997">
        <v>16.940880580000002</v>
      </c>
      <c r="B2997">
        <v>2.99</v>
      </c>
      <c r="C2997">
        <v>5.9820000000000002</v>
      </c>
      <c r="E2997">
        <v>8.6766386050000008</v>
      </c>
      <c r="F2997">
        <v>2.99</v>
      </c>
      <c r="G2997">
        <v>5.9820000000000002</v>
      </c>
      <c r="I2997">
        <v>7.7260294350000001</v>
      </c>
      <c r="J2997">
        <v>2.99</v>
      </c>
      <c r="K2997">
        <v>5.9820000000000002</v>
      </c>
      <c r="M2997">
        <v>6.9827835389999997</v>
      </c>
      <c r="N2997">
        <v>2.99</v>
      </c>
      <c r="O2997">
        <v>5.9820000000000002</v>
      </c>
      <c r="Q2997">
        <v>6.9641441430000004</v>
      </c>
      <c r="R2997">
        <v>2.99</v>
      </c>
      <c r="S2997">
        <v>5.9820000000000002</v>
      </c>
    </row>
    <row r="2998" spans="1:19" x14ac:dyDescent="0.3">
      <c r="A2998">
        <v>16.940880580000002</v>
      </c>
      <c r="B2998">
        <v>2.9910000000000001</v>
      </c>
      <c r="C2998">
        <v>5.984</v>
      </c>
      <c r="E2998">
        <v>8.6859583029999996</v>
      </c>
      <c r="F2998">
        <v>2.9910000000000001</v>
      </c>
      <c r="G2998">
        <v>5.984</v>
      </c>
      <c r="I2998">
        <v>7.7469987539999998</v>
      </c>
      <c r="J2998">
        <v>2.9910000000000001</v>
      </c>
      <c r="K2998">
        <v>5.984</v>
      </c>
      <c r="M2998">
        <v>6.9688039919999998</v>
      </c>
      <c r="N2998">
        <v>2.9910000000000001</v>
      </c>
      <c r="O2998">
        <v>5.984</v>
      </c>
      <c r="Q2998">
        <v>6.9897733119999996</v>
      </c>
      <c r="R2998">
        <v>2.9910000000000001</v>
      </c>
      <c r="S2998">
        <v>5.984</v>
      </c>
    </row>
    <row r="2999" spans="1:19" x14ac:dyDescent="0.3">
      <c r="A2999">
        <v>16.912921489999999</v>
      </c>
      <c r="B2999">
        <v>2.992</v>
      </c>
      <c r="C2999">
        <v>5.9859999999999998</v>
      </c>
      <c r="E2999">
        <v>8.6789685290000005</v>
      </c>
      <c r="F2999">
        <v>2.992</v>
      </c>
      <c r="G2999">
        <v>5.9859999999999998</v>
      </c>
      <c r="I2999">
        <v>7.7236995100000003</v>
      </c>
      <c r="J2999">
        <v>2.992</v>
      </c>
      <c r="K2999">
        <v>5.9859999999999998</v>
      </c>
      <c r="M2999">
        <v>6.9618142189999999</v>
      </c>
      <c r="N2999">
        <v>2.992</v>
      </c>
      <c r="O2999">
        <v>5.9859999999999998</v>
      </c>
      <c r="Q2999">
        <v>7.0014229339999998</v>
      </c>
      <c r="R2999">
        <v>2.992</v>
      </c>
      <c r="S2999">
        <v>5.9859999999999998</v>
      </c>
    </row>
    <row r="3000" spans="1:19" x14ac:dyDescent="0.3">
      <c r="A3000">
        <v>16.901271869999999</v>
      </c>
      <c r="B3000">
        <v>2.9929999999999999</v>
      </c>
      <c r="C3000">
        <v>5.9880000000000004</v>
      </c>
      <c r="E3000">
        <v>8.7045976980000006</v>
      </c>
      <c r="F3000">
        <v>2.9929999999999999</v>
      </c>
      <c r="G3000">
        <v>5.9880000000000004</v>
      </c>
      <c r="I3000">
        <v>7.7260294350000001</v>
      </c>
      <c r="J3000">
        <v>2.9929999999999999</v>
      </c>
      <c r="K3000">
        <v>5.9880000000000004</v>
      </c>
      <c r="M3000">
        <v>6.9618142189999999</v>
      </c>
      <c r="N3000">
        <v>2.9929999999999999</v>
      </c>
      <c r="O3000">
        <v>5.9880000000000004</v>
      </c>
      <c r="Q3000">
        <v>7.0014229339999998</v>
      </c>
      <c r="R3000">
        <v>2.9929999999999999</v>
      </c>
      <c r="S3000">
        <v>5.9880000000000004</v>
      </c>
    </row>
    <row r="3001" spans="1:19" x14ac:dyDescent="0.3">
      <c r="A3001">
        <v>16.866323000000001</v>
      </c>
      <c r="B3001">
        <v>2.9940000000000002</v>
      </c>
      <c r="C3001">
        <v>5.99</v>
      </c>
      <c r="E3001">
        <v>8.7442064140000006</v>
      </c>
      <c r="F3001">
        <v>2.9940000000000002</v>
      </c>
      <c r="G3001">
        <v>5.99</v>
      </c>
      <c r="I3001">
        <v>7.7236995100000003</v>
      </c>
      <c r="J3001">
        <v>2.9940000000000002</v>
      </c>
      <c r="K3001">
        <v>5.99</v>
      </c>
      <c r="M3001">
        <v>6.9571543699999996</v>
      </c>
      <c r="N3001">
        <v>2.9940000000000002</v>
      </c>
      <c r="O3001">
        <v>5.99</v>
      </c>
      <c r="Q3001">
        <v>7.0130725570000001</v>
      </c>
      <c r="R3001">
        <v>2.9940000000000002</v>
      </c>
      <c r="S3001">
        <v>5.99</v>
      </c>
    </row>
    <row r="3002" spans="1:19" x14ac:dyDescent="0.3">
      <c r="A3002">
        <v>16.817394589999999</v>
      </c>
      <c r="B3002">
        <v>2.9950000000000001</v>
      </c>
      <c r="C3002">
        <v>5.992</v>
      </c>
      <c r="E3002">
        <v>8.7418764889999991</v>
      </c>
      <c r="F3002">
        <v>2.9950000000000001</v>
      </c>
      <c r="G3002">
        <v>5.992</v>
      </c>
      <c r="I3002">
        <v>7.7493286790000004</v>
      </c>
      <c r="J3002">
        <v>2.9950000000000001</v>
      </c>
      <c r="K3002">
        <v>5.992</v>
      </c>
      <c r="M3002">
        <v>6.9804536150000001</v>
      </c>
      <c r="N3002">
        <v>2.9950000000000001</v>
      </c>
      <c r="O3002">
        <v>5.992</v>
      </c>
      <c r="Q3002">
        <v>6.9827835389999997</v>
      </c>
      <c r="R3002">
        <v>2.9950000000000001</v>
      </c>
      <c r="S3002">
        <v>5.992</v>
      </c>
    </row>
    <row r="3003" spans="1:19" x14ac:dyDescent="0.3">
      <c r="A3003">
        <v>16.787105570000001</v>
      </c>
      <c r="B3003">
        <v>2.996</v>
      </c>
      <c r="C3003">
        <v>5.9939999999999998</v>
      </c>
      <c r="E3003">
        <v>8.7069276230000003</v>
      </c>
      <c r="F3003">
        <v>2.996</v>
      </c>
      <c r="G3003">
        <v>5.9939999999999998</v>
      </c>
      <c r="I3003">
        <v>7.7726279229999999</v>
      </c>
      <c r="J3003">
        <v>2.996</v>
      </c>
      <c r="K3003">
        <v>5.9939999999999998</v>
      </c>
      <c r="M3003">
        <v>6.9524945210000002</v>
      </c>
      <c r="N3003">
        <v>2.996</v>
      </c>
      <c r="O3003">
        <v>5.9939999999999998</v>
      </c>
      <c r="Q3003">
        <v>7.0014229339999998</v>
      </c>
      <c r="R3003">
        <v>2.996</v>
      </c>
      <c r="S3003">
        <v>5.9939999999999998</v>
      </c>
    </row>
    <row r="3004" spans="1:19" x14ac:dyDescent="0.3">
      <c r="A3004">
        <v>16.833704059999999</v>
      </c>
      <c r="B3004">
        <v>2.9969999999999999</v>
      </c>
      <c r="C3004">
        <v>5.9960000000000004</v>
      </c>
      <c r="E3004">
        <v>8.6626590579999991</v>
      </c>
      <c r="F3004">
        <v>2.9969999999999999</v>
      </c>
      <c r="G3004">
        <v>5.9960000000000004</v>
      </c>
      <c r="I3004">
        <v>7.7679680739999997</v>
      </c>
      <c r="J3004">
        <v>2.9969999999999999</v>
      </c>
      <c r="K3004">
        <v>5.9960000000000004</v>
      </c>
      <c r="M3004">
        <v>6.9594842950000002</v>
      </c>
      <c r="N3004">
        <v>2.9969999999999999</v>
      </c>
      <c r="O3004">
        <v>5.9960000000000004</v>
      </c>
      <c r="Q3004">
        <v>6.9897733119999996</v>
      </c>
      <c r="R3004">
        <v>2.9969999999999999</v>
      </c>
      <c r="S3004">
        <v>5.9960000000000004</v>
      </c>
    </row>
    <row r="3005" spans="1:19" x14ac:dyDescent="0.3">
      <c r="A3005">
        <v>16.815064660000001</v>
      </c>
      <c r="B3005">
        <v>2.9980000000000002</v>
      </c>
      <c r="C3005">
        <v>5.9980000000000002</v>
      </c>
      <c r="E3005">
        <v>8.6579992089999998</v>
      </c>
      <c r="F3005">
        <v>2.9980000000000002</v>
      </c>
      <c r="G3005">
        <v>5.9980000000000002</v>
      </c>
      <c r="I3005">
        <v>7.76563815</v>
      </c>
      <c r="J3005">
        <v>2.9980000000000002</v>
      </c>
      <c r="K3005">
        <v>5.9980000000000002</v>
      </c>
      <c r="M3005">
        <v>6.9291952769999998</v>
      </c>
      <c r="N3005">
        <v>2.9980000000000002</v>
      </c>
      <c r="O3005">
        <v>5.9980000000000002</v>
      </c>
      <c r="Q3005">
        <v>7.0154024809999997</v>
      </c>
      <c r="R3005">
        <v>2.9980000000000002</v>
      </c>
      <c r="S3005">
        <v>5.9980000000000002</v>
      </c>
    </row>
    <row r="3006" spans="1:19" x14ac:dyDescent="0.3">
      <c r="A3006">
        <v>16.850013529999998</v>
      </c>
      <c r="B3006">
        <v>2.9990000000000001</v>
      </c>
      <c r="C3006">
        <v>6</v>
      </c>
      <c r="E3006">
        <v>8.6626590579999991</v>
      </c>
      <c r="F3006">
        <v>2.9990000000000001</v>
      </c>
      <c r="G3006">
        <v>6</v>
      </c>
      <c r="I3006">
        <v>7.7469987539999998</v>
      </c>
      <c r="J3006">
        <v>2.9990000000000001</v>
      </c>
      <c r="K3006">
        <v>6</v>
      </c>
      <c r="M3006">
        <v>6.9571543699999996</v>
      </c>
      <c r="N3006">
        <v>2.9990000000000001</v>
      </c>
      <c r="O3006">
        <v>6</v>
      </c>
      <c r="Q3006">
        <v>6.9688039919999998</v>
      </c>
      <c r="R3006">
        <v>2.9990000000000001</v>
      </c>
      <c r="S3006">
        <v>6</v>
      </c>
    </row>
    <row r="3007" spans="1:19" x14ac:dyDescent="0.3">
      <c r="A3007">
        <v>16.831374140000001</v>
      </c>
      <c r="B3007">
        <v>3</v>
      </c>
      <c r="C3007">
        <v>6.0019999999999998</v>
      </c>
      <c r="E3007">
        <v>8.7162473200000008</v>
      </c>
      <c r="F3007">
        <v>3</v>
      </c>
      <c r="G3007">
        <v>6.0019999999999998</v>
      </c>
      <c r="I3007">
        <v>7.7633082260000004</v>
      </c>
      <c r="J3007">
        <v>3</v>
      </c>
      <c r="K3007">
        <v>6.0019999999999998</v>
      </c>
      <c r="M3007">
        <v>6.9152157299999999</v>
      </c>
      <c r="N3007">
        <v>3</v>
      </c>
      <c r="O3007">
        <v>6.0019999999999998</v>
      </c>
      <c r="Q3007">
        <v>6.9361850499999997</v>
      </c>
      <c r="R3007">
        <v>3</v>
      </c>
      <c r="S3007">
        <v>6.0019999999999998</v>
      </c>
    </row>
    <row r="3008" spans="1:19" x14ac:dyDescent="0.3">
      <c r="A3008">
        <v>16.847683610000001</v>
      </c>
      <c r="B3008">
        <v>3.0009999999999999</v>
      </c>
      <c r="C3008">
        <v>6.0039999999999996</v>
      </c>
      <c r="E3008">
        <v>8.7442064140000006</v>
      </c>
      <c r="F3008">
        <v>3.0009999999999999</v>
      </c>
      <c r="G3008">
        <v>6.0039999999999996</v>
      </c>
      <c r="I3008">
        <v>7.7842775450000001</v>
      </c>
      <c r="J3008">
        <v>3.0009999999999999</v>
      </c>
      <c r="K3008">
        <v>6.0039999999999996</v>
      </c>
      <c r="M3008">
        <v>6.9618142189999999</v>
      </c>
      <c r="N3008">
        <v>3.0009999999999999</v>
      </c>
      <c r="O3008">
        <v>6.0039999999999996</v>
      </c>
      <c r="Q3008">
        <v>6.9291952769999998</v>
      </c>
      <c r="R3008">
        <v>3.0009999999999999</v>
      </c>
      <c r="S3008">
        <v>6.0039999999999996</v>
      </c>
    </row>
    <row r="3009" spans="1:19" x14ac:dyDescent="0.3">
      <c r="A3009">
        <v>16.847683610000001</v>
      </c>
      <c r="B3009">
        <v>3.0019999999999998</v>
      </c>
      <c r="C3009">
        <v>6.0060000000000002</v>
      </c>
      <c r="E3009">
        <v>8.7861450540000003</v>
      </c>
      <c r="F3009">
        <v>3.0019999999999998</v>
      </c>
      <c r="G3009">
        <v>6.0060000000000002</v>
      </c>
      <c r="I3009">
        <v>7.7726279229999999</v>
      </c>
      <c r="J3009">
        <v>3.0019999999999998</v>
      </c>
      <c r="K3009">
        <v>6.0060000000000002</v>
      </c>
      <c r="M3009">
        <v>6.9641441430000004</v>
      </c>
      <c r="N3009">
        <v>3.0019999999999998</v>
      </c>
      <c r="O3009">
        <v>6.0060000000000002</v>
      </c>
      <c r="Q3009">
        <v>6.9431748239999997</v>
      </c>
      <c r="R3009">
        <v>3.0019999999999998</v>
      </c>
      <c r="S3009">
        <v>6.0060000000000002</v>
      </c>
    </row>
    <row r="3010" spans="1:19" x14ac:dyDescent="0.3">
      <c r="A3010">
        <v>16.870982850000001</v>
      </c>
      <c r="B3010">
        <v>3.0030000000000001</v>
      </c>
      <c r="C3010">
        <v>6.008</v>
      </c>
      <c r="E3010">
        <v>8.7535261109999993</v>
      </c>
      <c r="F3010">
        <v>3.0030000000000001</v>
      </c>
      <c r="G3010">
        <v>6.008</v>
      </c>
      <c r="I3010">
        <v>7.76563815</v>
      </c>
      <c r="J3010">
        <v>3.0030000000000001</v>
      </c>
      <c r="K3010">
        <v>6.008</v>
      </c>
      <c r="M3010">
        <v>6.9711339170000004</v>
      </c>
      <c r="N3010">
        <v>3.0030000000000001</v>
      </c>
      <c r="O3010">
        <v>6.008</v>
      </c>
      <c r="Q3010">
        <v>6.9571543699999996</v>
      </c>
      <c r="R3010">
        <v>3.0030000000000001</v>
      </c>
      <c r="S3010">
        <v>6.008</v>
      </c>
    </row>
    <row r="3011" spans="1:19" x14ac:dyDescent="0.3">
      <c r="A3011">
        <v>16.826714290000002</v>
      </c>
      <c r="B3011">
        <v>3.004</v>
      </c>
      <c r="C3011">
        <v>6.01</v>
      </c>
      <c r="E3011">
        <v>8.7605158850000002</v>
      </c>
      <c r="F3011">
        <v>3.004</v>
      </c>
      <c r="G3011">
        <v>6.01</v>
      </c>
      <c r="I3011">
        <v>7.7866074699999999</v>
      </c>
      <c r="J3011">
        <v>3.004</v>
      </c>
      <c r="K3011">
        <v>6.01</v>
      </c>
      <c r="M3011">
        <v>6.9688039919999998</v>
      </c>
      <c r="N3011">
        <v>3.004</v>
      </c>
      <c r="O3011">
        <v>6.01</v>
      </c>
      <c r="Q3011">
        <v>6.9804536150000001</v>
      </c>
      <c r="R3011">
        <v>3.004</v>
      </c>
      <c r="S3011">
        <v>6.01</v>
      </c>
    </row>
    <row r="3012" spans="1:19" x14ac:dyDescent="0.3">
      <c r="A3012">
        <v>16.833704059999999</v>
      </c>
      <c r="B3012">
        <v>3.0049999999999999</v>
      </c>
      <c r="C3012">
        <v>6.0119999999999996</v>
      </c>
      <c r="E3012">
        <v>8.7581859600000005</v>
      </c>
      <c r="F3012">
        <v>3.0049999999999999</v>
      </c>
      <c r="G3012">
        <v>6.0119999999999996</v>
      </c>
      <c r="I3012">
        <v>7.7772877720000002</v>
      </c>
      <c r="J3012">
        <v>3.0049999999999999</v>
      </c>
      <c r="K3012">
        <v>6.0119999999999996</v>
      </c>
      <c r="M3012">
        <v>6.9688039919999998</v>
      </c>
      <c r="N3012">
        <v>3.0049999999999999</v>
      </c>
      <c r="O3012">
        <v>6.0119999999999996</v>
      </c>
      <c r="Q3012">
        <v>6.9921032370000002</v>
      </c>
      <c r="R3012">
        <v>3.0049999999999999</v>
      </c>
      <c r="S3012">
        <v>6.0119999999999996</v>
      </c>
    </row>
    <row r="3013" spans="1:19" x14ac:dyDescent="0.3">
      <c r="A3013">
        <v>16.840693829999999</v>
      </c>
      <c r="B3013">
        <v>3.0059999999999998</v>
      </c>
      <c r="C3013">
        <v>6.0140000000000002</v>
      </c>
      <c r="E3013">
        <v>8.7791552799999995</v>
      </c>
      <c r="F3013">
        <v>3.0059999999999998</v>
      </c>
      <c r="G3013">
        <v>6.0140000000000002</v>
      </c>
      <c r="I3013">
        <v>7.7819476209999996</v>
      </c>
      <c r="J3013">
        <v>3.0059999999999998</v>
      </c>
      <c r="K3013">
        <v>6.0140000000000002</v>
      </c>
      <c r="M3013">
        <v>6.9455047480000003</v>
      </c>
      <c r="N3013">
        <v>3.0059999999999998</v>
      </c>
      <c r="O3013">
        <v>6.0140000000000002</v>
      </c>
      <c r="Q3013">
        <v>6.9921032370000002</v>
      </c>
      <c r="R3013">
        <v>3.0059999999999998</v>
      </c>
      <c r="S3013">
        <v>6.0140000000000002</v>
      </c>
    </row>
    <row r="3014" spans="1:19" x14ac:dyDescent="0.3">
      <c r="A3014">
        <v>16.86399308</v>
      </c>
      <c r="B3014">
        <v>3.0070000000000001</v>
      </c>
      <c r="C3014">
        <v>6.016</v>
      </c>
      <c r="E3014">
        <v>8.8094442980000007</v>
      </c>
      <c r="F3014">
        <v>3.0070000000000001</v>
      </c>
      <c r="G3014">
        <v>6.016</v>
      </c>
      <c r="I3014">
        <v>7.7959271680000004</v>
      </c>
      <c r="J3014">
        <v>3.0070000000000001</v>
      </c>
      <c r="K3014">
        <v>6.016</v>
      </c>
      <c r="M3014">
        <v>6.9455047480000003</v>
      </c>
      <c r="N3014">
        <v>3.0070000000000001</v>
      </c>
      <c r="O3014">
        <v>6.016</v>
      </c>
      <c r="Q3014">
        <v>7.0084127079999998</v>
      </c>
      <c r="R3014">
        <v>3.0070000000000001</v>
      </c>
      <c r="S3014">
        <v>6.016</v>
      </c>
    </row>
    <row r="3015" spans="1:19" x14ac:dyDescent="0.3">
      <c r="A3015">
        <v>16.857003299999999</v>
      </c>
      <c r="B3015">
        <v>3.008</v>
      </c>
      <c r="C3015">
        <v>6.0179999999999998</v>
      </c>
      <c r="E3015">
        <v>8.8071143729999992</v>
      </c>
      <c r="F3015">
        <v>3.008</v>
      </c>
      <c r="G3015">
        <v>6.0179999999999998</v>
      </c>
      <c r="I3015">
        <v>7.7889373940000004</v>
      </c>
      <c r="J3015">
        <v>3.008</v>
      </c>
      <c r="K3015">
        <v>6.0179999999999998</v>
      </c>
      <c r="M3015">
        <v>6.9501645969999997</v>
      </c>
      <c r="N3015">
        <v>3.008</v>
      </c>
      <c r="O3015">
        <v>6.0179999999999998</v>
      </c>
      <c r="Q3015">
        <v>7.0060827830000001</v>
      </c>
      <c r="R3015">
        <v>3.008</v>
      </c>
      <c r="S3015">
        <v>6.0179999999999998</v>
      </c>
    </row>
    <row r="3016" spans="1:19" x14ac:dyDescent="0.3">
      <c r="A3016">
        <v>16.85234346</v>
      </c>
      <c r="B3016">
        <v>3.0089999999999999</v>
      </c>
      <c r="C3016">
        <v>6.02</v>
      </c>
      <c r="E3016">
        <v>8.7908049019999996</v>
      </c>
      <c r="F3016">
        <v>3.0089999999999999</v>
      </c>
      <c r="G3016">
        <v>6.02</v>
      </c>
      <c r="I3016">
        <v>7.7493286790000004</v>
      </c>
      <c r="J3016">
        <v>3.0089999999999999</v>
      </c>
      <c r="K3016">
        <v>6.02</v>
      </c>
      <c r="M3016">
        <v>6.9524945210000002</v>
      </c>
      <c r="N3016">
        <v>3.0089999999999999</v>
      </c>
      <c r="O3016">
        <v>6.02</v>
      </c>
      <c r="Q3016">
        <v>7.0363718009999996</v>
      </c>
      <c r="R3016">
        <v>3.0089999999999999</v>
      </c>
      <c r="S3016">
        <v>6.02</v>
      </c>
    </row>
    <row r="3017" spans="1:19" x14ac:dyDescent="0.3">
      <c r="A3017">
        <v>16.847683610000001</v>
      </c>
      <c r="B3017">
        <v>3.01</v>
      </c>
      <c r="C3017">
        <v>6.0220000000000002</v>
      </c>
      <c r="E3017">
        <v>8.7698355820000007</v>
      </c>
      <c r="F3017">
        <v>3.01</v>
      </c>
      <c r="G3017">
        <v>6.0220000000000002</v>
      </c>
      <c r="I3017">
        <v>7.7772877720000002</v>
      </c>
      <c r="J3017">
        <v>3.01</v>
      </c>
      <c r="K3017">
        <v>6.0220000000000002</v>
      </c>
      <c r="M3017">
        <v>6.9315252010000004</v>
      </c>
      <c r="N3017">
        <v>3.01</v>
      </c>
      <c r="O3017">
        <v>6.0220000000000002</v>
      </c>
      <c r="Q3017">
        <v>7.0480214229999998</v>
      </c>
      <c r="R3017">
        <v>3.01</v>
      </c>
      <c r="S3017">
        <v>6.0220000000000002</v>
      </c>
    </row>
    <row r="3018" spans="1:19" x14ac:dyDescent="0.3">
      <c r="A3018">
        <v>16.877972620000001</v>
      </c>
      <c r="B3018">
        <v>3.0110000000000001</v>
      </c>
      <c r="C3018">
        <v>6.024</v>
      </c>
      <c r="E3018">
        <v>8.7511961869999997</v>
      </c>
      <c r="F3018">
        <v>3.0110000000000001</v>
      </c>
      <c r="G3018">
        <v>6.024</v>
      </c>
      <c r="I3018">
        <v>7.7935972429999998</v>
      </c>
      <c r="J3018">
        <v>3.0110000000000001</v>
      </c>
      <c r="K3018">
        <v>6.024</v>
      </c>
      <c r="M3018">
        <v>6.9431748239999997</v>
      </c>
      <c r="N3018">
        <v>3.0110000000000001</v>
      </c>
      <c r="O3018">
        <v>6.024</v>
      </c>
      <c r="Q3018">
        <v>7.0456914990000001</v>
      </c>
      <c r="R3018">
        <v>3.0110000000000001</v>
      </c>
      <c r="S3018">
        <v>6.024</v>
      </c>
    </row>
    <row r="3019" spans="1:19" x14ac:dyDescent="0.3">
      <c r="A3019">
        <v>16.905931720000002</v>
      </c>
      <c r="B3019">
        <v>3.012</v>
      </c>
      <c r="C3019">
        <v>6.0259999999999998</v>
      </c>
      <c r="E3019">
        <v>8.7721655070000004</v>
      </c>
      <c r="F3019">
        <v>3.012</v>
      </c>
      <c r="G3019">
        <v>6.0259999999999998</v>
      </c>
      <c r="I3019">
        <v>7.812236639</v>
      </c>
      <c r="J3019">
        <v>3.012</v>
      </c>
      <c r="K3019">
        <v>6.0259999999999998</v>
      </c>
      <c r="M3019">
        <v>6.9571543699999996</v>
      </c>
      <c r="N3019">
        <v>3.012</v>
      </c>
      <c r="O3019">
        <v>6.0259999999999998</v>
      </c>
      <c r="Q3019">
        <v>6.9944331609999999</v>
      </c>
      <c r="R3019">
        <v>3.012</v>
      </c>
      <c r="S3019">
        <v>6.0259999999999998</v>
      </c>
    </row>
    <row r="3020" spans="1:19" x14ac:dyDescent="0.3">
      <c r="A3020">
        <v>16.93156089</v>
      </c>
      <c r="B3020">
        <v>3.0129999999999999</v>
      </c>
      <c r="C3020">
        <v>6.0279999999999996</v>
      </c>
      <c r="E3020">
        <v>8.7814852049999992</v>
      </c>
      <c r="F3020">
        <v>3.0129999999999999</v>
      </c>
      <c r="G3020">
        <v>6.0279999999999996</v>
      </c>
      <c r="I3020">
        <v>7.7912673190000001</v>
      </c>
      <c r="J3020">
        <v>3.0129999999999999</v>
      </c>
      <c r="K3020">
        <v>6.0279999999999996</v>
      </c>
      <c r="M3020">
        <v>6.9688039919999998</v>
      </c>
      <c r="N3020">
        <v>3.0129999999999999</v>
      </c>
      <c r="O3020">
        <v>6.0279999999999996</v>
      </c>
      <c r="Q3020">
        <v>7.02006233</v>
      </c>
      <c r="R3020">
        <v>3.0129999999999999</v>
      </c>
      <c r="S3020">
        <v>6.0279999999999996</v>
      </c>
    </row>
    <row r="3021" spans="1:19" x14ac:dyDescent="0.3">
      <c r="A3021">
        <v>16.952530209999999</v>
      </c>
      <c r="B3021">
        <v>3.0139999999999998</v>
      </c>
      <c r="C3021">
        <v>6.03</v>
      </c>
      <c r="E3021">
        <v>8.8374033910000005</v>
      </c>
      <c r="F3021">
        <v>3.0139999999999998</v>
      </c>
      <c r="G3021">
        <v>6.03</v>
      </c>
      <c r="I3021">
        <v>7.7982570920000001</v>
      </c>
      <c r="J3021">
        <v>3.0139999999999998</v>
      </c>
      <c r="K3021">
        <v>6.03</v>
      </c>
      <c r="M3021">
        <v>6.987443388</v>
      </c>
      <c r="N3021">
        <v>3.0139999999999998</v>
      </c>
      <c r="O3021">
        <v>6.03</v>
      </c>
      <c r="Q3021">
        <v>7.0387017250000001</v>
      </c>
      <c r="R3021">
        <v>3.0139999999999998</v>
      </c>
      <c r="S3021">
        <v>6.03</v>
      </c>
    </row>
    <row r="3022" spans="1:19" x14ac:dyDescent="0.3">
      <c r="A3022">
        <v>16.957190059999999</v>
      </c>
      <c r="B3022">
        <v>3.0150000000000001</v>
      </c>
      <c r="C3022">
        <v>6.032</v>
      </c>
      <c r="E3022">
        <v>8.828083693</v>
      </c>
      <c r="F3022">
        <v>3.0150000000000001</v>
      </c>
      <c r="G3022">
        <v>6.032</v>
      </c>
      <c r="I3022">
        <v>7.7982570920000001</v>
      </c>
      <c r="J3022">
        <v>3.0150000000000001</v>
      </c>
      <c r="K3022">
        <v>6.032</v>
      </c>
      <c r="M3022">
        <v>6.9757937659999998</v>
      </c>
      <c r="N3022">
        <v>3.0150000000000001</v>
      </c>
      <c r="O3022">
        <v>6.032</v>
      </c>
      <c r="Q3022">
        <v>7.0293820279999997</v>
      </c>
      <c r="R3022">
        <v>3.0150000000000001</v>
      </c>
      <c r="S3022">
        <v>6.032</v>
      </c>
    </row>
    <row r="3023" spans="1:19" x14ac:dyDescent="0.3">
      <c r="A3023">
        <v>16.968839679999999</v>
      </c>
      <c r="B3023">
        <v>3.016</v>
      </c>
      <c r="C3023">
        <v>6.0339999999999998</v>
      </c>
      <c r="E3023">
        <v>8.828083693</v>
      </c>
      <c r="F3023">
        <v>3.016</v>
      </c>
      <c r="G3023">
        <v>6.0339999999999998</v>
      </c>
      <c r="I3023">
        <v>7.7749578479999997</v>
      </c>
      <c r="J3023">
        <v>3.016</v>
      </c>
      <c r="K3023">
        <v>6.0339999999999998</v>
      </c>
      <c r="M3023">
        <v>6.9757937659999998</v>
      </c>
      <c r="N3023">
        <v>3.016</v>
      </c>
      <c r="O3023">
        <v>6.0339999999999998</v>
      </c>
      <c r="Q3023">
        <v>7.0503513480000004</v>
      </c>
      <c r="R3023">
        <v>3.016</v>
      </c>
      <c r="S3023">
        <v>6.0339999999999998</v>
      </c>
    </row>
    <row r="3024" spans="1:19" x14ac:dyDescent="0.3">
      <c r="A3024">
        <v>17.013108240000001</v>
      </c>
      <c r="B3024">
        <v>3.0169999999999999</v>
      </c>
      <c r="C3024">
        <v>6.0359999999999996</v>
      </c>
      <c r="E3024">
        <v>8.8141041470000001</v>
      </c>
      <c r="F3024">
        <v>3.0169999999999999</v>
      </c>
      <c r="G3024">
        <v>6.0359999999999996</v>
      </c>
      <c r="I3024">
        <v>7.76563815</v>
      </c>
      <c r="J3024">
        <v>3.0169999999999999</v>
      </c>
      <c r="K3024">
        <v>6.0359999999999996</v>
      </c>
      <c r="M3024">
        <v>6.9571543699999996</v>
      </c>
      <c r="N3024">
        <v>3.0169999999999999</v>
      </c>
      <c r="O3024">
        <v>6.0359999999999996</v>
      </c>
      <c r="Q3024">
        <v>7.0387017250000001</v>
      </c>
      <c r="R3024">
        <v>3.0169999999999999</v>
      </c>
      <c r="S3024">
        <v>6.0359999999999996</v>
      </c>
    </row>
    <row r="3025" spans="1:19" x14ac:dyDescent="0.3">
      <c r="A3025">
        <v>17.036407489999998</v>
      </c>
      <c r="B3025">
        <v>3.0179999999999998</v>
      </c>
      <c r="C3025">
        <v>6.0380000000000003</v>
      </c>
      <c r="E3025">
        <v>8.8094442980000007</v>
      </c>
      <c r="F3025">
        <v>3.0179999999999998</v>
      </c>
      <c r="G3025">
        <v>6.0380000000000003</v>
      </c>
      <c r="I3025">
        <v>7.7586483770000001</v>
      </c>
      <c r="J3025">
        <v>3.0179999999999998</v>
      </c>
      <c r="K3025">
        <v>6.0380000000000003</v>
      </c>
      <c r="M3025">
        <v>6.9641441430000004</v>
      </c>
      <c r="N3025">
        <v>3.0179999999999998</v>
      </c>
      <c r="O3025">
        <v>6.0380000000000003</v>
      </c>
      <c r="Q3025">
        <v>7.0060827830000001</v>
      </c>
      <c r="R3025">
        <v>3.0179999999999998</v>
      </c>
      <c r="S3025">
        <v>6.0380000000000003</v>
      </c>
    </row>
    <row r="3026" spans="1:19" x14ac:dyDescent="0.3">
      <c r="A3026">
        <v>17.04572718</v>
      </c>
      <c r="B3026">
        <v>3.0190000000000001</v>
      </c>
      <c r="C3026">
        <v>6.04</v>
      </c>
      <c r="E3026">
        <v>8.8467230889999993</v>
      </c>
      <c r="F3026">
        <v>3.0190000000000001</v>
      </c>
      <c r="G3026">
        <v>6.04</v>
      </c>
      <c r="I3026">
        <v>7.7726279229999999</v>
      </c>
      <c r="J3026">
        <v>3.0190000000000001</v>
      </c>
      <c r="K3026">
        <v>6.04</v>
      </c>
      <c r="M3026">
        <v>6.9664740680000001</v>
      </c>
      <c r="N3026">
        <v>3.0190000000000001</v>
      </c>
      <c r="O3026">
        <v>6.04</v>
      </c>
      <c r="Q3026">
        <v>7.0084127079999998</v>
      </c>
      <c r="R3026">
        <v>3.0190000000000001</v>
      </c>
      <c r="S3026">
        <v>6.04</v>
      </c>
    </row>
    <row r="3027" spans="1:19" x14ac:dyDescent="0.3">
      <c r="A3027">
        <v>17.059706729999998</v>
      </c>
      <c r="B3027">
        <v>3.02</v>
      </c>
      <c r="C3027">
        <v>6.0419999999999998</v>
      </c>
      <c r="E3027">
        <v>8.8607026359999992</v>
      </c>
      <c r="F3027">
        <v>3.02</v>
      </c>
      <c r="G3027">
        <v>6.0419999999999998</v>
      </c>
      <c r="I3027">
        <v>7.8029169410000003</v>
      </c>
      <c r="J3027">
        <v>3.02</v>
      </c>
      <c r="K3027">
        <v>6.0419999999999998</v>
      </c>
      <c r="M3027">
        <v>6.9804536150000001</v>
      </c>
      <c r="N3027">
        <v>3.02</v>
      </c>
      <c r="O3027">
        <v>6.0419999999999998</v>
      </c>
      <c r="Q3027">
        <v>6.9944331609999999</v>
      </c>
      <c r="R3027">
        <v>3.02</v>
      </c>
      <c r="S3027">
        <v>6.0419999999999998</v>
      </c>
    </row>
    <row r="3028" spans="1:19" x14ac:dyDescent="0.3">
      <c r="A3028">
        <v>17.03407756</v>
      </c>
      <c r="B3028">
        <v>3.0209999999999999</v>
      </c>
      <c r="C3028">
        <v>6.0439999999999996</v>
      </c>
      <c r="E3028">
        <v>8.8583727109999995</v>
      </c>
      <c r="F3028">
        <v>3.0209999999999999</v>
      </c>
      <c r="G3028">
        <v>6.0439999999999996</v>
      </c>
      <c r="I3028">
        <v>7.8215563360000004</v>
      </c>
      <c r="J3028">
        <v>3.0209999999999999</v>
      </c>
      <c r="K3028">
        <v>6.0439999999999996</v>
      </c>
      <c r="M3028">
        <v>6.9664740680000001</v>
      </c>
      <c r="N3028">
        <v>3.0209999999999999</v>
      </c>
      <c r="O3028">
        <v>6.0439999999999996</v>
      </c>
      <c r="Q3028">
        <v>7.0014229339999998</v>
      </c>
      <c r="R3028">
        <v>3.0209999999999999</v>
      </c>
      <c r="S3028">
        <v>6.0439999999999996</v>
      </c>
    </row>
    <row r="3029" spans="1:19" x14ac:dyDescent="0.3">
      <c r="A3029">
        <v>17.013108240000001</v>
      </c>
      <c r="B3029">
        <v>3.0219999999999998</v>
      </c>
      <c r="C3029">
        <v>6.0460000000000003</v>
      </c>
      <c r="E3029">
        <v>8.8397333160000002</v>
      </c>
      <c r="F3029">
        <v>3.0219999999999998</v>
      </c>
      <c r="G3029">
        <v>6.0460000000000003</v>
      </c>
      <c r="I3029">
        <v>7.8238862610000002</v>
      </c>
      <c r="J3029">
        <v>3.0219999999999998</v>
      </c>
      <c r="K3029">
        <v>6.0460000000000003</v>
      </c>
      <c r="M3029">
        <v>6.9781236900000003</v>
      </c>
      <c r="N3029">
        <v>3.0219999999999998</v>
      </c>
      <c r="O3029">
        <v>6.0460000000000003</v>
      </c>
      <c r="Q3029">
        <v>7.0387017250000001</v>
      </c>
      <c r="R3029">
        <v>3.0219999999999998</v>
      </c>
      <c r="S3029">
        <v>6.0460000000000003</v>
      </c>
    </row>
    <row r="3030" spans="1:19" x14ac:dyDescent="0.3">
      <c r="A3030">
        <v>17.008448390000002</v>
      </c>
      <c r="B3030">
        <v>3.0230000000000001</v>
      </c>
      <c r="C3030">
        <v>6.048</v>
      </c>
      <c r="E3030">
        <v>8.8583727109999995</v>
      </c>
      <c r="F3030">
        <v>3.0230000000000001</v>
      </c>
      <c r="G3030">
        <v>6.048</v>
      </c>
      <c r="I3030">
        <v>7.8145665629999996</v>
      </c>
      <c r="J3030">
        <v>3.0230000000000001</v>
      </c>
      <c r="K3030">
        <v>6.048</v>
      </c>
      <c r="M3030">
        <v>6.9757937659999998</v>
      </c>
      <c r="N3030">
        <v>3.0230000000000001</v>
      </c>
      <c r="O3030">
        <v>6.048</v>
      </c>
      <c r="Q3030">
        <v>7.02006233</v>
      </c>
      <c r="R3030">
        <v>3.0230000000000001</v>
      </c>
      <c r="S3030">
        <v>6.048</v>
      </c>
    </row>
    <row r="3031" spans="1:19" x14ac:dyDescent="0.3">
      <c r="A3031">
        <v>17.015438169999999</v>
      </c>
      <c r="B3031">
        <v>3.024</v>
      </c>
      <c r="C3031">
        <v>6.05</v>
      </c>
      <c r="E3031">
        <v>8.8513829380000004</v>
      </c>
      <c r="F3031">
        <v>3.024</v>
      </c>
      <c r="G3031">
        <v>6.05</v>
      </c>
      <c r="I3031">
        <v>7.812236639</v>
      </c>
      <c r="J3031">
        <v>3.024</v>
      </c>
      <c r="K3031">
        <v>6.05</v>
      </c>
      <c r="M3031">
        <v>6.9781236900000003</v>
      </c>
      <c r="N3031">
        <v>3.024</v>
      </c>
      <c r="O3031">
        <v>6.05</v>
      </c>
      <c r="Q3031">
        <v>7.0410316499999999</v>
      </c>
      <c r="R3031">
        <v>3.024</v>
      </c>
      <c r="S3031">
        <v>6.05</v>
      </c>
    </row>
    <row r="3032" spans="1:19" x14ac:dyDescent="0.3">
      <c r="A3032">
        <v>17.02242794</v>
      </c>
      <c r="B3032">
        <v>3.0249999999999999</v>
      </c>
      <c r="C3032">
        <v>6.0519999999999996</v>
      </c>
      <c r="E3032">
        <v>8.8630325600000006</v>
      </c>
      <c r="F3032">
        <v>3.0249999999999999</v>
      </c>
      <c r="G3032">
        <v>6.0519999999999996</v>
      </c>
      <c r="I3032">
        <v>7.8192264119999999</v>
      </c>
      <c r="J3032">
        <v>3.0249999999999999</v>
      </c>
      <c r="K3032">
        <v>6.0519999999999996</v>
      </c>
      <c r="M3032">
        <v>6.9827835389999997</v>
      </c>
      <c r="N3032">
        <v>3.0249999999999999</v>
      </c>
      <c r="O3032">
        <v>6.0519999999999996</v>
      </c>
      <c r="Q3032">
        <v>7.0223922539999997</v>
      </c>
      <c r="R3032">
        <v>3.0249999999999999</v>
      </c>
      <c r="S3032">
        <v>6.0519999999999996</v>
      </c>
    </row>
    <row r="3033" spans="1:19" x14ac:dyDescent="0.3">
      <c r="A3033">
        <v>17.02708779</v>
      </c>
      <c r="B3033">
        <v>3.0259999999999998</v>
      </c>
      <c r="C3033">
        <v>6.0540000000000003</v>
      </c>
      <c r="E3033">
        <v>8.8537128620000001</v>
      </c>
      <c r="F3033">
        <v>3.0259999999999998</v>
      </c>
      <c r="G3033">
        <v>6.0540000000000003</v>
      </c>
      <c r="I3033">
        <v>7.8099067140000002</v>
      </c>
      <c r="J3033">
        <v>3.0259999999999998</v>
      </c>
      <c r="K3033">
        <v>6.0540000000000003</v>
      </c>
      <c r="M3033">
        <v>7.0060827830000001</v>
      </c>
      <c r="N3033">
        <v>3.0259999999999998</v>
      </c>
      <c r="O3033">
        <v>6.0540000000000003</v>
      </c>
      <c r="Q3033">
        <v>7.0270521029999999</v>
      </c>
      <c r="R3033">
        <v>3.0259999999999998</v>
      </c>
      <c r="S3033">
        <v>6.0540000000000003</v>
      </c>
    </row>
    <row r="3034" spans="1:19" x14ac:dyDescent="0.3">
      <c r="A3034">
        <v>17.036407489999998</v>
      </c>
      <c r="B3034">
        <v>3.0270000000000001</v>
      </c>
      <c r="C3034">
        <v>6.056</v>
      </c>
      <c r="E3034">
        <v>8.8490530130000007</v>
      </c>
      <c r="F3034">
        <v>3.0270000000000001</v>
      </c>
      <c r="G3034">
        <v>6.056</v>
      </c>
      <c r="I3034">
        <v>7.8005870169999998</v>
      </c>
      <c r="J3034">
        <v>3.0270000000000001</v>
      </c>
      <c r="K3034">
        <v>6.056</v>
      </c>
      <c r="M3034">
        <v>6.987443388</v>
      </c>
      <c r="N3034">
        <v>3.0270000000000001</v>
      </c>
      <c r="O3034">
        <v>6.056</v>
      </c>
      <c r="Q3034">
        <v>7.0154024809999997</v>
      </c>
      <c r="R3034">
        <v>3.0270000000000001</v>
      </c>
      <c r="S3034">
        <v>6.056</v>
      </c>
    </row>
    <row r="3035" spans="1:19" x14ac:dyDescent="0.3">
      <c r="A3035">
        <v>17.02708779</v>
      </c>
      <c r="B3035">
        <v>3.028</v>
      </c>
      <c r="C3035">
        <v>6.0579999999999998</v>
      </c>
      <c r="E3035">
        <v>8.8490530130000007</v>
      </c>
      <c r="F3035">
        <v>3.028</v>
      </c>
      <c r="G3035">
        <v>6.0579999999999998</v>
      </c>
      <c r="I3035">
        <v>7.8099067140000002</v>
      </c>
      <c r="J3035">
        <v>3.028</v>
      </c>
      <c r="K3035">
        <v>6.0579999999999998</v>
      </c>
      <c r="M3035">
        <v>6.9944331609999999</v>
      </c>
      <c r="N3035">
        <v>3.028</v>
      </c>
      <c r="O3035">
        <v>6.0579999999999998</v>
      </c>
      <c r="Q3035">
        <v>7.0270521029999999</v>
      </c>
      <c r="R3035">
        <v>3.028</v>
      </c>
      <c r="S3035">
        <v>6.0579999999999998</v>
      </c>
    </row>
    <row r="3036" spans="1:19" x14ac:dyDescent="0.3">
      <c r="A3036">
        <v>16.987479069999999</v>
      </c>
      <c r="B3036">
        <v>3.0289999999999999</v>
      </c>
      <c r="C3036">
        <v>6.06</v>
      </c>
      <c r="E3036">
        <v>8.8490530130000007</v>
      </c>
      <c r="F3036">
        <v>3.0289999999999999</v>
      </c>
      <c r="G3036">
        <v>6.06</v>
      </c>
      <c r="I3036">
        <v>7.812236639</v>
      </c>
      <c r="J3036">
        <v>3.0289999999999999</v>
      </c>
      <c r="K3036">
        <v>6.06</v>
      </c>
      <c r="M3036">
        <v>7.0037528590000004</v>
      </c>
      <c r="N3036">
        <v>3.0289999999999999</v>
      </c>
      <c r="O3036">
        <v>6.06</v>
      </c>
      <c r="Q3036">
        <v>7.0130725570000001</v>
      </c>
      <c r="R3036">
        <v>3.0289999999999999</v>
      </c>
      <c r="S3036">
        <v>6.06</v>
      </c>
    </row>
    <row r="3037" spans="1:19" x14ac:dyDescent="0.3">
      <c r="A3037">
        <v>16.989809000000001</v>
      </c>
      <c r="B3037">
        <v>3.03</v>
      </c>
      <c r="C3037">
        <v>6.0620000000000003</v>
      </c>
      <c r="E3037">
        <v>8.8770121070000005</v>
      </c>
      <c r="F3037">
        <v>3.03</v>
      </c>
      <c r="G3037">
        <v>6.0620000000000003</v>
      </c>
      <c r="I3037">
        <v>7.8285461099999996</v>
      </c>
      <c r="J3037">
        <v>3.03</v>
      </c>
      <c r="K3037">
        <v>6.0620000000000003</v>
      </c>
      <c r="M3037">
        <v>7.0410316499999999</v>
      </c>
      <c r="N3037">
        <v>3.03</v>
      </c>
      <c r="O3037">
        <v>6.0620000000000003</v>
      </c>
      <c r="Q3037">
        <v>7.0410316499999999</v>
      </c>
      <c r="R3037">
        <v>3.03</v>
      </c>
      <c r="S3037">
        <v>6.0620000000000003</v>
      </c>
    </row>
    <row r="3038" spans="1:19" x14ac:dyDescent="0.3">
      <c r="A3038">
        <v>17.01077832</v>
      </c>
      <c r="B3038">
        <v>3.0310000000000001</v>
      </c>
      <c r="C3038">
        <v>6.0640000000000001</v>
      </c>
      <c r="E3038">
        <v>8.8746821820000008</v>
      </c>
      <c r="F3038">
        <v>3.0310000000000001</v>
      </c>
      <c r="G3038">
        <v>6.0640000000000001</v>
      </c>
      <c r="I3038">
        <v>7.8262161849999998</v>
      </c>
      <c r="J3038">
        <v>3.0310000000000001</v>
      </c>
      <c r="K3038">
        <v>6.0640000000000001</v>
      </c>
      <c r="M3038">
        <v>7.0410316499999999</v>
      </c>
      <c r="N3038">
        <v>3.0310000000000001</v>
      </c>
      <c r="O3038">
        <v>6.0640000000000001</v>
      </c>
      <c r="Q3038">
        <v>7.0387017250000001</v>
      </c>
      <c r="R3038">
        <v>3.0310000000000001</v>
      </c>
      <c r="S3038">
        <v>6.0640000000000001</v>
      </c>
    </row>
    <row r="3039" spans="1:19" x14ac:dyDescent="0.3">
      <c r="A3039">
        <v>17.036407489999998</v>
      </c>
      <c r="B3039">
        <v>3.032</v>
      </c>
      <c r="C3039">
        <v>6.0659999999999998</v>
      </c>
      <c r="E3039">
        <v>8.9026412750000006</v>
      </c>
      <c r="F3039">
        <v>3.032</v>
      </c>
      <c r="G3039">
        <v>6.0659999999999998</v>
      </c>
      <c r="I3039">
        <v>7.8378658080000001</v>
      </c>
      <c r="J3039">
        <v>3.032</v>
      </c>
      <c r="K3039">
        <v>6.0659999999999998</v>
      </c>
      <c r="M3039">
        <v>7.0550111969999998</v>
      </c>
      <c r="N3039">
        <v>3.032</v>
      </c>
      <c r="O3039">
        <v>6.0659999999999998</v>
      </c>
      <c r="Q3039">
        <v>7.0387017250000001</v>
      </c>
      <c r="R3039">
        <v>3.032</v>
      </c>
      <c r="S3039">
        <v>6.0659999999999998</v>
      </c>
    </row>
    <row r="3040" spans="1:19" x14ac:dyDescent="0.3">
      <c r="A3040">
        <v>17.017768090000001</v>
      </c>
      <c r="B3040">
        <v>3.0329999999999999</v>
      </c>
      <c r="C3040">
        <v>6.0679999999999996</v>
      </c>
      <c r="E3040">
        <v>8.8630325600000006</v>
      </c>
      <c r="F3040">
        <v>3.0329999999999999</v>
      </c>
      <c r="G3040">
        <v>6.0679999999999996</v>
      </c>
      <c r="I3040">
        <v>7.8075767899999997</v>
      </c>
      <c r="J3040">
        <v>3.0329999999999999</v>
      </c>
      <c r="K3040">
        <v>6.0679999999999996</v>
      </c>
      <c r="M3040">
        <v>7.0084127079999998</v>
      </c>
      <c r="N3040">
        <v>3.0329999999999999</v>
      </c>
      <c r="O3040">
        <v>6.0679999999999996</v>
      </c>
      <c r="Q3040">
        <v>7.0456914990000001</v>
      </c>
      <c r="R3040">
        <v>3.0329999999999999</v>
      </c>
      <c r="S3040">
        <v>6.0679999999999996</v>
      </c>
    </row>
    <row r="3041" spans="1:19" x14ac:dyDescent="0.3">
      <c r="A3041">
        <v>17.015438169999999</v>
      </c>
      <c r="B3041">
        <v>3.0339999999999998</v>
      </c>
      <c r="C3041">
        <v>6.07</v>
      </c>
      <c r="E3041">
        <v>8.8723522579999994</v>
      </c>
      <c r="F3041">
        <v>3.0339999999999998</v>
      </c>
      <c r="G3041">
        <v>6.07</v>
      </c>
      <c r="I3041">
        <v>7.812236639</v>
      </c>
      <c r="J3041">
        <v>3.0339999999999998</v>
      </c>
      <c r="K3041">
        <v>6.07</v>
      </c>
      <c r="M3041">
        <v>7.0130725570000001</v>
      </c>
      <c r="N3041">
        <v>3.0339999999999998</v>
      </c>
      <c r="O3041">
        <v>6.07</v>
      </c>
      <c r="Q3041">
        <v>7.0573411210000003</v>
      </c>
      <c r="R3041">
        <v>3.0339999999999998</v>
      </c>
      <c r="S3041">
        <v>6.07</v>
      </c>
    </row>
    <row r="3042" spans="1:19" x14ac:dyDescent="0.3">
      <c r="A3042">
        <v>16.94321051</v>
      </c>
      <c r="B3042">
        <v>3.0350000000000001</v>
      </c>
      <c r="C3042">
        <v>6.0720000000000001</v>
      </c>
      <c r="E3042">
        <v>8.867692409</v>
      </c>
      <c r="F3042">
        <v>3.0350000000000001</v>
      </c>
      <c r="G3042">
        <v>6.0720000000000001</v>
      </c>
      <c r="I3042">
        <v>7.7959271680000004</v>
      </c>
      <c r="J3042">
        <v>3.0350000000000001</v>
      </c>
      <c r="K3042">
        <v>6.0720000000000001</v>
      </c>
      <c r="M3042">
        <v>6.9781236900000003</v>
      </c>
      <c r="N3042">
        <v>3.0350000000000001</v>
      </c>
      <c r="O3042">
        <v>6.0720000000000001</v>
      </c>
      <c r="Q3042">
        <v>7.0503513480000004</v>
      </c>
      <c r="R3042">
        <v>3.0350000000000001</v>
      </c>
      <c r="S3042">
        <v>6.0720000000000001</v>
      </c>
    </row>
    <row r="3043" spans="1:19" x14ac:dyDescent="0.3">
      <c r="A3043">
        <v>16.968839679999999</v>
      </c>
      <c r="B3043">
        <v>3.036</v>
      </c>
      <c r="C3043">
        <v>6.0739999999999998</v>
      </c>
      <c r="E3043">
        <v>8.8793420310000002</v>
      </c>
      <c r="F3043">
        <v>3.036</v>
      </c>
      <c r="G3043">
        <v>6.0739999999999998</v>
      </c>
      <c r="I3043">
        <v>7.7959271680000004</v>
      </c>
      <c r="J3043">
        <v>3.036</v>
      </c>
      <c r="K3043">
        <v>6.0739999999999998</v>
      </c>
      <c r="M3043">
        <v>6.9618142189999999</v>
      </c>
      <c r="N3043">
        <v>3.036</v>
      </c>
      <c r="O3043">
        <v>6.0739999999999998</v>
      </c>
      <c r="Q3043">
        <v>7.0713206680000003</v>
      </c>
      <c r="R3043">
        <v>3.036</v>
      </c>
      <c r="S3043">
        <v>6.0739999999999998</v>
      </c>
    </row>
    <row r="3044" spans="1:19" x14ac:dyDescent="0.3">
      <c r="A3044">
        <v>16.964179829999999</v>
      </c>
      <c r="B3044">
        <v>3.0369999999999999</v>
      </c>
      <c r="C3044">
        <v>6.0759999999999996</v>
      </c>
      <c r="E3044">
        <v>8.8840018799999996</v>
      </c>
      <c r="F3044">
        <v>3.0369999999999999</v>
      </c>
      <c r="G3044">
        <v>6.0759999999999996</v>
      </c>
      <c r="I3044">
        <v>7.805246865</v>
      </c>
      <c r="J3044">
        <v>3.0369999999999999</v>
      </c>
      <c r="K3044">
        <v>6.0759999999999996</v>
      </c>
      <c r="M3044">
        <v>6.9548244459999999</v>
      </c>
      <c r="N3044">
        <v>3.0369999999999999</v>
      </c>
      <c r="O3044">
        <v>6.0759999999999996</v>
      </c>
      <c r="Q3044">
        <v>7.0550111969999998</v>
      </c>
      <c r="R3044">
        <v>3.0369999999999999</v>
      </c>
      <c r="S3044">
        <v>6.0759999999999996</v>
      </c>
    </row>
    <row r="3045" spans="1:19" x14ac:dyDescent="0.3">
      <c r="A3045">
        <v>16.992138919999999</v>
      </c>
      <c r="B3045">
        <v>3.0379999999999998</v>
      </c>
      <c r="C3045">
        <v>6.0780000000000003</v>
      </c>
      <c r="E3045">
        <v>8.9119609729999993</v>
      </c>
      <c r="F3045">
        <v>3.0379999999999998</v>
      </c>
      <c r="G3045">
        <v>6.0780000000000003</v>
      </c>
      <c r="I3045">
        <v>7.7959271680000004</v>
      </c>
      <c r="J3045">
        <v>3.0379999999999998</v>
      </c>
      <c r="K3045">
        <v>6.0780000000000003</v>
      </c>
      <c r="M3045">
        <v>6.9967630859999996</v>
      </c>
      <c r="N3045">
        <v>3.0379999999999998</v>
      </c>
      <c r="O3045">
        <v>6.0780000000000003</v>
      </c>
      <c r="Q3045">
        <v>7.0759805160000004</v>
      </c>
      <c r="R3045">
        <v>3.0379999999999998</v>
      </c>
      <c r="S3045">
        <v>6.0780000000000003</v>
      </c>
    </row>
    <row r="3046" spans="1:19" x14ac:dyDescent="0.3">
      <c r="A3046">
        <v>17.017768090000001</v>
      </c>
      <c r="B3046">
        <v>3.0390000000000001</v>
      </c>
      <c r="C3046">
        <v>6.08</v>
      </c>
      <c r="E3046">
        <v>8.9142908980000009</v>
      </c>
      <c r="F3046">
        <v>3.0390000000000001</v>
      </c>
      <c r="G3046">
        <v>6.08</v>
      </c>
      <c r="I3046">
        <v>7.7889373940000004</v>
      </c>
      <c r="J3046">
        <v>3.0390000000000001</v>
      </c>
      <c r="K3046">
        <v>6.08</v>
      </c>
      <c r="M3046">
        <v>6.9711339170000004</v>
      </c>
      <c r="N3046">
        <v>3.0390000000000001</v>
      </c>
      <c r="O3046">
        <v>6.08</v>
      </c>
      <c r="Q3046">
        <v>7.0899600630000004</v>
      </c>
      <c r="R3046">
        <v>3.0390000000000001</v>
      </c>
      <c r="S3046">
        <v>6.08</v>
      </c>
    </row>
    <row r="3047" spans="1:19" x14ac:dyDescent="0.3">
      <c r="A3047">
        <v>17.013108240000001</v>
      </c>
      <c r="B3047">
        <v>3.04</v>
      </c>
      <c r="C3047">
        <v>6.0819999999999999</v>
      </c>
      <c r="E3047">
        <v>8.9212806709999999</v>
      </c>
      <c r="F3047">
        <v>3.04</v>
      </c>
      <c r="G3047">
        <v>6.0819999999999999</v>
      </c>
      <c r="I3047">
        <v>7.7982570920000001</v>
      </c>
      <c r="J3047">
        <v>3.04</v>
      </c>
      <c r="K3047">
        <v>6.0819999999999999</v>
      </c>
      <c r="M3047">
        <v>6.987443388</v>
      </c>
      <c r="N3047">
        <v>3.04</v>
      </c>
      <c r="O3047">
        <v>6.0819999999999999</v>
      </c>
      <c r="Q3047">
        <v>7.0736505919999999</v>
      </c>
      <c r="R3047">
        <v>3.04</v>
      </c>
      <c r="S3047">
        <v>6.0819999999999999</v>
      </c>
    </row>
    <row r="3048" spans="1:19" x14ac:dyDescent="0.3">
      <c r="A3048">
        <v>16.994468850000001</v>
      </c>
      <c r="B3048">
        <v>3.0409999999999999</v>
      </c>
      <c r="C3048">
        <v>6.0839999999999996</v>
      </c>
      <c r="E3048">
        <v>8.9399200660000009</v>
      </c>
      <c r="F3048">
        <v>3.0409999999999999</v>
      </c>
      <c r="G3048">
        <v>6.0839999999999996</v>
      </c>
      <c r="I3048">
        <v>7.7772877720000002</v>
      </c>
      <c r="J3048">
        <v>3.0409999999999999</v>
      </c>
      <c r="K3048">
        <v>6.0839999999999996</v>
      </c>
      <c r="M3048">
        <v>6.9688039919999998</v>
      </c>
      <c r="N3048">
        <v>3.0409999999999999</v>
      </c>
      <c r="O3048">
        <v>6.0839999999999996</v>
      </c>
      <c r="Q3048">
        <v>7.0876301389999998</v>
      </c>
      <c r="R3048">
        <v>3.0409999999999999</v>
      </c>
      <c r="S3048">
        <v>6.0839999999999996</v>
      </c>
    </row>
    <row r="3049" spans="1:19" x14ac:dyDescent="0.3">
      <c r="A3049">
        <v>16.961849900000001</v>
      </c>
      <c r="B3049">
        <v>3.0419999999999998</v>
      </c>
      <c r="C3049">
        <v>6.0860000000000003</v>
      </c>
      <c r="E3049">
        <v>8.9375901419999995</v>
      </c>
      <c r="F3049">
        <v>3.0419999999999998</v>
      </c>
      <c r="G3049">
        <v>6.0860000000000003</v>
      </c>
      <c r="I3049">
        <v>7.7982570920000001</v>
      </c>
      <c r="J3049">
        <v>3.0419999999999998</v>
      </c>
      <c r="K3049">
        <v>6.0860000000000003</v>
      </c>
      <c r="M3049">
        <v>6.9851134630000002</v>
      </c>
      <c r="N3049">
        <v>3.0419999999999998</v>
      </c>
      <c r="O3049">
        <v>6.0860000000000003</v>
      </c>
      <c r="Q3049">
        <v>7.0689907429999996</v>
      </c>
      <c r="R3049">
        <v>3.0419999999999998</v>
      </c>
      <c r="S3049">
        <v>6.0860000000000003</v>
      </c>
    </row>
    <row r="3050" spans="1:19" x14ac:dyDescent="0.3">
      <c r="A3050">
        <v>17.003788539999999</v>
      </c>
      <c r="B3050">
        <v>3.0430000000000001</v>
      </c>
      <c r="C3050">
        <v>6.0880000000000001</v>
      </c>
      <c r="E3050">
        <v>8.9515696889999994</v>
      </c>
      <c r="F3050">
        <v>3.0430000000000001</v>
      </c>
      <c r="G3050">
        <v>6.0880000000000001</v>
      </c>
      <c r="I3050">
        <v>7.7842775450000001</v>
      </c>
      <c r="J3050">
        <v>3.0430000000000001</v>
      </c>
      <c r="K3050">
        <v>6.0880000000000001</v>
      </c>
      <c r="M3050">
        <v>7.0107426320000004</v>
      </c>
      <c r="N3050">
        <v>3.0430000000000001</v>
      </c>
      <c r="O3050">
        <v>6.0880000000000001</v>
      </c>
      <c r="Q3050">
        <v>7.0899600630000004</v>
      </c>
      <c r="R3050">
        <v>3.0430000000000001</v>
      </c>
      <c r="S3050">
        <v>6.0880000000000001</v>
      </c>
    </row>
    <row r="3051" spans="1:19" x14ac:dyDescent="0.3">
      <c r="A3051">
        <v>17.015438169999999</v>
      </c>
      <c r="B3051">
        <v>3.044</v>
      </c>
      <c r="C3051">
        <v>6.09</v>
      </c>
      <c r="E3051">
        <v>8.9515696889999994</v>
      </c>
      <c r="F3051">
        <v>3.044</v>
      </c>
      <c r="G3051">
        <v>6.09</v>
      </c>
      <c r="I3051">
        <v>7.7912673190000001</v>
      </c>
      <c r="J3051">
        <v>3.044</v>
      </c>
      <c r="K3051">
        <v>6.09</v>
      </c>
      <c r="M3051">
        <v>7.0107426320000004</v>
      </c>
      <c r="N3051">
        <v>3.044</v>
      </c>
      <c r="O3051">
        <v>6.09</v>
      </c>
      <c r="Q3051">
        <v>7.0643308940000002</v>
      </c>
      <c r="R3051">
        <v>3.044</v>
      </c>
      <c r="S3051">
        <v>6.09</v>
      </c>
    </row>
    <row r="3052" spans="1:19" x14ac:dyDescent="0.3">
      <c r="A3052">
        <v>17.029417710000001</v>
      </c>
      <c r="B3052">
        <v>3.0449999999999999</v>
      </c>
      <c r="C3052">
        <v>6.0919999999999996</v>
      </c>
      <c r="E3052">
        <v>8.9725390090000001</v>
      </c>
      <c r="F3052">
        <v>3.0449999999999999</v>
      </c>
      <c r="G3052">
        <v>6.0919999999999996</v>
      </c>
      <c r="I3052">
        <v>7.7679680739999997</v>
      </c>
      <c r="J3052">
        <v>3.0449999999999999</v>
      </c>
      <c r="K3052">
        <v>6.0919999999999996</v>
      </c>
      <c r="M3052">
        <v>6.9897733119999996</v>
      </c>
      <c r="N3052">
        <v>3.0449999999999999</v>
      </c>
      <c r="O3052">
        <v>6.0919999999999996</v>
      </c>
      <c r="Q3052">
        <v>7.0573411210000003</v>
      </c>
      <c r="R3052">
        <v>3.0449999999999999</v>
      </c>
      <c r="S3052">
        <v>6.0919999999999996</v>
      </c>
    </row>
    <row r="3053" spans="1:19" x14ac:dyDescent="0.3">
      <c r="A3053">
        <v>17.059706729999998</v>
      </c>
      <c r="B3053">
        <v>3.0459999999999998</v>
      </c>
      <c r="C3053">
        <v>6.0940000000000003</v>
      </c>
      <c r="E3053">
        <v>8.9632193109999996</v>
      </c>
      <c r="F3053">
        <v>3.0459999999999998</v>
      </c>
      <c r="G3053">
        <v>6.0940000000000003</v>
      </c>
      <c r="I3053">
        <v>7.7842775450000001</v>
      </c>
      <c r="J3053">
        <v>3.0459999999999998</v>
      </c>
      <c r="K3053">
        <v>6.0940000000000003</v>
      </c>
      <c r="M3053">
        <v>6.9641441430000004</v>
      </c>
      <c r="N3053">
        <v>3.0459999999999998</v>
      </c>
      <c r="O3053">
        <v>6.0940000000000003</v>
      </c>
      <c r="Q3053">
        <v>7.0387017250000001</v>
      </c>
      <c r="R3053">
        <v>3.0459999999999998</v>
      </c>
      <c r="S3053">
        <v>6.0940000000000003</v>
      </c>
    </row>
    <row r="3054" spans="1:19" x14ac:dyDescent="0.3">
      <c r="A3054">
        <v>17.055046879999999</v>
      </c>
      <c r="B3054">
        <v>3.0470000000000002</v>
      </c>
      <c r="C3054">
        <v>6.0960000000000001</v>
      </c>
      <c r="E3054">
        <v>8.9655492349999992</v>
      </c>
      <c r="F3054">
        <v>3.0470000000000002</v>
      </c>
      <c r="G3054">
        <v>6.0960000000000001</v>
      </c>
      <c r="I3054">
        <v>7.7866074699999999</v>
      </c>
      <c r="J3054">
        <v>3.0470000000000002</v>
      </c>
      <c r="K3054">
        <v>6.0960000000000001</v>
      </c>
      <c r="M3054">
        <v>6.9455047480000003</v>
      </c>
      <c r="N3054">
        <v>3.0470000000000002</v>
      </c>
      <c r="O3054">
        <v>6.0960000000000001</v>
      </c>
      <c r="Q3054">
        <v>7.0410316499999999</v>
      </c>
      <c r="R3054">
        <v>3.0470000000000002</v>
      </c>
      <c r="S3054">
        <v>6.0960000000000001</v>
      </c>
    </row>
    <row r="3055" spans="1:19" x14ac:dyDescent="0.3">
      <c r="A3055">
        <v>17.029417710000001</v>
      </c>
      <c r="B3055">
        <v>3.048</v>
      </c>
      <c r="C3055">
        <v>6.0979999999999999</v>
      </c>
      <c r="E3055">
        <v>9.0004981019999999</v>
      </c>
      <c r="F3055">
        <v>3.048</v>
      </c>
      <c r="G3055">
        <v>6.0979999999999999</v>
      </c>
      <c r="I3055">
        <v>7.7959271680000004</v>
      </c>
      <c r="J3055">
        <v>3.048</v>
      </c>
      <c r="K3055">
        <v>6.0979999999999999</v>
      </c>
      <c r="M3055">
        <v>6.9594842950000002</v>
      </c>
      <c r="N3055">
        <v>3.048</v>
      </c>
      <c r="O3055">
        <v>6.0979999999999999</v>
      </c>
      <c r="Q3055">
        <v>7.0317119520000002</v>
      </c>
      <c r="R3055">
        <v>3.048</v>
      </c>
      <c r="S3055">
        <v>6.0979999999999999</v>
      </c>
    </row>
    <row r="3056" spans="1:19" x14ac:dyDescent="0.3">
      <c r="A3056">
        <v>17.041067340000001</v>
      </c>
      <c r="B3056">
        <v>3.0489999999999999</v>
      </c>
      <c r="C3056">
        <v>6.1</v>
      </c>
      <c r="E3056">
        <v>9.0191374969999991</v>
      </c>
      <c r="F3056">
        <v>3.0489999999999999</v>
      </c>
      <c r="G3056">
        <v>6.1</v>
      </c>
      <c r="I3056">
        <v>7.8215563360000004</v>
      </c>
      <c r="J3056">
        <v>3.0489999999999999</v>
      </c>
      <c r="K3056">
        <v>6.1</v>
      </c>
      <c r="M3056">
        <v>6.9734638410000001</v>
      </c>
      <c r="N3056">
        <v>3.0489999999999999</v>
      </c>
      <c r="O3056">
        <v>6.1</v>
      </c>
      <c r="Q3056">
        <v>7.0107426320000004</v>
      </c>
      <c r="R3056">
        <v>3.0489999999999999</v>
      </c>
      <c r="S3056">
        <v>6.1</v>
      </c>
    </row>
    <row r="3057" spans="1:19" x14ac:dyDescent="0.3">
      <c r="A3057">
        <v>17.076016200000002</v>
      </c>
      <c r="B3057">
        <v>3.05</v>
      </c>
      <c r="C3057">
        <v>6.1020000000000003</v>
      </c>
      <c r="E3057">
        <v>9.0284571949999997</v>
      </c>
      <c r="F3057">
        <v>3.05</v>
      </c>
      <c r="G3057">
        <v>6.1020000000000003</v>
      </c>
      <c r="I3057">
        <v>7.812236639</v>
      </c>
      <c r="J3057">
        <v>3.05</v>
      </c>
      <c r="K3057">
        <v>6.1020000000000003</v>
      </c>
      <c r="M3057">
        <v>6.9548244459999999</v>
      </c>
      <c r="N3057">
        <v>3.05</v>
      </c>
      <c r="O3057">
        <v>6.1020000000000003</v>
      </c>
      <c r="Q3057">
        <v>6.9921032370000002</v>
      </c>
      <c r="R3057">
        <v>3.05</v>
      </c>
      <c r="S3057">
        <v>6.1020000000000003</v>
      </c>
    </row>
    <row r="3058" spans="1:19" x14ac:dyDescent="0.3">
      <c r="A3058">
        <v>17.103975299999998</v>
      </c>
      <c r="B3058">
        <v>3.0510000000000002</v>
      </c>
      <c r="C3058">
        <v>6.1040000000000001</v>
      </c>
      <c r="E3058">
        <v>8.9888484799999997</v>
      </c>
      <c r="F3058">
        <v>3.0510000000000002</v>
      </c>
      <c r="G3058">
        <v>6.1040000000000001</v>
      </c>
      <c r="I3058">
        <v>7.805246865</v>
      </c>
      <c r="J3058">
        <v>3.0510000000000002</v>
      </c>
      <c r="K3058">
        <v>6.1040000000000001</v>
      </c>
      <c r="M3058">
        <v>6.9431748239999997</v>
      </c>
      <c r="N3058">
        <v>3.0510000000000002</v>
      </c>
      <c r="O3058">
        <v>6.1040000000000001</v>
      </c>
      <c r="Q3058">
        <v>7.0177324060000004</v>
      </c>
      <c r="R3058">
        <v>3.0510000000000002</v>
      </c>
      <c r="S3058">
        <v>6.1040000000000001</v>
      </c>
    </row>
    <row r="3059" spans="1:19" x14ac:dyDescent="0.3">
      <c r="A3059">
        <v>17.138924159999998</v>
      </c>
      <c r="B3059">
        <v>3.052</v>
      </c>
      <c r="C3059">
        <v>6.1059999999999999</v>
      </c>
      <c r="E3059">
        <v>8.9888484799999997</v>
      </c>
      <c r="F3059">
        <v>3.052</v>
      </c>
      <c r="G3059">
        <v>6.1059999999999999</v>
      </c>
      <c r="I3059">
        <v>7.7796176969999999</v>
      </c>
      <c r="J3059">
        <v>3.052</v>
      </c>
      <c r="K3059">
        <v>6.1059999999999999</v>
      </c>
      <c r="M3059">
        <v>6.9431748239999997</v>
      </c>
      <c r="N3059">
        <v>3.052</v>
      </c>
      <c r="O3059">
        <v>6.1059999999999999</v>
      </c>
      <c r="Q3059">
        <v>7.0130725570000001</v>
      </c>
      <c r="R3059">
        <v>3.052</v>
      </c>
      <c r="S3059">
        <v>6.1059999999999999</v>
      </c>
    </row>
    <row r="3060" spans="1:19" x14ac:dyDescent="0.3">
      <c r="A3060">
        <v>17.131934390000001</v>
      </c>
      <c r="B3060">
        <v>3.0529999999999999</v>
      </c>
      <c r="C3060">
        <v>6.1079999999999997</v>
      </c>
      <c r="E3060">
        <v>9.0028280259999995</v>
      </c>
      <c r="F3060">
        <v>3.0529999999999999</v>
      </c>
      <c r="G3060">
        <v>6.1079999999999997</v>
      </c>
      <c r="I3060">
        <v>7.8029169410000003</v>
      </c>
      <c r="J3060">
        <v>3.0529999999999999</v>
      </c>
      <c r="K3060">
        <v>6.1079999999999997</v>
      </c>
      <c r="M3060">
        <v>6.9385149750000004</v>
      </c>
      <c r="N3060">
        <v>3.0529999999999999</v>
      </c>
      <c r="O3060">
        <v>6.1079999999999997</v>
      </c>
      <c r="Q3060">
        <v>7.0130725570000001</v>
      </c>
      <c r="R3060">
        <v>3.0529999999999999</v>
      </c>
      <c r="S3060">
        <v>6.1079999999999997</v>
      </c>
    </row>
    <row r="3061" spans="1:19" x14ac:dyDescent="0.3">
      <c r="A3061">
        <v>17.115624919999998</v>
      </c>
      <c r="B3061">
        <v>3.0539999999999998</v>
      </c>
      <c r="C3061">
        <v>6.11</v>
      </c>
      <c r="E3061">
        <v>9.0540863639999998</v>
      </c>
      <c r="F3061">
        <v>3.0539999999999998</v>
      </c>
      <c r="G3061">
        <v>6.11</v>
      </c>
      <c r="I3061">
        <v>7.8145665629999996</v>
      </c>
      <c r="J3061">
        <v>3.0539999999999998</v>
      </c>
      <c r="K3061">
        <v>6.11</v>
      </c>
      <c r="M3061">
        <v>6.9128858060000002</v>
      </c>
      <c r="N3061">
        <v>3.0539999999999998</v>
      </c>
      <c r="O3061">
        <v>6.11</v>
      </c>
      <c r="Q3061">
        <v>7.02006233</v>
      </c>
      <c r="R3061">
        <v>3.0539999999999998</v>
      </c>
      <c r="S3061">
        <v>6.11</v>
      </c>
    </row>
    <row r="3062" spans="1:19" x14ac:dyDescent="0.3">
      <c r="A3062">
        <v>17.09698552</v>
      </c>
      <c r="B3062">
        <v>3.0550000000000002</v>
      </c>
      <c r="C3062">
        <v>6.1120000000000001</v>
      </c>
      <c r="E3062">
        <v>9.0727257590000008</v>
      </c>
      <c r="F3062">
        <v>3.0550000000000002</v>
      </c>
      <c r="G3062">
        <v>6.1120000000000001</v>
      </c>
      <c r="I3062">
        <v>7.8798044469999997</v>
      </c>
      <c r="J3062">
        <v>3.0550000000000002</v>
      </c>
      <c r="K3062">
        <v>6.1120000000000001</v>
      </c>
      <c r="M3062">
        <v>6.9291952769999998</v>
      </c>
      <c r="N3062">
        <v>3.0550000000000002</v>
      </c>
      <c r="O3062">
        <v>6.1120000000000001</v>
      </c>
      <c r="Q3062">
        <v>7.0037528590000004</v>
      </c>
      <c r="R3062">
        <v>3.0550000000000002</v>
      </c>
      <c r="S3062">
        <v>6.1120000000000001</v>
      </c>
    </row>
    <row r="3063" spans="1:19" x14ac:dyDescent="0.3">
      <c r="A3063">
        <v>17.124944620000001</v>
      </c>
      <c r="B3063">
        <v>3.056</v>
      </c>
      <c r="C3063">
        <v>6.1139999999999999</v>
      </c>
      <c r="E3063">
        <v>9.065735986</v>
      </c>
      <c r="F3063">
        <v>3.056</v>
      </c>
      <c r="G3063">
        <v>6.1139999999999999</v>
      </c>
      <c r="I3063">
        <v>7.8704847500000001</v>
      </c>
      <c r="J3063">
        <v>3.056</v>
      </c>
      <c r="K3063">
        <v>6.1139999999999999</v>
      </c>
      <c r="M3063">
        <v>6.9152157299999999</v>
      </c>
      <c r="N3063">
        <v>3.056</v>
      </c>
      <c r="O3063">
        <v>6.1139999999999999</v>
      </c>
      <c r="Q3063">
        <v>7.0247221790000003</v>
      </c>
      <c r="R3063">
        <v>3.056</v>
      </c>
      <c r="S3063">
        <v>6.1139999999999999</v>
      </c>
    </row>
    <row r="3064" spans="1:19" x14ac:dyDescent="0.3">
      <c r="A3064">
        <v>17.143584010000001</v>
      </c>
      <c r="B3064">
        <v>3.0569999999999999</v>
      </c>
      <c r="C3064">
        <v>6.1159999999999997</v>
      </c>
      <c r="E3064">
        <v>9.0680659099999996</v>
      </c>
      <c r="F3064">
        <v>3.0569999999999999</v>
      </c>
      <c r="G3064">
        <v>6.1159999999999997</v>
      </c>
      <c r="I3064">
        <v>7.8588351269999999</v>
      </c>
      <c r="J3064">
        <v>3.0569999999999999</v>
      </c>
      <c r="K3064">
        <v>6.1159999999999997</v>
      </c>
      <c r="M3064">
        <v>6.9455047480000003</v>
      </c>
      <c r="N3064">
        <v>3.0569999999999999</v>
      </c>
      <c r="O3064">
        <v>6.1159999999999997</v>
      </c>
      <c r="Q3064">
        <v>7.0084127079999998</v>
      </c>
      <c r="R3064">
        <v>3.0569999999999999</v>
      </c>
      <c r="S3064">
        <v>6.1159999999999997</v>
      </c>
    </row>
    <row r="3065" spans="1:19" x14ac:dyDescent="0.3">
      <c r="A3065">
        <v>17.173873029999999</v>
      </c>
      <c r="B3065">
        <v>3.0579999999999998</v>
      </c>
      <c r="C3065">
        <v>6.1180000000000003</v>
      </c>
      <c r="E3065">
        <v>9.0797155329999999</v>
      </c>
      <c r="F3065">
        <v>3.0579999999999998</v>
      </c>
      <c r="G3065">
        <v>6.1180000000000003</v>
      </c>
      <c r="I3065">
        <v>7.8471855049999997</v>
      </c>
      <c r="J3065">
        <v>3.0579999999999998</v>
      </c>
      <c r="K3065">
        <v>6.1180000000000003</v>
      </c>
      <c r="M3065">
        <v>6.8965763349999998</v>
      </c>
      <c r="N3065">
        <v>3.0579999999999998</v>
      </c>
      <c r="O3065">
        <v>6.1180000000000003</v>
      </c>
      <c r="Q3065">
        <v>7.0317119520000002</v>
      </c>
      <c r="R3065">
        <v>3.0579999999999998</v>
      </c>
      <c r="S3065">
        <v>6.1180000000000003</v>
      </c>
    </row>
    <row r="3066" spans="1:19" x14ac:dyDescent="0.3">
      <c r="A3066">
        <v>17.190182499999999</v>
      </c>
      <c r="B3066">
        <v>3.0590000000000002</v>
      </c>
      <c r="C3066">
        <v>6.12</v>
      </c>
      <c r="E3066">
        <v>9.0843753819999993</v>
      </c>
      <c r="F3066">
        <v>3.0590000000000002</v>
      </c>
      <c r="G3066">
        <v>6.12</v>
      </c>
      <c r="I3066">
        <v>7.8565052030000002</v>
      </c>
      <c r="J3066">
        <v>3.0590000000000002</v>
      </c>
      <c r="K3066">
        <v>6.12</v>
      </c>
      <c r="M3066">
        <v>6.9291952769999998</v>
      </c>
      <c r="N3066">
        <v>3.0590000000000002</v>
      </c>
      <c r="O3066">
        <v>6.12</v>
      </c>
      <c r="Q3066">
        <v>7.0643308940000002</v>
      </c>
      <c r="R3066">
        <v>3.0590000000000002</v>
      </c>
      <c r="S3066">
        <v>6.12</v>
      </c>
    </row>
    <row r="3067" spans="1:19" x14ac:dyDescent="0.3">
      <c r="A3067">
        <v>17.150573779999998</v>
      </c>
      <c r="B3067">
        <v>3.06</v>
      </c>
      <c r="C3067">
        <v>6.1219999999999999</v>
      </c>
      <c r="E3067">
        <v>9.1356337189999994</v>
      </c>
      <c r="F3067">
        <v>3.06</v>
      </c>
      <c r="G3067">
        <v>6.1219999999999999</v>
      </c>
      <c r="I3067">
        <v>7.8495154300000003</v>
      </c>
      <c r="J3067">
        <v>3.06</v>
      </c>
      <c r="K3067">
        <v>6.1219999999999999</v>
      </c>
      <c r="M3067">
        <v>6.9198755790000002</v>
      </c>
      <c r="N3067">
        <v>3.06</v>
      </c>
      <c r="O3067">
        <v>6.1219999999999999</v>
      </c>
      <c r="Q3067">
        <v>7.0899600630000004</v>
      </c>
      <c r="R3067">
        <v>3.06</v>
      </c>
      <c r="S3067">
        <v>6.1219999999999999</v>
      </c>
    </row>
    <row r="3068" spans="1:19" x14ac:dyDescent="0.3">
      <c r="A3068">
        <v>17.15290371</v>
      </c>
      <c r="B3068">
        <v>3.0609999999999999</v>
      </c>
      <c r="C3068">
        <v>6.1239999999999997</v>
      </c>
      <c r="E3068">
        <v>9.1356337189999994</v>
      </c>
      <c r="F3068">
        <v>3.0609999999999999</v>
      </c>
      <c r="G3068">
        <v>6.1239999999999997</v>
      </c>
      <c r="I3068">
        <v>7.8728146739999998</v>
      </c>
      <c r="J3068">
        <v>3.0609999999999999</v>
      </c>
      <c r="K3068">
        <v>6.1239999999999997</v>
      </c>
      <c r="M3068">
        <v>6.940844899</v>
      </c>
      <c r="N3068">
        <v>3.0609999999999999</v>
      </c>
      <c r="O3068">
        <v>6.1239999999999997</v>
      </c>
      <c r="Q3068">
        <v>7.0759805160000004</v>
      </c>
      <c r="R3068">
        <v>3.0609999999999999</v>
      </c>
      <c r="S3068">
        <v>6.1239999999999997</v>
      </c>
    </row>
    <row r="3069" spans="1:19" x14ac:dyDescent="0.3">
      <c r="A3069">
        <v>17.136594240000001</v>
      </c>
      <c r="B3069">
        <v>3.0619999999999998</v>
      </c>
      <c r="C3069">
        <v>6.1260000000000003</v>
      </c>
      <c r="E3069">
        <v>9.1263140210000007</v>
      </c>
      <c r="F3069">
        <v>3.0619999999999998</v>
      </c>
      <c r="G3069">
        <v>6.1260000000000003</v>
      </c>
      <c r="I3069">
        <v>7.8798044469999997</v>
      </c>
      <c r="J3069">
        <v>3.0619999999999998</v>
      </c>
      <c r="K3069">
        <v>6.1260000000000003</v>
      </c>
      <c r="M3069">
        <v>6.9524945210000002</v>
      </c>
      <c r="N3069">
        <v>3.0619999999999998</v>
      </c>
      <c r="O3069">
        <v>6.1260000000000003</v>
      </c>
      <c r="Q3069">
        <v>7.1039396100000003</v>
      </c>
      <c r="R3069">
        <v>3.0619999999999998</v>
      </c>
      <c r="S3069">
        <v>6.1260000000000003</v>
      </c>
    </row>
    <row r="3070" spans="1:19" x14ac:dyDescent="0.3">
      <c r="A3070">
        <v>17.148243860000001</v>
      </c>
      <c r="B3070">
        <v>3.0630000000000002</v>
      </c>
      <c r="C3070">
        <v>6.1280000000000001</v>
      </c>
      <c r="E3070">
        <v>9.0960250039999995</v>
      </c>
      <c r="F3070">
        <v>3.0630000000000002</v>
      </c>
      <c r="G3070">
        <v>6.1280000000000001</v>
      </c>
      <c r="I3070">
        <v>7.8634949760000001</v>
      </c>
      <c r="J3070">
        <v>3.0630000000000002</v>
      </c>
      <c r="K3070">
        <v>6.1280000000000001</v>
      </c>
      <c r="M3070">
        <v>6.9618142189999999</v>
      </c>
      <c r="N3070">
        <v>3.0630000000000002</v>
      </c>
      <c r="O3070">
        <v>6.1280000000000001</v>
      </c>
      <c r="Q3070">
        <v>7.0946199119999998</v>
      </c>
      <c r="R3070">
        <v>3.0630000000000002</v>
      </c>
      <c r="S3070">
        <v>6.1280000000000001</v>
      </c>
    </row>
    <row r="3071" spans="1:19" x14ac:dyDescent="0.3">
      <c r="A3071">
        <v>17.143584010000001</v>
      </c>
      <c r="B3071">
        <v>3.0640000000000001</v>
      </c>
      <c r="C3071">
        <v>6.13</v>
      </c>
      <c r="E3071">
        <v>9.0797155329999999</v>
      </c>
      <c r="F3071">
        <v>3.0640000000000001</v>
      </c>
      <c r="G3071">
        <v>6.13</v>
      </c>
      <c r="I3071">
        <v>7.8611650519999996</v>
      </c>
      <c r="J3071">
        <v>3.0640000000000001</v>
      </c>
      <c r="K3071">
        <v>6.13</v>
      </c>
      <c r="M3071">
        <v>6.9688039919999998</v>
      </c>
      <c r="N3071">
        <v>3.0640000000000001</v>
      </c>
      <c r="O3071">
        <v>6.13</v>
      </c>
      <c r="Q3071">
        <v>7.1039396100000003</v>
      </c>
      <c r="R3071">
        <v>3.0640000000000001</v>
      </c>
      <c r="S3071">
        <v>6.13</v>
      </c>
    </row>
    <row r="3072" spans="1:19" x14ac:dyDescent="0.3">
      <c r="A3072">
        <v>17.159893480000001</v>
      </c>
      <c r="B3072">
        <v>3.0649999999999999</v>
      </c>
      <c r="C3072">
        <v>6.1319999999999997</v>
      </c>
      <c r="E3072">
        <v>9.1123344750000008</v>
      </c>
      <c r="F3072">
        <v>3.0649999999999999</v>
      </c>
      <c r="G3072">
        <v>6.1319999999999997</v>
      </c>
      <c r="I3072">
        <v>7.8285461099999996</v>
      </c>
      <c r="J3072">
        <v>3.0649999999999999</v>
      </c>
      <c r="K3072">
        <v>6.1319999999999997</v>
      </c>
      <c r="M3072">
        <v>6.9478346719999999</v>
      </c>
      <c r="N3072">
        <v>3.0649999999999999</v>
      </c>
      <c r="O3072">
        <v>6.1319999999999997</v>
      </c>
      <c r="Q3072">
        <v>7.0783104410000002</v>
      </c>
      <c r="R3072">
        <v>3.0649999999999999</v>
      </c>
      <c r="S3072">
        <v>6.1319999999999997</v>
      </c>
    </row>
    <row r="3073" spans="1:19" x14ac:dyDescent="0.3">
      <c r="A3073">
        <v>17.148243860000001</v>
      </c>
      <c r="B3073">
        <v>3.0659999999999998</v>
      </c>
      <c r="C3073">
        <v>6.1340000000000003</v>
      </c>
      <c r="E3073">
        <v>9.1239840969999992</v>
      </c>
      <c r="F3073">
        <v>3.0659999999999998</v>
      </c>
      <c r="G3073">
        <v>6.1340000000000003</v>
      </c>
      <c r="I3073">
        <v>7.8565052030000002</v>
      </c>
      <c r="J3073">
        <v>3.0659999999999998</v>
      </c>
      <c r="K3073">
        <v>6.1340000000000003</v>
      </c>
      <c r="M3073">
        <v>6.9338551260000001</v>
      </c>
      <c r="N3073">
        <v>3.0659999999999998</v>
      </c>
      <c r="O3073">
        <v>6.1340000000000003</v>
      </c>
      <c r="Q3073">
        <v>7.0503513480000004</v>
      </c>
      <c r="R3073">
        <v>3.0659999999999998</v>
      </c>
      <c r="S3073">
        <v>6.1340000000000003</v>
      </c>
    </row>
    <row r="3074" spans="1:19" x14ac:dyDescent="0.3">
      <c r="A3074">
        <v>17.173873029999999</v>
      </c>
      <c r="B3074">
        <v>3.0670000000000002</v>
      </c>
      <c r="C3074">
        <v>6.1360000000000001</v>
      </c>
      <c r="E3074">
        <v>9.1263140210000007</v>
      </c>
      <c r="F3074">
        <v>3.0670000000000002</v>
      </c>
      <c r="G3074">
        <v>6.1360000000000001</v>
      </c>
      <c r="I3074">
        <v>7.8798044469999997</v>
      </c>
      <c r="J3074">
        <v>3.0670000000000002</v>
      </c>
      <c r="K3074">
        <v>6.1360000000000001</v>
      </c>
      <c r="M3074">
        <v>6.9222055039999999</v>
      </c>
      <c r="N3074">
        <v>3.0670000000000002</v>
      </c>
      <c r="O3074">
        <v>6.1360000000000001</v>
      </c>
      <c r="Q3074">
        <v>7.0526812720000001</v>
      </c>
      <c r="R3074">
        <v>3.0670000000000002</v>
      </c>
      <c r="S3074">
        <v>6.1360000000000001</v>
      </c>
    </row>
    <row r="3075" spans="1:19" x14ac:dyDescent="0.3">
      <c r="A3075">
        <v>17.194842349999998</v>
      </c>
      <c r="B3075">
        <v>3.0680000000000001</v>
      </c>
      <c r="C3075">
        <v>6.1379999999999999</v>
      </c>
      <c r="E3075">
        <v>9.1799022830000006</v>
      </c>
      <c r="F3075">
        <v>3.0680000000000001</v>
      </c>
      <c r="G3075">
        <v>6.1379999999999999</v>
      </c>
      <c r="I3075">
        <v>7.844855581</v>
      </c>
      <c r="J3075">
        <v>3.0680000000000001</v>
      </c>
      <c r="K3075">
        <v>6.1379999999999999</v>
      </c>
      <c r="M3075">
        <v>6.9338551260000001</v>
      </c>
      <c r="N3075">
        <v>3.0680000000000001</v>
      </c>
      <c r="O3075">
        <v>6.1379999999999999</v>
      </c>
      <c r="Q3075">
        <v>7.0620009699999997</v>
      </c>
      <c r="R3075">
        <v>3.0680000000000001</v>
      </c>
      <c r="S3075">
        <v>6.1379999999999999</v>
      </c>
    </row>
    <row r="3076" spans="1:19" x14ac:dyDescent="0.3">
      <c r="A3076">
        <v>17.18785257</v>
      </c>
      <c r="B3076">
        <v>3.069</v>
      </c>
      <c r="C3076">
        <v>6.14</v>
      </c>
      <c r="E3076">
        <v>9.1542731150000005</v>
      </c>
      <c r="F3076">
        <v>3.069</v>
      </c>
      <c r="G3076">
        <v>6.14</v>
      </c>
      <c r="I3076">
        <v>7.8308760340000001</v>
      </c>
      <c r="J3076">
        <v>3.069</v>
      </c>
      <c r="K3076">
        <v>6.14</v>
      </c>
      <c r="M3076">
        <v>6.9245354280000004</v>
      </c>
      <c r="N3076">
        <v>3.069</v>
      </c>
      <c r="O3076">
        <v>6.14</v>
      </c>
      <c r="Q3076">
        <v>7.0736505919999999</v>
      </c>
      <c r="R3076">
        <v>3.069</v>
      </c>
      <c r="S3076">
        <v>6.14</v>
      </c>
    </row>
    <row r="3077" spans="1:19" x14ac:dyDescent="0.3">
      <c r="A3077">
        <v>17.199502200000001</v>
      </c>
      <c r="B3077">
        <v>3.07</v>
      </c>
      <c r="C3077">
        <v>6.1420000000000003</v>
      </c>
      <c r="E3077">
        <v>9.1566030390000002</v>
      </c>
      <c r="F3077">
        <v>3.07</v>
      </c>
      <c r="G3077">
        <v>6.1420000000000003</v>
      </c>
      <c r="I3077">
        <v>7.8471855049999997</v>
      </c>
      <c r="J3077">
        <v>3.07</v>
      </c>
      <c r="K3077">
        <v>6.1420000000000003</v>
      </c>
      <c r="M3077">
        <v>6.9385149750000004</v>
      </c>
      <c r="N3077">
        <v>3.07</v>
      </c>
      <c r="O3077">
        <v>6.1420000000000003</v>
      </c>
      <c r="Q3077">
        <v>7.0736505919999999</v>
      </c>
      <c r="R3077">
        <v>3.07</v>
      </c>
      <c r="S3077">
        <v>6.1420000000000003</v>
      </c>
    </row>
    <row r="3078" spans="1:19" x14ac:dyDescent="0.3">
      <c r="A3078">
        <v>17.204162050000001</v>
      </c>
      <c r="B3078">
        <v>3.0710000000000002</v>
      </c>
      <c r="C3078">
        <v>6.1440000000000001</v>
      </c>
      <c r="E3078">
        <v>9.1612628879999995</v>
      </c>
      <c r="F3078">
        <v>3.0710000000000002</v>
      </c>
      <c r="G3078">
        <v>6.1440000000000001</v>
      </c>
      <c r="I3078">
        <v>7.8192264119999999</v>
      </c>
      <c r="J3078">
        <v>3.0710000000000002</v>
      </c>
      <c r="K3078">
        <v>6.1440000000000001</v>
      </c>
      <c r="M3078">
        <v>6.8895865609999998</v>
      </c>
      <c r="N3078">
        <v>3.0710000000000002</v>
      </c>
      <c r="O3078">
        <v>6.1440000000000001</v>
      </c>
      <c r="Q3078">
        <v>7.0689907429999996</v>
      </c>
      <c r="R3078">
        <v>3.0710000000000002</v>
      </c>
      <c r="S3078">
        <v>6.1440000000000001</v>
      </c>
    </row>
    <row r="3079" spans="1:19" x14ac:dyDescent="0.3">
      <c r="A3079">
        <v>17.194842349999998</v>
      </c>
      <c r="B3079">
        <v>3.0720000000000001</v>
      </c>
      <c r="C3079">
        <v>6.1459999999999999</v>
      </c>
      <c r="E3079">
        <v>9.1496132659999994</v>
      </c>
      <c r="F3079">
        <v>3.0720000000000001</v>
      </c>
      <c r="G3079">
        <v>6.1459999999999999</v>
      </c>
      <c r="I3079">
        <v>7.8518453539999999</v>
      </c>
      <c r="J3079">
        <v>3.0720000000000001</v>
      </c>
      <c r="K3079">
        <v>6.1459999999999999</v>
      </c>
      <c r="M3079">
        <v>6.9012361840000001</v>
      </c>
      <c r="N3079">
        <v>3.0720000000000001</v>
      </c>
      <c r="O3079">
        <v>6.1459999999999999</v>
      </c>
      <c r="Q3079">
        <v>7.1132593069999999</v>
      </c>
      <c r="R3079">
        <v>3.0720000000000001</v>
      </c>
      <c r="S3079">
        <v>6.1459999999999999</v>
      </c>
    </row>
    <row r="3080" spans="1:19" x14ac:dyDescent="0.3">
      <c r="A3080">
        <v>17.218141589999998</v>
      </c>
      <c r="B3080">
        <v>3.073</v>
      </c>
      <c r="C3080">
        <v>6.1479999999999997</v>
      </c>
      <c r="E3080">
        <v>9.1822322080000003</v>
      </c>
      <c r="F3080">
        <v>3.073</v>
      </c>
      <c r="G3080">
        <v>6.1479999999999997</v>
      </c>
      <c r="I3080">
        <v>7.8332059589999998</v>
      </c>
      <c r="J3080">
        <v>3.073</v>
      </c>
      <c r="K3080">
        <v>6.1479999999999997</v>
      </c>
      <c r="M3080">
        <v>6.89424641</v>
      </c>
      <c r="N3080">
        <v>3.073</v>
      </c>
      <c r="O3080">
        <v>6.1479999999999997</v>
      </c>
      <c r="Q3080">
        <v>7.0853002140000001</v>
      </c>
      <c r="R3080">
        <v>3.073</v>
      </c>
      <c r="S3080">
        <v>6.1479999999999997</v>
      </c>
    </row>
    <row r="3081" spans="1:19" x14ac:dyDescent="0.3">
      <c r="A3081">
        <v>17.19251242</v>
      </c>
      <c r="B3081">
        <v>3.0739999999999998</v>
      </c>
      <c r="C3081">
        <v>6.15</v>
      </c>
      <c r="E3081">
        <v>9.2125212259999998</v>
      </c>
      <c r="F3081">
        <v>3.0739999999999998</v>
      </c>
      <c r="G3081">
        <v>6.15</v>
      </c>
      <c r="I3081">
        <v>7.8355358830000004</v>
      </c>
      <c r="J3081">
        <v>3.0739999999999998</v>
      </c>
      <c r="K3081">
        <v>6.15</v>
      </c>
      <c r="M3081">
        <v>6.9012361840000001</v>
      </c>
      <c r="N3081">
        <v>3.0739999999999998</v>
      </c>
      <c r="O3081">
        <v>6.15</v>
      </c>
      <c r="Q3081">
        <v>7.0876301389999998</v>
      </c>
      <c r="R3081">
        <v>3.0739999999999998</v>
      </c>
      <c r="S3081">
        <v>6.15</v>
      </c>
    </row>
    <row r="3082" spans="1:19" x14ac:dyDescent="0.3">
      <c r="A3082">
        <v>17.19251242</v>
      </c>
      <c r="B3082">
        <v>3.0750000000000002</v>
      </c>
      <c r="C3082">
        <v>6.1520000000000001</v>
      </c>
      <c r="E3082">
        <v>9.1938818300000005</v>
      </c>
      <c r="F3082">
        <v>3.0750000000000002</v>
      </c>
      <c r="G3082">
        <v>6.1520000000000001</v>
      </c>
      <c r="I3082">
        <v>7.8867942209999997</v>
      </c>
      <c r="J3082">
        <v>3.0750000000000002</v>
      </c>
      <c r="K3082">
        <v>6.1520000000000001</v>
      </c>
      <c r="M3082">
        <v>6.908225957</v>
      </c>
      <c r="N3082">
        <v>3.0750000000000002</v>
      </c>
      <c r="O3082">
        <v>6.1520000000000001</v>
      </c>
      <c r="Q3082">
        <v>7.0946199119999998</v>
      </c>
      <c r="R3082">
        <v>3.0750000000000002</v>
      </c>
      <c r="S3082">
        <v>6.1520000000000001</v>
      </c>
    </row>
    <row r="3083" spans="1:19" x14ac:dyDescent="0.3">
      <c r="A3083">
        <v>17.171543100000001</v>
      </c>
      <c r="B3083">
        <v>3.0760000000000001</v>
      </c>
      <c r="C3083">
        <v>6.1539999999999999</v>
      </c>
      <c r="E3083">
        <v>9.1822322080000003</v>
      </c>
      <c r="F3083">
        <v>3.0760000000000001</v>
      </c>
      <c r="G3083">
        <v>6.1539999999999999</v>
      </c>
      <c r="I3083">
        <v>7.8588351269999999</v>
      </c>
      <c r="J3083">
        <v>3.0760000000000001</v>
      </c>
      <c r="K3083">
        <v>6.1539999999999999</v>
      </c>
      <c r="M3083">
        <v>6.9338551260000001</v>
      </c>
      <c r="N3083">
        <v>3.0760000000000001</v>
      </c>
      <c r="O3083">
        <v>6.1539999999999999</v>
      </c>
      <c r="Q3083">
        <v>7.1318987030000001</v>
      </c>
      <c r="R3083">
        <v>3.0760000000000001</v>
      </c>
      <c r="S3083">
        <v>6.1539999999999999</v>
      </c>
    </row>
    <row r="3084" spans="1:19" x14ac:dyDescent="0.3">
      <c r="A3084">
        <v>17.16921318</v>
      </c>
      <c r="B3084">
        <v>3.077</v>
      </c>
      <c r="C3084">
        <v>6.1559999999999997</v>
      </c>
      <c r="E3084">
        <v>9.1589329639999999</v>
      </c>
      <c r="F3084">
        <v>3.077</v>
      </c>
      <c r="G3084">
        <v>6.1559999999999997</v>
      </c>
      <c r="I3084">
        <v>7.8518453539999999</v>
      </c>
      <c r="J3084">
        <v>3.077</v>
      </c>
      <c r="K3084">
        <v>6.1559999999999997</v>
      </c>
      <c r="M3084">
        <v>6.9128858060000002</v>
      </c>
      <c r="N3084">
        <v>3.077</v>
      </c>
      <c r="O3084">
        <v>6.1559999999999997</v>
      </c>
      <c r="Q3084">
        <v>7.1342286269999997</v>
      </c>
      <c r="R3084">
        <v>3.077</v>
      </c>
      <c r="S3084">
        <v>6.1559999999999997</v>
      </c>
    </row>
    <row r="3085" spans="1:19" x14ac:dyDescent="0.3">
      <c r="A3085">
        <v>17.15756356</v>
      </c>
      <c r="B3085">
        <v>3.0779999999999998</v>
      </c>
      <c r="C3085">
        <v>6.1580000000000004</v>
      </c>
      <c r="E3085">
        <v>9.1799022830000006</v>
      </c>
      <c r="F3085">
        <v>3.0779999999999998</v>
      </c>
      <c r="G3085">
        <v>6.1580000000000004</v>
      </c>
      <c r="I3085">
        <v>7.8495154300000003</v>
      </c>
      <c r="J3085">
        <v>3.0779999999999998</v>
      </c>
      <c r="K3085">
        <v>6.1580000000000004</v>
      </c>
      <c r="M3085">
        <v>6.908225957</v>
      </c>
      <c r="N3085">
        <v>3.0779999999999998</v>
      </c>
      <c r="O3085">
        <v>6.1580000000000004</v>
      </c>
      <c r="Q3085">
        <v>7.1575278720000002</v>
      </c>
      <c r="R3085">
        <v>3.0779999999999998</v>
      </c>
      <c r="S3085">
        <v>6.1580000000000004</v>
      </c>
    </row>
    <row r="3086" spans="1:19" x14ac:dyDescent="0.3">
      <c r="A3086">
        <v>17.19251242</v>
      </c>
      <c r="B3086">
        <v>3.0790000000000002</v>
      </c>
      <c r="C3086">
        <v>6.16</v>
      </c>
      <c r="E3086">
        <v>9.1705825860000001</v>
      </c>
      <c r="F3086">
        <v>3.0790000000000002</v>
      </c>
      <c r="G3086">
        <v>6.16</v>
      </c>
      <c r="I3086">
        <v>7.8192264119999999</v>
      </c>
      <c r="J3086">
        <v>3.0790000000000002</v>
      </c>
      <c r="K3086">
        <v>6.16</v>
      </c>
      <c r="M3086">
        <v>6.9245354280000004</v>
      </c>
      <c r="N3086">
        <v>3.0790000000000002</v>
      </c>
      <c r="O3086">
        <v>6.16</v>
      </c>
      <c r="Q3086">
        <v>7.14587825</v>
      </c>
      <c r="R3086">
        <v>3.0790000000000002</v>
      </c>
      <c r="S3086">
        <v>6.16</v>
      </c>
    </row>
    <row r="3087" spans="1:19" x14ac:dyDescent="0.3">
      <c r="A3087">
        <v>17.183192729999998</v>
      </c>
      <c r="B3087">
        <v>3.08</v>
      </c>
      <c r="C3087">
        <v>6.1619999999999999</v>
      </c>
      <c r="E3087">
        <v>9.2125212259999998</v>
      </c>
      <c r="F3087">
        <v>3.08</v>
      </c>
      <c r="G3087">
        <v>6.1619999999999999</v>
      </c>
      <c r="I3087">
        <v>7.8075767899999997</v>
      </c>
      <c r="J3087">
        <v>3.08</v>
      </c>
      <c r="K3087">
        <v>6.1619999999999999</v>
      </c>
      <c r="M3087">
        <v>6.9268653520000001</v>
      </c>
      <c r="N3087">
        <v>3.08</v>
      </c>
      <c r="O3087">
        <v>6.1619999999999999</v>
      </c>
      <c r="Q3087">
        <v>7.1342286269999997</v>
      </c>
      <c r="R3087">
        <v>3.08</v>
      </c>
      <c r="S3087">
        <v>6.1619999999999999</v>
      </c>
    </row>
    <row r="3088" spans="1:19" x14ac:dyDescent="0.3">
      <c r="A3088">
        <v>17.190182499999999</v>
      </c>
      <c r="B3088">
        <v>3.081</v>
      </c>
      <c r="C3088">
        <v>6.1639999999999997</v>
      </c>
      <c r="E3088">
        <v>9.1892219809999993</v>
      </c>
      <c r="F3088">
        <v>3.081</v>
      </c>
      <c r="G3088">
        <v>6.1639999999999997</v>
      </c>
      <c r="I3088">
        <v>7.7889373940000004</v>
      </c>
      <c r="J3088">
        <v>3.081</v>
      </c>
      <c r="K3088">
        <v>6.1639999999999997</v>
      </c>
      <c r="M3088">
        <v>6.9175456549999996</v>
      </c>
      <c r="N3088">
        <v>3.081</v>
      </c>
      <c r="O3088">
        <v>6.1639999999999997</v>
      </c>
      <c r="Q3088">
        <v>7.1295687790000004</v>
      </c>
      <c r="R3088">
        <v>3.081</v>
      </c>
      <c r="S3088">
        <v>6.1639999999999997</v>
      </c>
    </row>
    <row r="3089" spans="1:19" x14ac:dyDescent="0.3">
      <c r="A3089">
        <v>17.197172269999999</v>
      </c>
      <c r="B3089">
        <v>3.0819999999999999</v>
      </c>
      <c r="C3089">
        <v>6.1660000000000004</v>
      </c>
      <c r="E3089">
        <v>9.2334905460000005</v>
      </c>
      <c r="F3089">
        <v>3.0819999999999999</v>
      </c>
      <c r="G3089">
        <v>6.1660000000000004</v>
      </c>
      <c r="I3089">
        <v>7.7842775450000001</v>
      </c>
      <c r="J3089">
        <v>3.0819999999999999</v>
      </c>
      <c r="K3089">
        <v>6.1660000000000004</v>
      </c>
      <c r="M3089">
        <v>6.9385149750000004</v>
      </c>
      <c r="N3089">
        <v>3.0819999999999999</v>
      </c>
      <c r="O3089">
        <v>6.1660000000000004</v>
      </c>
      <c r="Q3089">
        <v>7.1668475699999998</v>
      </c>
      <c r="R3089">
        <v>3.0819999999999999</v>
      </c>
      <c r="S3089">
        <v>6.1660000000000004</v>
      </c>
    </row>
    <row r="3090" spans="1:19" x14ac:dyDescent="0.3">
      <c r="A3090">
        <v>17.19251242</v>
      </c>
      <c r="B3090">
        <v>3.0830000000000002</v>
      </c>
      <c r="C3090">
        <v>6.1680000000000001</v>
      </c>
      <c r="E3090">
        <v>9.2288306969999994</v>
      </c>
      <c r="F3090">
        <v>3.0830000000000002</v>
      </c>
      <c r="G3090">
        <v>6.1680000000000001</v>
      </c>
      <c r="I3090">
        <v>7.8099067140000002</v>
      </c>
      <c r="J3090">
        <v>3.0830000000000002</v>
      </c>
      <c r="K3090">
        <v>6.1680000000000001</v>
      </c>
      <c r="M3090">
        <v>6.9152157299999999</v>
      </c>
      <c r="N3090">
        <v>3.0830000000000002</v>
      </c>
      <c r="O3090">
        <v>6.1680000000000001</v>
      </c>
      <c r="Q3090">
        <v>7.1295687790000004</v>
      </c>
      <c r="R3090">
        <v>3.0830000000000002</v>
      </c>
      <c r="S3090">
        <v>6.1680000000000001</v>
      </c>
    </row>
    <row r="3091" spans="1:19" x14ac:dyDescent="0.3">
      <c r="A3091">
        <v>17.213481739999999</v>
      </c>
      <c r="B3091">
        <v>3.0840000000000001</v>
      </c>
      <c r="C3091">
        <v>6.17</v>
      </c>
      <c r="E3091">
        <v>9.2451401680000007</v>
      </c>
      <c r="F3091">
        <v>3.0840000000000001</v>
      </c>
      <c r="G3091">
        <v>6.17</v>
      </c>
      <c r="I3091">
        <v>7.8308760340000001</v>
      </c>
      <c r="J3091">
        <v>3.0840000000000001</v>
      </c>
      <c r="K3091">
        <v>6.17</v>
      </c>
      <c r="M3091">
        <v>6.9315252010000004</v>
      </c>
      <c r="N3091">
        <v>3.0840000000000001</v>
      </c>
      <c r="O3091">
        <v>6.17</v>
      </c>
      <c r="Q3091">
        <v>7.1295687790000004</v>
      </c>
      <c r="R3091">
        <v>3.0840000000000001</v>
      </c>
      <c r="S3091">
        <v>6.17</v>
      </c>
    </row>
    <row r="3092" spans="1:19" x14ac:dyDescent="0.3">
      <c r="A3092">
        <v>17.204162050000001</v>
      </c>
      <c r="B3092">
        <v>3.085</v>
      </c>
      <c r="C3092">
        <v>6.1719999999999997</v>
      </c>
      <c r="E3092">
        <v>9.2498000170000001</v>
      </c>
      <c r="F3092">
        <v>3.085</v>
      </c>
      <c r="G3092">
        <v>6.1719999999999997</v>
      </c>
      <c r="I3092">
        <v>7.8332059589999998</v>
      </c>
      <c r="J3092">
        <v>3.085</v>
      </c>
      <c r="K3092">
        <v>6.1719999999999997</v>
      </c>
      <c r="M3092">
        <v>6.9431748239999997</v>
      </c>
      <c r="N3092">
        <v>3.085</v>
      </c>
      <c r="O3092">
        <v>6.1719999999999997</v>
      </c>
      <c r="Q3092">
        <v>7.1202490809999999</v>
      </c>
      <c r="R3092">
        <v>3.085</v>
      </c>
      <c r="S3092">
        <v>6.1719999999999997</v>
      </c>
    </row>
    <row r="3093" spans="1:19" x14ac:dyDescent="0.3">
      <c r="A3093">
        <v>17.215811670000001</v>
      </c>
      <c r="B3093">
        <v>3.0859999999999999</v>
      </c>
      <c r="C3093">
        <v>6.1740000000000004</v>
      </c>
      <c r="E3093">
        <v>9.2614496390000003</v>
      </c>
      <c r="F3093">
        <v>3.0859999999999999</v>
      </c>
      <c r="G3093">
        <v>6.1740000000000004</v>
      </c>
      <c r="I3093">
        <v>7.8634949760000001</v>
      </c>
      <c r="J3093">
        <v>3.0859999999999999</v>
      </c>
      <c r="K3093">
        <v>6.1740000000000004</v>
      </c>
      <c r="M3093">
        <v>6.9501645969999997</v>
      </c>
      <c r="N3093">
        <v>3.0859999999999999</v>
      </c>
      <c r="O3093">
        <v>6.1740000000000004</v>
      </c>
      <c r="Q3093">
        <v>7.1039396100000003</v>
      </c>
      <c r="R3093">
        <v>3.0859999999999999</v>
      </c>
      <c r="S3093">
        <v>6.1740000000000004</v>
      </c>
    </row>
    <row r="3094" spans="1:19" x14ac:dyDescent="0.3">
      <c r="A3094">
        <v>17.23212114</v>
      </c>
      <c r="B3094">
        <v>3.0870000000000002</v>
      </c>
      <c r="C3094">
        <v>6.1760000000000002</v>
      </c>
      <c r="E3094">
        <v>9.2451401680000007</v>
      </c>
      <c r="F3094">
        <v>3.0870000000000002</v>
      </c>
      <c r="G3094">
        <v>6.1760000000000002</v>
      </c>
      <c r="I3094">
        <v>7.89145407</v>
      </c>
      <c r="J3094">
        <v>3.0870000000000002</v>
      </c>
      <c r="K3094">
        <v>6.1760000000000002</v>
      </c>
      <c r="M3094">
        <v>6.9338551260000001</v>
      </c>
      <c r="N3094">
        <v>3.0870000000000002</v>
      </c>
      <c r="O3094">
        <v>6.1760000000000002</v>
      </c>
      <c r="Q3094">
        <v>7.1249089300000001</v>
      </c>
      <c r="R3094">
        <v>3.0870000000000002</v>
      </c>
      <c r="S3094">
        <v>6.1760000000000002</v>
      </c>
    </row>
    <row r="3095" spans="1:19" x14ac:dyDescent="0.3">
      <c r="A3095">
        <v>17.194842349999998</v>
      </c>
      <c r="B3095">
        <v>3.0880000000000001</v>
      </c>
      <c r="C3095">
        <v>6.1779999999999999</v>
      </c>
      <c r="E3095">
        <v>9.2381503939999998</v>
      </c>
      <c r="F3095">
        <v>3.0880000000000001</v>
      </c>
      <c r="G3095">
        <v>6.1779999999999999</v>
      </c>
      <c r="I3095">
        <v>7.8728146739999998</v>
      </c>
      <c r="J3095">
        <v>3.0880000000000001</v>
      </c>
      <c r="K3095">
        <v>6.1779999999999999</v>
      </c>
      <c r="M3095">
        <v>6.9152157299999999</v>
      </c>
      <c r="N3095">
        <v>3.0880000000000001</v>
      </c>
      <c r="O3095">
        <v>6.1779999999999999</v>
      </c>
      <c r="Q3095">
        <v>7.14587825</v>
      </c>
      <c r="R3095">
        <v>3.0880000000000001</v>
      </c>
      <c r="S3095">
        <v>6.1779999999999999</v>
      </c>
    </row>
    <row r="3096" spans="1:19" x14ac:dyDescent="0.3">
      <c r="A3096">
        <v>17.16921318</v>
      </c>
      <c r="B3096">
        <v>3.089</v>
      </c>
      <c r="C3096">
        <v>6.18</v>
      </c>
      <c r="E3096">
        <v>9.2125212259999998</v>
      </c>
      <c r="F3096">
        <v>3.089</v>
      </c>
      <c r="G3096">
        <v>6.18</v>
      </c>
      <c r="I3096">
        <v>7.8891241450000003</v>
      </c>
      <c r="J3096">
        <v>3.089</v>
      </c>
      <c r="K3096">
        <v>6.18</v>
      </c>
      <c r="M3096">
        <v>6.868617242</v>
      </c>
      <c r="N3096">
        <v>3.089</v>
      </c>
      <c r="O3096">
        <v>6.18</v>
      </c>
      <c r="Q3096">
        <v>7.138888476</v>
      </c>
      <c r="R3096">
        <v>3.089</v>
      </c>
      <c r="S3096">
        <v>6.18</v>
      </c>
    </row>
    <row r="3097" spans="1:19" x14ac:dyDescent="0.3">
      <c r="A3097">
        <v>17.18785257</v>
      </c>
      <c r="B3097">
        <v>3.09</v>
      </c>
      <c r="C3097">
        <v>6.1820000000000004</v>
      </c>
      <c r="E3097">
        <v>9.2404803189999996</v>
      </c>
      <c r="F3097">
        <v>3.09</v>
      </c>
      <c r="G3097">
        <v>6.1820000000000004</v>
      </c>
      <c r="I3097">
        <v>7.8891241450000003</v>
      </c>
      <c r="J3097">
        <v>3.09</v>
      </c>
      <c r="K3097">
        <v>6.1820000000000004</v>
      </c>
      <c r="M3097">
        <v>6.8919164860000004</v>
      </c>
      <c r="N3097">
        <v>3.09</v>
      </c>
      <c r="O3097">
        <v>6.1820000000000004</v>
      </c>
      <c r="Q3097">
        <v>7.1249089300000001</v>
      </c>
      <c r="R3097">
        <v>3.09</v>
      </c>
      <c r="S3097">
        <v>6.1820000000000004</v>
      </c>
    </row>
    <row r="3098" spans="1:19" x14ac:dyDescent="0.3">
      <c r="A3098">
        <v>17.17620295</v>
      </c>
      <c r="B3098">
        <v>3.0910000000000002</v>
      </c>
      <c r="C3098">
        <v>6.1840000000000002</v>
      </c>
      <c r="E3098">
        <v>9.2428102429999992</v>
      </c>
      <c r="F3098">
        <v>3.0910000000000002</v>
      </c>
      <c r="G3098">
        <v>6.1840000000000002</v>
      </c>
      <c r="I3098">
        <v>7.8751445990000004</v>
      </c>
      <c r="J3098">
        <v>3.0910000000000002</v>
      </c>
      <c r="K3098">
        <v>6.1840000000000002</v>
      </c>
      <c r="M3098">
        <v>6.8546376950000001</v>
      </c>
      <c r="N3098">
        <v>3.0910000000000002</v>
      </c>
      <c r="O3098">
        <v>6.1840000000000002</v>
      </c>
      <c r="Q3098">
        <v>7.1202490809999999</v>
      </c>
      <c r="R3098">
        <v>3.0910000000000002</v>
      </c>
      <c r="S3098">
        <v>6.1840000000000002</v>
      </c>
    </row>
    <row r="3099" spans="1:19" x14ac:dyDescent="0.3">
      <c r="A3099">
        <v>17.22047152</v>
      </c>
      <c r="B3099">
        <v>3.0920000000000001</v>
      </c>
      <c r="C3099">
        <v>6.1859999999999999</v>
      </c>
      <c r="E3099">
        <v>9.2474700920000004</v>
      </c>
      <c r="F3099">
        <v>3.0920000000000001</v>
      </c>
      <c r="G3099">
        <v>6.1859999999999999</v>
      </c>
      <c r="I3099">
        <v>7.884464296</v>
      </c>
      <c r="J3099">
        <v>3.0920000000000001</v>
      </c>
      <c r="K3099">
        <v>6.1859999999999999</v>
      </c>
      <c r="M3099">
        <v>6.8825967879999999</v>
      </c>
      <c r="N3099">
        <v>3.0920000000000001</v>
      </c>
      <c r="O3099">
        <v>6.1859999999999999</v>
      </c>
      <c r="Q3099">
        <v>7.099279761</v>
      </c>
      <c r="R3099">
        <v>3.0920000000000001</v>
      </c>
      <c r="S3099">
        <v>6.1859999999999999</v>
      </c>
    </row>
    <row r="3100" spans="1:19" x14ac:dyDescent="0.3">
      <c r="A3100">
        <v>17.22047152</v>
      </c>
      <c r="B3100">
        <v>3.093</v>
      </c>
      <c r="C3100">
        <v>6.1879999999999997</v>
      </c>
      <c r="E3100">
        <v>9.2730992610000005</v>
      </c>
      <c r="F3100">
        <v>3.093</v>
      </c>
      <c r="G3100">
        <v>6.1879999999999997</v>
      </c>
      <c r="I3100">
        <v>7.884464296</v>
      </c>
      <c r="J3100">
        <v>3.093</v>
      </c>
      <c r="K3100">
        <v>6.1879999999999997</v>
      </c>
      <c r="M3100">
        <v>6.8592975440000004</v>
      </c>
      <c r="N3100">
        <v>3.093</v>
      </c>
      <c r="O3100">
        <v>6.1879999999999997</v>
      </c>
      <c r="Q3100">
        <v>7.1179191560000001</v>
      </c>
      <c r="R3100">
        <v>3.093</v>
      </c>
      <c r="S3100">
        <v>6.1879999999999997</v>
      </c>
    </row>
    <row r="3101" spans="1:19" x14ac:dyDescent="0.3">
      <c r="A3101">
        <v>17.199502200000001</v>
      </c>
      <c r="B3101">
        <v>3.0939999999999999</v>
      </c>
      <c r="C3101">
        <v>6.19</v>
      </c>
      <c r="E3101">
        <v>9.2917386559999997</v>
      </c>
      <c r="F3101">
        <v>3.0939999999999999</v>
      </c>
      <c r="G3101">
        <v>6.19</v>
      </c>
      <c r="I3101">
        <v>7.8751445990000004</v>
      </c>
      <c r="J3101">
        <v>3.0939999999999999</v>
      </c>
      <c r="K3101">
        <v>6.19</v>
      </c>
      <c r="M3101">
        <v>6.8732770900000002</v>
      </c>
      <c r="N3101">
        <v>3.0939999999999999</v>
      </c>
      <c r="O3101">
        <v>6.19</v>
      </c>
      <c r="Q3101">
        <v>7.0783104410000002</v>
      </c>
      <c r="R3101">
        <v>3.0939999999999999</v>
      </c>
      <c r="S3101">
        <v>6.19</v>
      </c>
    </row>
    <row r="3102" spans="1:19" x14ac:dyDescent="0.3">
      <c r="A3102">
        <v>17.204162050000001</v>
      </c>
      <c r="B3102">
        <v>3.0950000000000002</v>
      </c>
      <c r="C3102">
        <v>6.1920000000000002</v>
      </c>
      <c r="E3102">
        <v>9.3220276739999992</v>
      </c>
      <c r="F3102">
        <v>3.0950000000000002</v>
      </c>
      <c r="G3102">
        <v>6.1920000000000002</v>
      </c>
      <c r="I3102">
        <v>7.9054336159999998</v>
      </c>
      <c r="J3102">
        <v>3.0950000000000002</v>
      </c>
      <c r="K3102">
        <v>6.1920000000000002</v>
      </c>
      <c r="M3102">
        <v>6.8476479220000002</v>
      </c>
      <c r="N3102">
        <v>3.0950000000000002</v>
      </c>
      <c r="O3102">
        <v>6.1920000000000002</v>
      </c>
      <c r="Q3102">
        <v>7.0783104410000002</v>
      </c>
      <c r="R3102">
        <v>3.0950000000000002</v>
      </c>
      <c r="S3102">
        <v>6.1920000000000002</v>
      </c>
    </row>
    <row r="3103" spans="1:19" x14ac:dyDescent="0.3">
      <c r="A3103">
        <v>17.197172269999999</v>
      </c>
      <c r="B3103">
        <v>3.0960000000000001</v>
      </c>
      <c r="C3103">
        <v>6.194</v>
      </c>
      <c r="E3103">
        <v>9.2894087320000001</v>
      </c>
      <c r="F3103">
        <v>3.0960000000000001</v>
      </c>
      <c r="G3103">
        <v>6.194</v>
      </c>
      <c r="I3103">
        <v>7.9054336159999998</v>
      </c>
      <c r="J3103">
        <v>3.0960000000000001</v>
      </c>
      <c r="K3103">
        <v>6.194</v>
      </c>
      <c r="M3103">
        <v>6.8453179970000004</v>
      </c>
      <c r="N3103">
        <v>3.0960000000000001</v>
      </c>
      <c r="O3103">
        <v>6.194</v>
      </c>
      <c r="Q3103">
        <v>7.0526812720000001</v>
      </c>
      <c r="R3103">
        <v>3.0960000000000001</v>
      </c>
      <c r="S3103">
        <v>6.194</v>
      </c>
    </row>
    <row r="3104" spans="1:19" x14ac:dyDescent="0.3">
      <c r="A3104">
        <v>17.218141589999998</v>
      </c>
      <c r="B3104">
        <v>3.097</v>
      </c>
      <c r="C3104">
        <v>6.1959999999999997</v>
      </c>
      <c r="E3104">
        <v>9.3360072209999991</v>
      </c>
      <c r="F3104">
        <v>3.097</v>
      </c>
      <c r="G3104">
        <v>6.1959999999999997</v>
      </c>
      <c r="I3104">
        <v>7.9007737669999996</v>
      </c>
      <c r="J3104">
        <v>3.097</v>
      </c>
      <c r="K3104">
        <v>6.1959999999999997</v>
      </c>
      <c r="M3104">
        <v>6.8592975440000004</v>
      </c>
      <c r="N3104">
        <v>3.097</v>
      </c>
      <c r="O3104">
        <v>6.1959999999999997</v>
      </c>
      <c r="Q3104">
        <v>7.0456914990000001</v>
      </c>
      <c r="R3104">
        <v>3.097</v>
      </c>
      <c r="S3104">
        <v>6.1959999999999997</v>
      </c>
    </row>
    <row r="3105" spans="1:19" x14ac:dyDescent="0.3">
      <c r="A3105">
        <v>17.23678099</v>
      </c>
      <c r="B3105">
        <v>3.0979999999999999</v>
      </c>
      <c r="C3105">
        <v>6.1980000000000004</v>
      </c>
      <c r="E3105">
        <v>9.3406670700000003</v>
      </c>
      <c r="F3105">
        <v>3.0979999999999999</v>
      </c>
      <c r="G3105">
        <v>6.1980000000000004</v>
      </c>
      <c r="I3105">
        <v>7.9124233899999998</v>
      </c>
      <c r="J3105">
        <v>3.0979999999999999</v>
      </c>
      <c r="K3105">
        <v>6.1980000000000004</v>
      </c>
      <c r="M3105">
        <v>6.861627468</v>
      </c>
      <c r="N3105">
        <v>3.0979999999999999</v>
      </c>
      <c r="O3105">
        <v>6.1980000000000004</v>
      </c>
      <c r="Q3105">
        <v>7.0480214229999998</v>
      </c>
      <c r="R3105">
        <v>3.0979999999999999</v>
      </c>
      <c r="S3105">
        <v>6.1980000000000004</v>
      </c>
    </row>
    <row r="3106" spans="1:19" x14ac:dyDescent="0.3">
      <c r="A3106">
        <v>17.274059780000002</v>
      </c>
      <c r="B3106">
        <v>3.0990000000000002</v>
      </c>
      <c r="C3106">
        <v>6.2</v>
      </c>
      <c r="E3106">
        <v>9.329017447</v>
      </c>
      <c r="F3106">
        <v>3.0990000000000002</v>
      </c>
      <c r="G3106">
        <v>6.2</v>
      </c>
      <c r="I3106">
        <v>7.9310627849999999</v>
      </c>
      <c r="J3106">
        <v>3.0990000000000002</v>
      </c>
      <c r="K3106">
        <v>6.2</v>
      </c>
      <c r="M3106">
        <v>6.8802668640000002</v>
      </c>
      <c r="N3106">
        <v>3.0990000000000002</v>
      </c>
      <c r="O3106">
        <v>6.2</v>
      </c>
      <c r="Q3106">
        <v>7.0899600630000004</v>
      </c>
      <c r="R3106">
        <v>3.0990000000000002</v>
      </c>
      <c r="S3106">
        <v>6.2</v>
      </c>
    </row>
    <row r="3107" spans="1:19" x14ac:dyDescent="0.3">
      <c r="A3107">
        <v>17.257750309999999</v>
      </c>
      <c r="B3107">
        <v>3.1</v>
      </c>
      <c r="C3107">
        <v>6.202</v>
      </c>
      <c r="E3107">
        <v>9.3453269189999997</v>
      </c>
      <c r="F3107">
        <v>3.1</v>
      </c>
      <c r="G3107">
        <v>6.202</v>
      </c>
      <c r="I3107">
        <v>7.9357226340000002</v>
      </c>
      <c r="J3107">
        <v>3.1</v>
      </c>
      <c r="K3107">
        <v>6.202</v>
      </c>
      <c r="M3107">
        <v>6.8592975440000004</v>
      </c>
      <c r="N3107">
        <v>3.1</v>
      </c>
      <c r="O3107">
        <v>6.202</v>
      </c>
      <c r="Q3107">
        <v>7.0783104410000002</v>
      </c>
      <c r="R3107">
        <v>3.1</v>
      </c>
      <c r="S3107">
        <v>6.202</v>
      </c>
    </row>
    <row r="3108" spans="1:19" x14ac:dyDescent="0.3">
      <c r="A3108">
        <v>17.24843061</v>
      </c>
      <c r="B3108">
        <v>3.101</v>
      </c>
      <c r="C3108">
        <v>6.2039999999999997</v>
      </c>
      <c r="E3108">
        <v>9.3453269189999997</v>
      </c>
      <c r="F3108">
        <v>3.101</v>
      </c>
      <c r="G3108">
        <v>6.2039999999999997</v>
      </c>
      <c r="I3108">
        <v>7.9497021810000001</v>
      </c>
      <c r="J3108">
        <v>3.101</v>
      </c>
      <c r="K3108">
        <v>6.2039999999999997</v>
      </c>
      <c r="M3108">
        <v>6.822018753</v>
      </c>
      <c r="N3108">
        <v>3.101</v>
      </c>
      <c r="O3108">
        <v>6.2039999999999997</v>
      </c>
      <c r="Q3108">
        <v>7.1039396100000003</v>
      </c>
      <c r="R3108">
        <v>3.101</v>
      </c>
      <c r="S3108">
        <v>6.2039999999999997</v>
      </c>
    </row>
    <row r="3109" spans="1:19" x14ac:dyDescent="0.3">
      <c r="A3109">
        <v>17.215811670000001</v>
      </c>
      <c r="B3109">
        <v>3.1019999999999999</v>
      </c>
      <c r="C3109">
        <v>6.2060000000000004</v>
      </c>
      <c r="E3109">
        <v>9.3546466160000001</v>
      </c>
      <c r="F3109">
        <v>3.1019999999999999</v>
      </c>
      <c r="G3109">
        <v>6.2060000000000004</v>
      </c>
      <c r="I3109">
        <v>7.9590218779999997</v>
      </c>
      <c r="J3109">
        <v>3.1019999999999999</v>
      </c>
      <c r="K3109">
        <v>6.2060000000000004</v>
      </c>
      <c r="M3109">
        <v>6.8126990550000004</v>
      </c>
      <c r="N3109">
        <v>3.1019999999999999</v>
      </c>
      <c r="O3109">
        <v>6.2060000000000004</v>
      </c>
      <c r="Q3109">
        <v>7.0922899880000001</v>
      </c>
      <c r="R3109">
        <v>3.1019999999999999</v>
      </c>
      <c r="S3109">
        <v>6.2060000000000004</v>
      </c>
    </row>
    <row r="3110" spans="1:19" x14ac:dyDescent="0.3">
      <c r="A3110">
        <v>17.22513137</v>
      </c>
      <c r="B3110">
        <v>3.1030000000000002</v>
      </c>
      <c r="C3110">
        <v>6.2080000000000002</v>
      </c>
      <c r="E3110">
        <v>9.3453269189999997</v>
      </c>
      <c r="F3110">
        <v>3.1030000000000002</v>
      </c>
      <c r="G3110">
        <v>6.2080000000000002</v>
      </c>
      <c r="I3110">
        <v>7.9333927089999996</v>
      </c>
      <c r="J3110">
        <v>3.1030000000000002</v>
      </c>
      <c r="K3110">
        <v>6.2080000000000002</v>
      </c>
      <c r="M3110">
        <v>6.8266786020000003</v>
      </c>
      <c r="N3110">
        <v>3.1030000000000002</v>
      </c>
      <c r="O3110">
        <v>6.2080000000000002</v>
      </c>
      <c r="Q3110">
        <v>7.0759805160000004</v>
      </c>
      <c r="R3110">
        <v>3.1030000000000002</v>
      </c>
      <c r="S3110">
        <v>6.2080000000000002</v>
      </c>
    </row>
    <row r="3111" spans="1:19" x14ac:dyDescent="0.3">
      <c r="A3111">
        <v>17.204162050000001</v>
      </c>
      <c r="B3111">
        <v>3.1040000000000001</v>
      </c>
      <c r="C3111">
        <v>6.21</v>
      </c>
      <c r="E3111">
        <v>9.3406670700000003</v>
      </c>
      <c r="F3111">
        <v>3.1040000000000001</v>
      </c>
      <c r="G3111">
        <v>6.21</v>
      </c>
      <c r="I3111">
        <v>7.9543620290000003</v>
      </c>
      <c r="J3111">
        <v>3.1040000000000001</v>
      </c>
      <c r="K3111">
        <v>6.21</v>
      </c>
      <c r="M3111">
        <v>6.815028979</v>
      </c>
      <c r="N3111">
        <v>3.1040000000000001</v>
      </c>
      <c r="O3111">
        <v>6.21</v>
      </c>
      <c r="Q3111">
        <v>7.0759805160000004</v>
      </c>
      <c r="R3111">
        <v>3.1040000000000001</v>
      </c>
      <c r="S3111">
        <v>6.21</v>
      </c>
    </row>
    <row r="3112" spans="1:19" x14ac:dyDescent="0.3">
      <c r="A3112">
        <v>17.234451060000001</v>
      </c>
      <c r="B3112">
        <v>3.105</v>
      </c>
      <c r="C3112">
        <v>6.2119999999999997</v>
      </c>
      <c r="E3112">
        <v>9.303388279</v>
      </c>
      <c r="F3112">
        <v>3.105</v>
      </c>
      <c r="G3112">
        <v>6.2119999999999997</v>
      </c>
      <c r="I3112">
        <v>7.9473722560000004</v>
      </c>
      <c r="J3112">
        <v>3.105</v>
      </c>
      <c r="K3112">
        <v>6.2119999999999997</v>
      </c>
      <c r="M3112">
        <v>6.7917297349999997</v>
      </c>
      <c r="N3112">
        <v>3.105</v>
      </c>
      <c r="O3112">
        <v>6.2119999999999997</v>
      </c>
      <c r="Q3112">
        <v>7.0620009699999997</v>
      </c>
      <c r="R3112">
        <v>3.105</v>
      </c>
      <c r="S3112">
        <v>6.2119999999999997</v>
      </c>
    </row>
    <row r="3113" spans="1:19" x14ac:dyDescent="0.3">
      <c r="A3113">
        <v>17.227461290000001</v>
      </c>
      <c r="B3113">
        <v>3.1059999999999999</v>
      </c>
      <c r="C3113">
        <v>6.2140000000000004</v>
      </c>
      <c r="E3113">
        <v>9.3476568429999993</v>
      </c>
      <c r="F3113">
        <v>3.1059999999999999</v>
      </c>
      <c r="G3113">
        <v>6.2140000000000004</v>
      </c>
      <c r="I3113">
        <v>7.9380525579999999</v>
      </c>
      <c r="J3113">
        <v>3.1059999999999999</v>
      </c>
      <c r="K3113">
        <v>6.2140000000000004</v>
      </c>
      <c r="M3113">
        <v>6.7754202640000001</v>
      </c>
      <c r="N3113">
        <v>3.1059999999999999</v>
      </c>
      <c r="O3113">
        <v>6.2140000000000004</v>
      </c>
      <c r="Q3113">
        <v>7.066660819</v>
      </c>
      <c r="R3113">
        <v>3.1059999999999999</v>
      </c>
      <c r="S3113">
        <v>6.2140000000000004</v>
      </c>
    </row>
    <row r="3114" spans="1:19" x14ac:dyDescent="0.3">
      <c r="A3114">
        <v>17.222801440000001</v>
      </c>
      <c r="B3114">
        <v>3.1070000000000002</v>
      </c>
      <c r="C3114">
        <v>6.2160000000000002</v>
      </c>
      <c r="E3114">
        <v>9.3313473719999998</v>
      </c>
      <c r="F3114">
        <v>3.1070000000000002</v>
      </c>
      <c r="G3114">
        <v>6.2160000000000002</v>
      </c>
      <c r="I3114">
        <v>7.9427124070000001</v>
      </c>
      <c r="J3114">
        <v>3.1070000000000002</v>
      </c>
      <c r="K3114">
        <v>6.2160000000000002</v>
      </c>
      <c r="M3114">
        <v>6.7847399619999997</v>
      </c>
      <c r="N3114">
        <v>3.1070000000000002</v>
      </c>
      <c r="O3114">
        <v>6.2160000000000002</v>
      </c>
      <c r="Q3114">
        <v>7.0620009699999997</v>
      </c>
      <c r="R3114">
        <v>3.1070000000000002</v>
      </c>
      <c r="S3114">
        <v>6.2160000000000002</v>
      </c>
    </row>
    <row r="3115" spans="1:19" x14ac:dyDescent="0.3">
      <c r="A3115">
        <v>17.222801440000001</v>
      </c>
      <c r="B3115">
        <v>3.1080000000000001</v>
      </c>
      <c r="C3115">
        <v>6.218</v>
      </c>
      <c r="E3115">
        <v>9.3732860119999994</v>
      </c>
      <c r="F3115">
        <v>3.1080000000000001</v>
      </c>
      <c r="G3115">
        <v>6.218</v>
      </c>
      <c r="I3115">
        <v>7.9660116519999997</v>
      </c>
      <c r="J3115">
        <v>3.1080000000000001</v>
      </c>
      <c r="K3115">
        <v>6.218</v>
      </c>
      <c r="M3115">
        <v>6.7661005660000004</v>
      </c>
      <c r="N3115">
        <v>3.1080000000000001</v>
      </c>
      <c r="O3115">
        <v>6.218</v>
      </c>
      <c r="Q3115">
        <v>7.0946199119999998</v>
      </c>
      <c r="R3115">
        <v>3.1080000000000001</v>
      </c>
      <c r="S3115">
        <v>6.218</v>
      </c>
    </row>
    <row r="3116" spans="1:19" x14ac:dyDescent="0.3">
      <c r="A3116">
        <v>17.229791209999998</v>
      </c>
      <c r="B3116">
        <v>3.109</v>
      </c>
      <c r="C3116">
        <v>6.22</v>
      </c>
      <c r="E3116">
        <v>9.3895954830000008</v>
      </c>
      <c r="F3116">
        <v>3.109</v>
      </c>
      <c r="G3116">
        <v>6.22</v>
      </c>
      <c r="I3116">
        <v>7.9893108960000001</v>
      </c>
      <c r="J3116">
        <v>3.109</v>
      </c>
      <c r="K3116">
        <v>6.22</v>
      </c>
      <c r="M3116">
        <v>6.7777501879999997</v>
      </c>
      <c r="N3116">
        <v>3.109</v>
      </c>
      <c r="O3116">
        <v>6.22</v>
      </c>
      <c r="Q3116">
        <v>7.0969498360000003</v>
      </c>
      <c r="R3116">
        <v>3.109</v>
      </c>
      <c r="S3116">
        <v>6.22</v>
      </c>
    </row>
    <row r="3117" spans="1:19" x14ac:dyDescent="0.3">
      <c r="A3117">
        <v>17.250760530000001</v>
      </c>
      <c r="B3117">
        <v>3.11</v>
      </c>
      <c r="C3117">
        <v>6.2220000000000004</v>
      </c>
      <c r="E3117">
        <v>9.3756159360000009</v>
      </c>
      <c r="F3117">
        <v>3.11</v>
      </c>
      <c r="G3117">
        <v>6.2220000000000004</v>
      </c>
      <c r="I3117">
        <v>7.9799911979999996</v>
      </c>
      <c r="J3117">
        <v>3.11</v>
      </c>
      <c r="K3117">
        <v>6.2220000000000004</v>
      </c>
      <c r="M3117">
        <v>6.7917297349999997</v>
      </c>
      <c r="N3117">
        <v>3.11</v>
      </c>
      <c r="O3117">
        <v>6.2220000000000004</v>
      </c>
      <c r="Q3117">
        <v>7.0853002140000001</v>
      </c>
      <c r="R3117">
        <v>3.11</v>
      </c>
      <c r="S3117">
        <v>6.2220000000000004</v>
      </c>
    </row>
    <row r="3118" spans="1:19" x14ac:dyDescent="0.3">
      <c r="A3118">
        <v>17.253090459999999</v>
      </c>
      <c r="B3118">
        <v>3.1110000000000002</v>
      </c>
      <c r="C3118">
        <v>6.2240000000000002</v>
      </c>
      <c r="E3118">
        <v>9.3546466160000001</v>
      </c>
      <c r="F3118">
        <v>3.1110000000000002</v>
      </c>
      <c r="G3118">
        <v>6.2240000000000002</v>
      </c>
      <c r="I3118">
        <v>7.9683415760000003</v>
      </c>
      <c r="J3118">
        <v>3.1110000000000002</v>
      </c>
      <c r="K3118">
        <v>6.2240000000000002</v>
      </c>
      <c r="M3118">
        <v>6.8103691309999999</v>
      </c>
      <c r="N3118">
        <v>3.1110000000000002</v>
      </c>
      <c r="O3118">
        <v>6.2240000000000002</v>
      </c>
      <c r="Q3118">
        <v>7.0899600630000004</v>
      </c>
      <c r="R3118">
        <v>3.1110000000000002</v>
      </c>
      <c r="S3118">
        <v>6.2240000000000002</v>
      </c>
    </row>
    <row r="3119" spans="1:19" x14ac:dyDescent="0.3">
      <c r="A3119">
        <v>17.25542038</v>
      </c>
      <c r="B3119">
        <v>3.1120000000000001</v>
      </c>
      <c r="C3119">
        <v>6.226</v>
      </c>
      <c r="E3119">
        <v>9.3383371450000006</v>
      </c>
      <c r="F3119">
        <v>3.1120000000000001</v>
      </c>
      <c r="G3119">
        <v>6.226</v>
      </c>
      <c r="I3119">
        <v>7.9473722560000004</v>
      </c>
      <c r="J3119">
        <v>3.1120000000000001</v>
      </c>
      <c r="K3119">
        <v>6.226</v>
      </c>
      <c r="M3119">
        <v>6.8196888280000003</v>
      </c>
      <c r="N3119">
        <v>3.1120000000000001</v>
      </c>
      <c r="O3119">
        <v>6.226</v>
      </c>
      <c r="Q3119">
        <v>7.1342286269999997</v>
      </c>
      <c r="R3119">
        <v>3.1120000000000001</v>
      </c>
      <c r="S3119">
        <v>6.226</v>
      </c>
    </row>
    <row r="3120" spans="1:19" x14ac:dyDescent="0.3">
      <c r="A3120">
        <v>17.27172985</v>
      </c>
      <c r="B3120">
        <v>3.113</v>
      </c>
      <c r="C3120">
        <v>6.2279999999999998</v>
      </c>
      <c r="E3120">
        <v>9.3453269189999997</v>
      </c>
      <c r="F3120">
        <v>3.113</v>
      </c>
      <c r="G3120">
        <v>6.2279999999999998</v>
      </c>
      <c r="I3120">
        <v>7.9753313490000002</v>
      </c>
      <c r="J3120">
        <v>3.113</v>
      </c>
      <c r="K3120">
        <v>6.2279999999999998</v>
      </c>
      <c r="M3120">
        <v>6.8546376950000001</v>
      </c>
      <c r="N3120">
        <v>3.113</v>
      </c>
      <c r="O3120">
        <v>6.2279999999999998</v>
      </c>
      <c r="Q3120">
        <v>7.1085994589999997</v>
      </c>
      <c r="R3120">
        <v>3.113</v>
      </c>
      <c r="S3120">
        <v>6.2279999999999998</v>
      </c>
    </row>
    <row r="3121" spans="1:19" x14ac:dyDescent="0.3">
      <c r="A3121">
        <v>17.229791209999998</v>
      </c>
      <c r="B3121">
        <v>3.1139999999999999</v>
      </c>
      <c r="C3121">
        <v>6.23</v>
      </c>
      <c r="E3121">
        <v>9.3593064649999995</v>
      </c>
      <c r="F3121">
        <v>3.1139999999999999</v>
      </c>
      <c r="G3121">
        <v>6.23</v>
      </c>
      <c r="I3121">
        <v>7.9566919540000001</v>
      </c>
      <c r="J3121">
        <v>3.1139999999999999</v>
      </c>
      <c r="K3121">
        <v>6.23</v>
      </c>
      <c r="M3121">
        <v>6.8453179970000004</v>
      </c>
      <c r="N3121">
        <v>3.1139999999999999</v>
      </c>
      <c r="O3121">
        <v>6.23</v>
      </c>
      <c r="Q3121">
        <v>7.1155892319999996</v>
      </c>
      <c r="R3121">
        <v>3.1139999999999999</v>
      </c>
      <c r="S3121">
        <v>6.23</v>
      </c>
    </row>
    <row r="3122" spans="1:19" x14ac:dyDescent="0.3">
      <c r="A3122">
        <v>17.234451060000001</v>
      </c>
      <c r="B3122">
        <v>3.1150000000000002</v>
      </c>
      <c r="C3122">
        <v>6.2320000000000002</v>
      </c>
      <c r="E3122">
        <v>9.3965852559999998</v>
      </c>
      <c r="F3122">
        <v>3.1150000000000002</v>
      </c>
      <c r="G3122">
        <v>6.2320000000000002</v>
      </c>
      <c r="I3122">
        <v>7.9869809719999996</v>
      </c>
      <c r="J3122">
        <v>3.1150000000000002</v>
      </c>
      <c r="K3122">
        <v>6.2320000000000002</v>
      </c>
      <c r="M3122">
        <v>6.8523077700000004</v>
      </c>
      <c r="N3122">
        <v>3.1150000000000002</v>
      </c>
      <c r="O3122">
        <v>6.2320000000000002</v>
      </c>
      <c r="Q3122">
        <v>7.0969498360000003</v>
      </c>
      <c r="R3122">
        <v>3.1150000000000002</v>
      </c>
      <c r="S3122">
        <v>6.2320000000000002</v>
      </c>
    </row>
    <row r="3123" spans="1:19" x14ac:dyDescent="0.3">
      <c r="A3123">
        <v>17.25542038</v>
      </c>
      <c r="B3123">
        <v>3.1160000000000001</v>
      </c>
      <c r="C3123">
        <v>6.234</v>
      </c>
      <c r="E3123">
        <v>9.3849356339999996</v>
      </c>
      <c r="F3123">
        <v>3.1160000000000001</v>
      </c>
      <c r="G3123">
        <v>6.234</v>
      </c>
      <c r="I3123">
        <v>7.9730014249999996</v>
      </c>
      <c r="J3123">
        <v>3.1160000000000001</v>
      </c>
      <c r="K3123">
        <v>6.234</v>
      </c>
      <c r="M3123">
        <v>6.8592975440000004</v>
      </c>
      <c r="N3123">
        <v>3.1160000000000001</v>
      </c>
      <c r="O3123">
        <v>6.234</v>
      </c>
      <c r="Q3123">
        <v>7.0759805160000004</v>
      </c>
      <c r="R3123">
        <v>3.1160000000000001</v>
      </c>
      <c r="S3123">
        <v>6.234</v>
      </c>
    </row>
    <row r="3124" spans="1:19" x14ac:dyDescent="0.3">
      <c r="A3124">
        <v>17.257750309999999</v>
      </c>
      <c r="B3124">
        <v>3.117</v>
      </c>
      <c r="C3124">
        <v>6.2359999999999998</v>
      </c>
      <c r="E3124">
        <v>9.3709560869999997</v>
      </c>
      <c r="F3124">
        <v>3.117</v>
      </c>
      <c r="G3124">
        <v>6.2359999999999998</v>
      </c>
      <c r="I3124">
        <v>7.9683415760000003</v>
      </c>
      <c r="J3124">
        <v>3.117</v>
      </c>
      <c r="K3124">
        <v>6.2359999999999998</v>
      </c>
      <c r="M3124">
        <v>6.8779369389999996</v>
      </c>
      <c r="N3124">
        <v>3.117</v>
      </c>
      <c r="O3124">
        <v>6.2359999999999998</v>
      </c>
      <c r="Q3124">
        <v>7.0876301389999998</v>
      </c>
      <c r="R3124">
        <v>3.117</v>
      </c>
      <c r="S3124">
        <v>6.2359999999999998</v>
      </c>
    </row>
    <row r="3125" spans="1:19" x14ac:dyDescent="0.3">
      <c r="A3125">
        <v>17.285709399999998</v>
      </c>
      <c r="B3125">
        <v>3.1179999999999999</v>
      </c>
      <c r="C3125">
        <v>6.2380000000000004</v>
      </c>
      <c r="E3125">
        <v>9.3942553320000002</v>
      </c>
      <c r="F3125">
        <v>3.1179999999999999</v>
      </c>
      <c r="G3125">
        <v>6.2380000000000004</v>
      </c>
      <c r="I3125">
        <v>7.9403824829999996</v>
      </c>
      <c r="J3125">
        <v>3.1179999999999999</v>
      </c>
      <c r="K3125">
        <v>6.2380000000000004</v>
      </c>
      <c r="M3125">
        <v>6.8825967879999999</v>
      </c>
      <c r="N3125">
        <v>3.1179999999999999</v>
      </c>
      <c r="O3125">
        <v>6.2380000000000004</v>
      </c>
      <c r="Q3125">
        <v>7.0899600630000004</v>
      </c>
      <c r="R3125">
        <v>3.1179999999999999</v>
      </c>
      <c r="S3125">
        <v>6.2380000000000004</v>
      </c>
    </row>
    <row r="3126" spans="1:19" x14ac:dyDescent="0.3">
      <c r="A3126">
        <v>17.262410160000002</v>
      </c>
      <c r="B3126">
        <v>3.1190000000000002</v>
      </c>
      <c r="C3126">
        <v>6.24</v>
      </c>
      <c r="E3126">
        <v>9.3732860119999994</v>
      </c>
      <c r="F3126">
        <v>3.1190000000000002</v>
      </c>
      <c r="G3126">
        <v>6.24</v>
      </c>
      <c r="I3126">
        <v>7.9310627849999999</v>
      </c>
      <c r="J3126">
        <v>3.1190000000000002</v>
      </c>
      <c r="K3126">
        <v>6.24</v>
      </c>
      <c r="M3126">
        <v>6.8592975440000004</v>
      </c>
      <c r="N3126">
        <v>3.1190000000000002</v>
      </c>
      <c r="O3126">
        <v>6.24</v>
      </c>
      <c r="Q3126">
        <v>7.1109293830000002</v>
      </c>
      <c r="R3126">
        <v>3.1190000000000002</v>
      </c>
      <c r="S3126">
        <v>6.24</v>
      </c>
    </row>
    <row r="3127" spans="1:19" x14ac:dyDescent="0.3">
      <c r="A3127">
        <v>17.229791209999998</v>
      </c>
      <c r="B3127">
        <v>3.12</v>
      </c>
      <c r="C3127">
        <v>6.242</v>
      </c>
      <c r="E3127">
        <v>9.4059049540000004</v>
      </c>
      <c r="F3127">
        <v>3.12</v>
      </c>
      <c r="G3127">
        <v>6.242</v>
      </c>
      <c r="I3127">
        <v>7.9031036920000002</v>
      </c>
      <c r="J3127">
        <v>3.12</v>
      </c>
      <c r="K3127">
        <v>6.242</v>
      </c>
      <c r="M3127">
        <v>6.8499778459999998</v>
      </c>
      <c r="N3127">
        <v>3.12</v>
      </c>
      <c r="O3127">
        <v>6.242</v>
      </c>
      <c r="Q3127">
        <v>7.1155892319999996</v>
      </c>
      <c r="R3127">
        <v>3.12</v>
      </c>
      <c r="S3127">
        <v>6.242</v>
      </c>
    </row>
    <row r="3128" spans="1:19" x14ac:dyDescent="0.3">
      <c r="A3128">
        <v>17.262410160000002</v>
      </c>
      <c r="B3128">
        <v>3.121</v>
      </c>
      <c r="C3128">
        <v>6.2439999999999998</v>
      </c>
      <c r="E3128">
        <v>9.4268742739999993</v>
      </c>
      <c r="F3128">
        <v>3.121</v>
      </c>
      <c r="G3128">
        <v>6.2439999999999998</v>
      </c>
      <c r="I3128">
        <v>7.9194131629999998</v>
      </c>
      <c r="J3128">
        <v>3.121</v>
      </c>
      <c r="K3128">
        <v>6.2439999999999998</v>
      </c>
      <c r="M3128">
        <v>6.8639573929999997</v>
      </c>
      <c r="N3128">
        <v>3.121</v>
      </c>
      <c r="O3128">
        <v>6.2439999999999998</v>
      </c>
      <c r="Q3128">
        <v>7.0783104410000002</v>
      </c>
      <c r="R3128">
        <v>3.121</v>
      </c>
      <c r="S3128">
        <v>6.2439999999999998</v>
      </c>
    </row>
    <row r="3129" spans="1:19" x14ac:dyDescent="0.3">
      <c r="A3129">
        <v>17.264740079999999</v>
      </c>
      <c r="B3129">
        <v>3.1219999999999999</v>
      </c>
      <c r="C3129">
        <v>6.2460000000000004</v>
      </c>
      <c r="E3129">
        <v>9.4455136690000003</v>
      </c>
      <c r="F3129">
        <v>3.1219999999999999</v>
      </c>
      <c r="G3129">
        <v>6.2460000000000004</v>
      </c>
      <c r="I3129">
        <v>7.9287328610000003</v>
      </c>
      <c r="J3129">
        <v>3.1219999999999999</v>
      </c>
      <c r="K3129">
        <v>6.2460000000000004</v>
      </c>
      <c r="M3129">
        <v>6.8569676189999997</v>
      </c>
      <c r="N3129">
        <v>3.1219999999999999</v>
      </c>
      <c r="O3129">
        <v>6.2460000000000004</v>
      </c>
      <c r="Q3129">
        <v>7.0829702899999996</v>
      </c>
      <c r="R3129">
        <v>3.1219999999999999</v>
      </c>
      <c r="S3129">
        <v>6.2460000000000004</v>
      </c>
    </row>
    <row r="3130" spans="1:19" x14ac:dyDescent="0.3">
      <c r="A3130">
        <v>17.292699169999999</v>
      </c>
      <c r="B3130">
        <v>3.1230000000000002</v>
      </c>
      <c r="C3130">
        <v>6.2480000000000002</v>
      </c>
      <c r="E3130">
        <v>9.4128947269999994</v>
      </c>
      <c r="F3130">
        <v>3.1230000000000002</v>
      </c>
      <c r="G3130">
        <v>6.2480000000000002</v>
      </c>
      <c r="I3130">
        <v>7.9077635409999996</v>
      </c>
      <c r="J3130">
        <v>3.1230000000000002</v>
      </c>
      <c r="K3130">
        <v>6.2480000000000002</v>
      </c>
      <c r="M3130">
        <v>6.861627468</v>
      </c>
      <c r="N3130">
        <v>3.1230000000000002</v>
      </c>
      <c r="O3130">
        <v>6.2480000000000002</v>
      </c>
      <c r="Q3130">
        <v>7.1039396100000003</v>
      </c>
      <c r="R3130">
        <v>3.1230000000000002</v>
      </c>
      <c r="S3130">
        <v>6.2480000000000002</v>
      </c>
    </row>
    <row r="3131" spans="1:19" x14ac:dyDescent="0.3">
      <c r="A3131">
        <v>17.274059780000002</v>
      </c>
      <c r="B3131">
        <v>3.1240000000000001</v>
      </c>
      <c r="C3131">
        <v>6.25</v>
      </c>
      <c r="E3131">
        <v>9.4222144249999999</v>
      </c>
      <c r="F3131">
        <v>3.1240000000000001</v>
      </c>
      <c r="G3131">
        <v>6.25</v>
      </c>
      <c r="I3131">
        <v>7.9217430870000003</v>
      </c>
      <c r="J3131">
        <v>3.1240000000000001</v>
      </c>
      <c r="K3131">
        <v>6.25</v>
      </c>
      <c r="M3131">
        <v>6.868617242</v>
      </c>
      <c r="N3131">
        <v>3.1240000000000001</v>
      </c>
      <c r="O3131">
        <v>6.25</v>
      </c>
      <c r="Q3131">
        <v>7.1132593069999999</v>
      </c>
      <c r="R3131">
        <v>3.1240000000000001</v>
      </c>
      <c r="S3131">
        <v>6.25</v>
      </c>
    </row>
    <row r="3132" spans="1:19" x14ac:dyDescent="0.3">
      <c r="A3132">
        <v>17.278719630000001</v>
      </c>
      <c r="B3132">
        <v>3.125</v>
      </c>
      <c r="C3132">
        <v>6.2519999999999998</v>
      </c>
      <c r="E3132">
        <v>9.4711428380000005</v>
      </c>
      <c r="F3132">
        <v>3.125</v>
      </c>
      <c r="G3132">
        <v>6.2519999999999998</v>
      </c>
      <c r="I3132">
        <v>7.9264029359999997</v>
      </c>
      <c r="J3132">
        <v>3.125</v>
      </c>
      <c r="K3132">
        <v>6.2519999999999998</v>
      </c>
      <c r="M3132">
        <v>6.8732770900000002</v>
      </c>
      <c r="N3132">
        <v>3.125</v>
      </c>
      <c r="O3132">
        <v>6.2519999999999998</v>
      </c>
      <c r="Q3132">
        <v>7.1318987030000001</v>
      </c>
      <c r="R3132">
        <v>3.125</v>
      </c>
      <c r="S3132">
        <v>6.2519999999999998</v>
      </c>
    </row>
    <row r="3133" spans="1:19" x14ac:dyDescent="0.3">
      <c r="A3133">
        <v>17.262410160000002</v>
      </c>
      <c r="B3133">
        <v>3.1259999999999999</v>
      </c>
      <c r="C3133">
        <v>6.2539999999999996</v>
      </c>
      <c r="E3133">
        <v>9.4478435940000001</v>
      </c>
      <c r="F3133">
        <v>3.1259999999999999</v>
      </c>
      <c r="G3133">
        <v>6.2539999999999996</v>
      </c>
      <c r="I3133">
        <v>7.9380525579999999</v>
      </c>
      <c r="J3133">
        <v>3.1259999999999999</v>
      </c>
      <c r="K3133">
        <v>6.2539999999999996</v>
      </c>
      <c r="M3133">
        <v>6.8499778459999998</v>
      </c>
      <c r="N3133">
        <v>3.1259999999999999</v>
      </c>
      <c r="O3133">
        <v>6.2539999999999996</v>
      </c>
      <c r="Q3133">
        <v>7.1435483250000003</v>
      </c>
      <c r="R3133">
        <v>3.1259999999999999</v>
      </c>
      <c r="S3133">
        <v>6.2539999999999996</v>
      </c>
    </row>
    <row r="3134" spans="1:19" x14ac:dyDescent="0.3">
      <c r="A3134">
        <v>17.253090459999999</v>
      </c>
      <c r="B3134">
        <v>3.1269999999999998</v>
      </c>
      <c r="C3134">
        <v>6.2560000000000002</v>
      </c>
      <c r="E3134">
        <v>9.4664829889999993</v>
      </c>
      <c r="F3134">
        <v>3.1269999999999998</v>
      </c>
      <c r="G3134">
        <v>6.2560000000000002</v>
      </c>
      <c r="I3134">
        <v>7.9497021810000001</v>
      </c>
      <c r="J3134">
        <v>3.1269999999999998</v>
      </c>
      <c r="K3134">
        <v>6.2560000000000002</v>
      </c>
      <c r="M3134">
        <v>6.8266786020000003</v>
      </c>
      <c r="N3134">
        <v>3.1269999999999998</v>
      </c>
      <c r="O3134">
        <v>6.2560000000000002</v>
      </c>
      <c r="Q3134">
        <v>7.1132593069999999</v>
      </c>
      <c r="R3134">
        <v>3.1269999999999998</v>
      </c>
      <c r="S3134">
        <v>6.2560000000000002</v>
      </c>
    </row>
    <row r="3135" spans="1:19" x14ac:dyDescent="0.3">
      <c r="A3135">
        <v>17.23678099</v>
      </c>
      <c r="B3135">
        <v>3.1280000000000001</v>
      </c>
      <c r="C3135">
        <v>6.258</v>
      </c>
      <c r="E3135">
        <v>9.4198845010000003</v>
      </c>
      <c r="F3135">
        <v>3.1280000000000001</v>
      </c>
      <c r="G3135">
        <v>6.258</v>
      </c>
      <c r="I3135">
        <v>7.963681727</v>
      </c>
      <c r="J3135">
        <v>3.1280000000000001</v>
      </c>
      <c r="K3135">
        <v>6.258</v>
      </c>
      <c r="M3135">
        <v>6.7940596600000003</v>
      </c>
      <c r="N3135">
        <v>3.1280000000000001</v>
      </c>
      <c r="O3135">
        <v>6.258</v>
      </c>
      <c r="Q3135">
        <v>7.0899600630000004</v>
      </c>
      <c r="R3135">
        <v>3.1280000000000001</v>
      </c>
      <c r="S3135">
        <v>6.258</v>
      </c>
    </row>
    <row r="3136" spans="1:19" x14ac:dyDescent="0.3">
      <c r="A3136">
        <v>17.22047152</v>
      </c>
      <c r="B3136">
        <v>3.129</v>
      </c>
      <c r="C3136">
        <v>6.26</v>
      </c>
      <c r="E3136">
        <v>9.4315341230000005</v>
      </c>
      <c r="F3136">
        <v>3.129</v>
      </c>
      <c r="G3136">
        <v>6.26</v>
      </c>
      <c r="I3136">
        <v>7.9753313490000002</v>
      </c>
      <c r="J3136">
        <v>3.129</v>
      </c>
      <c r="K3136">
        <v>6.26</v>
      </c>
      <c r="M3136">
        <v>6.8080392060000001</v>
      </c>
      <c r="N3136">
        <v>3.129</v>
      </c>
      <c r="O3136">
        <v>6.26</v>
      </c>
      <c r="Q3136">
        <v>7.0759805160000004</v>
      </c>
      <c r="R3136">
        <v>3.129</v>
      </c>
      <c r="S3136">
        <v>6.26</v>
      </c>
    </row>
    <row r="3137" spans="1:19" x14ac:dyDescent="0.3">
      <c r="A3137">
        <v>17.199502200000001</v>
      </c>
      <c r="B3137">
        <v>3.13</v>
      </c>
      <c r="C3137">
        <v>6.2619999999999996</v>
      </c>
      <c r="E3137">
        <v>9.4245443489999996</v>
      </c>
      <c r="F3137">
        <v>3.13</v>
      </c>
      <c r="G3137">
        <v>6.2619999999999996</v>
      </c>
      <c r="I3137">
        <v>7.9590218779999997</v>
      </c>
      <c r="J3137">
        <v>3.13</v>
      </c>
      <c r="K3137">
        <v>6.2619999999999996</v>
      </c>
      <c r="M3137">
        <v>6.8033793569999998</v>
      </c>
      <c r="N3137">
        <v>3.13</v>
      </c>
      <c r="O3137">
        <v>6.2619999999999996</v>
      </c>
      <c r="Q3137">
        <v>7.0736505919999999</v>
      </c>
      <c r="R3137">
        <v>3.13</v>
      </c>
      <c r="S3137">
        <v>6.2619999999999996</v>
      </c>
    </row>
    <row r="3138" spans="1:19" x14ac:dyDescent="0.3">
      <c r="A3138">
        <v>17.218141589999998</v>
      </c>
      <c r="B3138">
        <v>3.1309999999999998</v>
      </c>
      <c r="C3138">
        <v>6.2640000000000002</v>
      </c>
      <c r="E3138">
        <v>9.4431837450000007</v>
      </c>
      <c r="F3138">
        <v>3.1309999999999998</v>
      </c>
      <c r="G3138">
        <v>6.2640000000000002</v>
      </c>
      <c r="I3138">
        <v>7.9799911979999996</v>
      </c>
      <c r="J3138">
        <v>3.1309999999999998</v>
      </c>
      <c r="K3138">
        <v>6.2640000000000002</v>
      </c>
      <c r="M3138">
        <v>6.815028979</v>
      </c>
      <c r="N3138">
        <v>3.1309999999999998</v>
      </c>
      <c r="O3138">
        <v>6.2640000000000002</v>
      </c>
      <c r="Q3138">
        <v>7.1016096849999997</v>
      </c>
      <c r="R3138">
        <v>3.1309999999999998</v>
      </c>
      <c r="S3138">
        <v>6.2640000000000002</v>
      </c>
    </row>
    <row r="3139" spans="1:19" x14ac:dyDescent="0.3">
      <c r="A3139">
        <v>17.229791209999998</v>
      </c>
      <c r="B3139">
        <v>3.1320000000000001</v>
      </c>
      <c r="C3139">
        <v>6.266</v>
      </c>
      <c r="E3139">
        <v>9.4431837450000007</v>
      </c>
      <c r="F3139">
        <v>3.1320000000000001</v>
      </c>
      <c r="G3139">
        <v>6.266</v>
      </c>
      <c r="I3139">
        <v>7.9869809719999996</v>
      </c>
      <c r="J3139">
        <v>3.1320000000000001</v>
      </c>
      <c r="K3139">
        <v>6.266</v>
      </c>
      <c r="M3139">
        <v>6.822018753</v>
      </c>
      <c r="N3139">
        <v>3.1320000000000001</v>
      </c>
      <c r="O3139">
        <v>6.266</v>
      </c>
      <c r="Q3139">
        <v>7.0829702899999996</v>
      </c>
      <c r="R3139">
        <v>3.1320000000000001</v>
      </c>
      <c r="S3139">
        <v>6.266</v>
      </c>
    </row>
    <row r="3140" spans="1:19" x14ac:dyDescent="0.3">
      <c r="A3140">
        <v>17.262410160000002</v>
      </c>
      <c r="B3140">
        <v>3.133</v>
      </c>
      <c r="C3140">
        <v>6.2679999999999998</v>
      </c>
      <c r="E3140">
        <v>9.487452309</v>
      </c>
      <c r="F3140">
        <v>3.133</v>
      </c>
      <c r="G3140">
        <v>6.2679999999999998</v>
      </c>
      <c r="I3140">
        <v>7.963681727</v>
      </c>
      <c r="J3140">
        <v>3.133</v>
      </c>
      <c r="K3140">
        <v>6.2679999999999998</v>
      </c>
      <c r="M3140">
        <v>6.8266786020000003</v>
      </c>
      <c r="N3140">
        <v>3.133</v>
      </c>
      <c r="O3140">
        <v>6.2679999999999998</v>
      </c>
      <c r="Q3140">
        <v>7.0689907429999996</v>
      </c>
      <c r="R3140">
        <v>3.133</v>
      </c>
      <c r="S3140">
        <v>6.2679999999999998</v>
      </c>
    </row>
    <row r="3141" spans="1:19" x14ac:dyDescent="0.3">
      <c r="A3141">
        <v>17.239110910000001</v>
      </c>
      <c r="B3141">
        <v>3.1339999999999999</v>
      </c>
      <c r="C3141">
        <v>6.27</v>
      </c>
      <c r="E3141">
        <v>9.4804625359999992</v>
      </c>
      <c r="F3141">
        <v>3.1339999999999999</v>
      </c>
      <c r="G3141">
        <v>6.27</v>
      </c>
      <c r="I3141">
        <v>7.9450423319999999</v>
      </c>
      <c r="J3141">
        <v>3.1339999999999999</v>
      </c>
      <c r="K3141">
        <v>6.27</v>
      </c>
      <c r="M3141">
        <v>6.8103691309999999</v>
      </c>
      <c r="N3141">
        <v>3.1339999999999999</v>
      </c>
      <c r="O3141">
        <v>6.27</v>
      </c>
      <c r="Q3141">
        <v>7.0759805160000004</v>
      </c>
      <c r="R3141">
        <v>3.1339999999999999</v>
      </c>
      <c r="S3141">
        <v>6.27</v>
      </c>
    </row>
    <row r="3142" spans="1:19" x14ac:dyDescent="0.3">
      <c r="A3142">
        <v>17.204162050000001</v>
      </c>
      <c r="B3142">
        <v>3.1349999999999998</v>
      </c>
      <c r="C3142">
        <v>6.2720000000000002</v>
      </c>
      <c r="E3142">
        <v>9.501431856</v>
      </c>
      <c r="F3142">
        <v>3.1349999999999998</v>
      </c>
      <c r="G3142">
        <v>6.2720000000000002</v>
      </c>
      <c r="I3142">
        <v>7.9846510469999998</v>
      </c>
      <c r="J3142">
        <v>3.1349999999999998</v>
      </c>
      <c r="K3142">
        <v>6.2720000000000002</v>
      </c>
      <c r="M3142">
        <v>6.8383282239999996</v>
      </c>
      <c r="N3142">
        <v>3.1349999999999998</v>
      </c>
      <c r="O3142">
        <v>6.2720000000000002</v>
      </c>
      <c r="Q3142">
        <v>7.0783104410000002</v>
      </c>
      <c r="R3142">
        <v>3.1349999999999998</v>
      </c>
      <c r="S3142">
        <v>6.2720000000000002</v>
      </c>
    </row>
    <row r="3143" spans="1:19" x14ac:dyDescent="0.3">
      <c r="A3143">
        <v>17.241440839999999</v>
      </c>
      <c r="B3143">
        <v>3.1360000000000001</v>
      </c>
      <c r="C3143">
        <v>6.274</v>
      </c>
      <c r="E3143">
        <v>9.4641530649999996</v>
      </c>
      <c r="F3143">
        <v>3.1360000000000001</v>
      </c>
      <c r="G3143">
        <v>6.274</v>
      </c>
      <c r="I3143">
        <v>7.9776612739999999</v>
      </c>
      <c r="J3143">
        <v>3.1360000000000001</v>
      </c>
      <c r="K3143">
        <v>6.274</v>
      </c>
      <c r="M3143">
        <v>6.8359982989999999</v>
      </c>
      <c r="N3143">
        <v>3.1360000000000001</v>
      </c>
      <c r="O3143">
        <v>6.274</v>
      </c>
      <c r="Q3143">
        <v>7.0759805160000004</v>
      </c>
      <c r="R3143">
        <v>3.1360000000000001</v>
      </c>
      <c r="S3143">
        <v>6.274</v>
      </c>
    </row>
    <row r="3144" spans="1:19" x14ac:dyDescent="0.3">
      <c r="A3144">
        <v>17.239110910000001</v>
      </c>
      <c r="B3144">
        <v>3.137</v>
      </c>
      <c r="C3144">
        <v>6.2759999999999998</v>
      </c>
      <c r="E3144">
        <v>9.4641530649999996</v>
      </c>
      <c r="F3144">
        <v>3.137</v>
      </c>
      <c r="G3144">
        <v>6.2759999999999998</v>
      </c>
      <c r="I3144">
        <v>7.9823211230000002</v>
      </c>
      <c r="J3144">
        <v>3.137</v>
      </c>
      <c r="K3144">
        <v>6.2759999999999998</v>
      </c>
      <c r="M3144">
        <v>6.8173589039999998</v>
      </c>
      <c r="N3144">
        <v>3.137</v>
      </c>
      <c r="O3144">
        <v>6.2759999999999998</v>
      </c>
      <c r="Q3144">
        <v>7.0550111969999998</v>
      </c>
      <c r="R3144">
        <v>3.137</v>
      </c>
      <c r="S3144">
        <v>6.2759999999999998</v>
      </c>
    </row>
    <row r="3145" spans="1:19" x14ac:dyDescent="0.3">
      <c r="A3145">
        <v>17.227461290000001</v>
      </c>
      <c r="B3145">
        <v>3.1379999999999999</v>
      </c>
      <c r="C3145">
        <v>6.2779999999999996</v>
      </c>
      <c r="E3145">
        <v>9.4851223850000004</v>
      </c>
      <c r="F3145">
        <v>3.1379999999999999</v>
      </c>
      <c r="G3145">
        <v>6.2779999999999996</v>
      </c>
      <c r="I3145">
        <v>7.9613518030000003</v>
      </c>
      <c r="J3145">
        <v>3.1379999999999999</v>
      </c>
      <c r="K3145">
        <v>6.2779999999999996</v>
      </c>
      <c r="M3145">
        <v>6.8196888280000003</v>
      </c>
      <c r="N3145">
        <v>3.1379999999999999</v>
      </c>
      <c r="O3145">
        <v>6.2779999999999996</v>
      </c>
      <c r="Q3145">
        <v>7.0922899880000001</v>
      </c>
      <c r="R3145">
        <v>3.1379999999999999</v>
      </c>
      <c r="S3145">
        <v>6.2779999999999996</v>
      </c>
    </row>
    <row r="3146" spans="1:19" x14ac:dyDescent="0.3">
      <c r="A3146">
        <v>17.264740079999999</v>
      </c>
      <c r="B3146">
        <v>3.1389999999999998</v>
      </c>
      <c r="C3146">
        <v>6.28</v>
      </c>
      <c r="E3146">
        <v>9.4851223850000004</v>
      </c>
      <c r="F3146">
        <v>3.1389999999999998</v>
      </c>
      <c r="G3146">
        <v>6.28</v>
      </c>
      <c r="I3146">
        <v>8.0056203670000006</v>
      </c>
      <c r="J3146">
        <v>3.1389999999999998</v>
      </c>
      <c r="K3146">
        <v>6.28</v>
      </c>
      <c r="M3146">
        <v>6.8033793569999998</v>
      </c>
      <c r="N3146">
        <v>3.1389999999999998</v>
      </c>
      <c r="O3146">
        <v>6.28</v>
      </c>
      <c r="Q3146">
        <v>7.0969498360000003</v>
      </c>
      <c r="R3146">
        <v>3.1389999999999998</v>
      </c>
      <c r="S3146">
        <v>6.28</v>
      </c>
    </row>
    <row r="3147" spans="1:19" x14ac:dyDescent="0.3">
      <c r="A3147">
        <v>17.26008023</v>
      </c>
      <c r="B3147">
        <v>3.14</v>
      </c>
      <c r="C3147">
        <v>6.282</v>
      </c>
      <c r="E3147">
        <v>9.5247311000000003</v>
      </c>
      <c r="F3147">
        <v>3.14</v>
      </c>
      <c r="G3147">
        <v>6.282</v>
      </c>
      <c r="I3147">
        <v>8.0079502910000002</v>
      </c>
      <c r="J3147">
        <v>3.14</v>
      </c>
      <c r="K3147">
        <v>6.282</v>
      </c>
      <c r="M3147">
        <v>6.8243486769999997</v>
      </c>
      <c r="N3147">
        <v>3.14</v>
      </c>
      <c r="O3147">
        <v>6.282</v>
      </c>
      <c r="Q3147">
        <v>7.1179191560000001</v>
      </c>
      <c r="R3147">
        <v>3.14</v>
      </c>
      <c r="S3147">
        <v>6.282</v>
      </c>
    </row>
    <row r="3148" spans="1:19" x14ac:dyDescent="0.3">
      <c r="A3148">
        <v>17.276389699999999</v>
      </c>
      <c r="B3148">
        <v>3.141</v>
      </c>
      <c r="C3148">
        <v>6.2839999999999998</v>
      </c>
      <c r="E3148">
        <v>9.5130814780000001</v>
      </c>
      <c r="F3148">
        <v>3.141</v>
      </c>
      <c r="G3148">
        <v>6.2839999999999998</v>
      </c>
      <c r="I3148">
        <v>7.996300669</v>
      </c>
      <c r="J3148">
        <v>3.141</v>
      </c>
      <c r="K3148">
        <v>6.2839999999999998</v>
      </c>
      <c r="M3148">
        <v>6.7963895839999999</v>
      </c>
      <c r="N3148">
        <v>3.141</v>
      </c>
      <c r="O3148">
        <v>6.2839999999999998</v>
      </c>
      <c r="Q3148">
        <v>7.1272388539999998</v>
      </c>
      <c r="R3148">
        <v>3.141</v>
      </c>
      <c r="S3148">
        <v>6.2839999999999998</v>
      </c>
    </row>
    <row r="3149" spans="1:19" x14ac:dyDescent="0.3">
      <c r="A3149">
        <v>17.218141589999998</v>
      </c>
      <c r="B3149">
        <v>3.1419999999999999</v>
      </c>
      <c r="C3149">
        <v>6.2859999999999996</v>
      </c>
      <c r="E3149">
        <v>9.5084216290000008</v>
      </c>
      <c r="F3149">
        <v>3.1419999999999999</v>
      </c>
      <c r="G3149">
        <v>6.2859999999999996</v>
      </c>
      <c r="I3149">
        <v>7.9869809719999996</v>
      </c>
      <c r="J3149">
        <v>3.1419999999999999</v>
      </c>
      <c r="K3149">
        <v>6.2859999999999996</v>
      </c>
      <c r="M3149">
        <v>6.7847399619999997</v>
      </c>
      <c r="N3149">
        <v>3.1419999999999999</v>
      </c>
      <c r="O3149">
        <v>6.2859999999999996</v>
      </c>
      <c r="Q3149">
        <v>7.1318987030000001</v>
      </c>
      <c r="R3149">
        <v>3.1419999999999999</v>
      </c>
      <c r="S3149">
        <v>6.2859999999999996</v>
      </c>
    </row>
    <row r="3150" spans="1:19" x14ac:dyDescent="0.3">
      <c r="A3150">
        <v>17.234451060000001</v>
      </c>
      <c r="B3150">
        <v>3.1429999999999998</v>
      </c>
      <c r="C3150">
        <v>6.2880000000000003</v>
      </c>
      <c r="E3150">
        <v>9.4897822339999998</v>
      </c>
      <c r="F3150">
        <v>3.1429999999999998</v>
      </c>
      <c r="G3150">
        <v>6.2880000000000003</v>
      </c>
      <c r="I3150">
        <v>7.9753313490000002</v>
      </c>
      <c r="J3150">
        <v>3.1429999999999998</v>
      </c>
      <c r="K3150">
        <v>6.2880000000000003</v>
      </c>
      <c r="M3150">
        <v>6.7614407170000002</v>
      </c>
      <c r="N3150">
        <v>3.1429999999999998</v>
      </c>
      <c r="O3150">
        <v>6.2880000000000003</v>
      </c>
      <c r="Q3150">
        <v>7.1435483250000003</v>
      </c>
      <c r="R3150">
        <v>3.1429999999999998</v>
      </c>
      <c r="S3150">
        <v>6.2880000000000003</v>
      </c>
    </row>
    <row r="3151" spans="1:19" x14ac:dyDescent="0.3">
      <c r="A3151">
        <v>17.227461290000001</v>
      </c>
      <c r="B3151">
        <v>3.1440000000000001</v>
      </c>
      <c r="C3151">
        <v>6.29</v>
      </c>
      <c r="E3151">
        <v>9.4781326109999995</v>
      </c>
      <c r="F3151">
        <v>3.1440000000000001</v>
      </c>
      <c r="G3151">
        <v>6.29</v>
      </c>
      <c r="I3151">
        <v>7.9613518030000003</v>
      </c>
      <c r="J3151">
        <v>3.1440000000000001</v>
      </c>
      <c r="K3151">
        <v>6.29</v>
      </c>
      <c r="M3151">
        <v>6.7614407170000002</v>
      </c>
      <c r="N3151">
        <v>3.1440000000000001</v>
      </c>
      <c r="O3151">
        <v>6.29</v>
      </c>
      <c r="Q3151">
        <v>7.1528680229999999</v>
      </c>
      <c r="R3151">
        <v>3.1440000000000001</v>
      </c>
      <c r="S3151">
        <v>6.29</v>
      </c>
    </row>
    <row r="3152" spans="1:19" x14ac:dyDescent="0.3">
      <c r="A3152">
        <v>17.250760530000001</v>
      </c>
      <c r="B3152">
        <v>3.145</v>
      </c>
      <c r="C3152">
        <v>6.2919999999999998</v>
      </c>
      <c r="E3152">
        <v>9.4781326109999995</v>
      </c>
      <c r="F3152">
        <v>3.145</v>
      </c>
      <c r="G3152">
        <v>6.2919999999999998</v>
      </c>
      <c r="I3152">
        <v>7.9660116519999997</v>
      </c>
      <c r="J3152">
        <v>3.145</v>
      </c>
      <c r="K3152">
        <v>6.2919999999999998</v>
      </c>
      <c r="M3152">
        <v>6.7521210199999997</v>
      </c>
      <c r="N3152">
        <v>3.145</v>
      </c>
      <c r="O3152">
        <v>6.2919999999999998</v>
      </c>
      <c r="Q3152">
        <v>7.1505380980000002</v>
      </c>
      <c r="R3152">
        <v>3.145</v>
      </c>
      <c r="S3152">
        <v>6.2919999999999998</v>
      </c>
    </row>
    <row r="3153" spans="1:19" x14ac:dyDescent="0.3">
      <c r="A3153">
        <v>17.239110910000001</v>
      </c>
      <c r="B3153">
        <v>3.1459999999999999</v>
      </c>
      <c r="C3153">
        <v>6.2939999999999996</v>
      </c>
      <c r="E3153">
        <v>9.5084216290000008</v>
      </c>
      <c r="F3153">
        <v>3.1459999999999999</v>
      </c>
      <c r="G3153">
        <v>6.2939999999999996</v>
      </c>
      <c r="I3153">
        <v>7.9939707450000004</v>
      </c>
      <c r="J3153">
        <v>3.1459999999999999</v>
      </c>
      <c r="K3153">
        <v>6.2939999999999996</v>
      </c>
      <c r="M3153">
        <v>6.742801322</v>
      </c>
      <c r="N3153">
        <v>3.1459999999999999</v>
      </c>
      <c r="O3153">
        <v>6.2939999999999996</v>
      </c>
      <c r="Q3153">
        <v>7.1761672670000003</v>
      </c>
      <c r="R3153">
        <v>3.1459999999999999</v>
      </c>
      <c r="S3153">
        <v>6.2939999999999996</v>
      </c>
    </row>
    <row r="3154" spans="1:19" x14ac:dyDescent="0.3">
      <c r="A3154">
        <v>17.246100689999999</v>
      </c>
      <c r="B3154">
        <v>3.1469999999999998</v>
      </c>
      <c r="C3154">
        <v>6.2960000000000003</v>
      </c>
      <c r="E3154">
        <v>9.5154114019999998</v>
      </c>
      <c r="F3154">
        <v>3.1469999999999998</v>
      </c>
      <c r="G3154">
        <v>6.2960000000000003</v>
      </c>
      <c r="I3154">
        <v>7.9846510469999998</v>
      </c>
      <c r="J3154">
        <v>3.1469999999999998</v>
      </c>
      <c r="K3154">
        <v>6.2960000000000003</v>
      </c>
      <c r="M3154">
        <v>6.7358115490000001</v>
      </c>
      <c r="N3154">
        <v>3.1469999999999998</v>
      </c>
      <c r="O3154">
        <v>6.2960000000000003</v>
      </c>
      <c r="Q3154">
        <v>7.1878168889999996</v>
      </c>
      <c r="R3154">
        <v>3.1469999999999998</v>
      </c>
      <c r="S3154">
        <v>6.2960000000000003</v>
      </c>
    </row>
    <row r="3155" spans="1:19" x14ac:dyDescent="0.3">
      <c r="A3155">
        <v>17.213481739999999</v>
      </c>
      <c r="B3155">
        <v>3.1480000000000001</v>
      </c>
      <c r="C3155">
        <v>6.298</v>
      </c>
      <c r="E3155">
        <v>9.5247311000000003</v>
      </c>
      <c r="F3155">
        <v>3.1480000000000001</v>
      </c>
      <c r="G3155">
        <v>6.298</v>
      </c>
      <c r="I3155">
        <v>8.0079502910000002</v>
      </c>
      <c r="J3155">
        <v>3.1480000000000001</v>
      </c>
      <c r="K3155">
        <v>6.298</v>
      </c>
      <c r="M3155">
        <v>6.6985327579999998</v>
      </c>
      <c r="N3155">
        <v>3.1480000000000001</v>
      </c>
      <c r="O3155">
        <v>6.298</v>
      </c>
      <c r="Q3155">
        <v>7.2017964360000004</v>
      </c>
      <c r="R3155">
        <v>3.1480000000000001</v>
      </c>
      <c r="S3155">
        <v>6.298</v>
      </c>
    </row>
    <row r="3156" spans="1:19" x14ac:dyDescent="0.3">
      <c r="A3156">
        <v>17.208821889999999</v>
      </c>
      <c r="B3156">
        <v>3.149</v>
      </c>
      <c r="C3156">
        <v>6.3</v>
      </c>
      <c r="E3156">
        <v>9.5363807220000005</v>
      </c>
      <c r="F3156">
        <v>3.149</v>
      </c>
      <c r="G3156">
        <v>6.3</v>
      </c>
      <c r="I3156">
        <v>8.0126101399999996</v>
      </c>
      <c r="J3156">
        <v>3.149</v>
      </c>
      <c r="K3156">
        <v>6.3</v>
      </c>
      <c r="M3156">
        <v>6.6915429839999998</v>
      </c>
      <c r="N3156">
        <v>3.149</v>
      </c>
      <c r="O3156">
        <v>6.3</v>
      </c>
      <c r="Q3156">
        <v>7.1878168889999996</v>
      </c>
      <c r="R3156">
        <v>3.149</v>
      </c>
      <c r="S3156">
        <v>6.3</v>
      </c>
    </row>
    <row r="3157" spans="1:19" x14ac:dyDescent="0.3">
      <c r="A3157">
        <v>17.19251242</v>
      </c>
      <c r="B3157">
        <v>3.15</v>
      </c>
      <c r="C3157">
        <v>6.3019999999999996</v>
      </c>
      <c r="E3157">
        <v>9.5480303450000008</v>
      </c>
      <c r="F3157">
        <v>3.15</v>
      </c>
      <c r="G3157">
        <v>6.3019999999999996</v>
      </c>
      <c r="I3157">
        <v>8.0126101399999996</v>
      </c>
      <c r="J3157">
        <v>3.15</v>
      </c>
      <c r="K3157">
        <v>6.3019999999999996</v>
      </c>
      <c r="M3157">
        <v>6.71018238</v>
      </c>
      <c r="N3157">
        <v>3.15</v>
      </c>
      <c r="O3157">
        <v>6.3019999999999996</v>
      </c>
      <c r="Q3157">
        <v>7.1575278720000002</v>
      </c>
      <c r="R3157">
        <v>3.15</v>
      </c>
      <c r="S3157">
        <v>6.3019999999999996</v>
      </c>
    </row>
    <row r="3158" spans="1:19" x14ac:dyDescent="0.3">
      <c r="A3158">
        <v>17.199502200000001</v>
      </c>
      <c r="B3158">
        <v>3.1509999999999998</v>
      </c>
      <c r="C3158">
        <v>6.3040000000000003</v>
      </c>
      <c r="E3158">
        <v>9.5363807220000005</v>
      </c>
      <c r="F3158">
        <v>3.1509999999999998</v>
      </c>
      <c r="G3158">
        <v>6.3040000000000003</v>
      </c>
      <c r="I3158">
        <v>8.0032904429999991</v>
      </c>
      <c r="J3158">
        <v>3.1509999999999998</v>
      </c>
      <c r="K3158">
        <v>6.3040000000000003</v>
      </c>
      <c r="M3158">
        <v>6.71018238</v>
      </c>
      <c r="N3158">
        <v>3.1509999999999998</v>
      </c>
      <c r="O3158">
        <v>6.3040000000000003</v>
      </c>
      <c r="Q3158">
        <v>7.1691774940000004</v>
      </c>
      <c r="R3158">
        <v>3.1509999999999998</v>
      </c>
      <c r="S3158">
        <v>6.3040000000000003</v>
      </c>
    </row>
    <row r="3159" spans="1:19" x14ac:dyDescent="0.3">
      <c r="A3159">
        <v>17.194842349999998</v>
      </c>
      <c r="B3159">
        <v>3.1520000000000001</v>
      </c>
      <c r="C3159">
        <v>6.306</v>
      </c>
      <c r="E3159">
        <v>9.5550201179999998</v>
      </c>
      <c r="F3159">
        <v>3.1520000000000001</v>
      </c>
      <c r="G3159">
        <v>6.306</v>
      </c>
      <c r="I3159">
        <v>8.0056203670000006</v>
      </c>
      <c r="J3159">
        <v>3.1520000000000001</v>
      </c>
      <c r="K3159">
        <v>6.306</v>
      </c>
      <c r="M3159">
        <v>6.7334816240000004</v>
      </c>
      <c r="N3159">
        <v>3.1520000000000001</v>
      </c>
      <c r="O3159">
        <v>6.306</v>
      </c>
      <c r="Q3159">
        <v>7.1645176450000001</v>
      </c>
      <c r="R3159">
        <v>3.1520000000000001</v>
      </c>
      <c r="S3159">
        <v>6.306</v>
      </c>
    </row>
    <row r="3160" spans="1:19" x14ac:dyDescent="0.3">
      <c r="A3160">
        <v>17.178532879999999</v>
      </c>
      <c r="B3160">
        <v>3.153</v>
      </c>
      <c r="C3160">
        <v>6.3079999999999998</v>
      </c>
      <c r="E3160">
        <v>9.5829792109999996</v>
      </c>
      <c r="F3160">
        <v>3.153</v>
      </c>
      <c r="G3160">
        <v>6.3079999999999998</v>
      </c>
      <c r="I3160">
        <v>8.0079502910000002</v>
      </c>
      <c r="J3160">
        <v>3.153</v>
      </c>
      <c r="K3160">
        <v>6.3079999999999998</v>
      </c>
      <c r="M3160">
        <v>6.6962028330000001</v>
      </c>
      <c r="N3160">
        <v>3.153</v>
      </c>
      <c r="O3160">
        <v>6.3079999999999998</v>
      </c>
      <c r="Q3160">
        <v>7.1854869649999999</v>
      </c>
      <c r="R3160">
        <v>3.153</v>
      </c>
      <c r="S3160">
        <v>6.3079999999999998</v>
      </c>
    </row>
    <row r="3161" spans="1:19" x14ac:dyDescent="0.3">
      <c r="A3161">
        <v>17.159893480000001</v>
      </c>
      <c r="B3161">
        <v>3.1539999999999999</v>
      </c>
      <c r="C3161">
        <v>6.31</v>
      </c>
      <c r="E3161">
        <v>9.5573500419999995</v>
      </c>
      <c r="F3161">
        <v>3.1539999999999999</v>
      </c>
      <c r="G3161">
        <v>6.31</v>
      </c>
      <c r="I3161">
        <v>8.0195999140000005</v>
      </c>
      <c r="J3161">
        <v>3.1539999999999999</v>
      </c>
      <c r="K3161">
        <v>6.31</v>
      </c>
      <c r="M3161">
        <v>6.6962028330000001</v>
      </c>
      <c r="N3161">
        <v>3.1539999999999999</v>
      </c>
      <c r="O3161">
        <v>6.31</v>
      </c>
      <c r="Q3161">
        <v>7.178497192</v>
      </c>
      <c r="R3161">
        <v>3.1539999999999999</v>
      </c>
      <c r="S3161">
        <v>6.31</v>
      </c>
    </row>
    <row r="3162" spans="1:19" x14ac:dyDescent="0.3">
      <c r="A3162">
        <v>17.110965069999999</v>
      </c>
      <c r="B3162">
        <v>3.1549999999999998</v>
      </c>
      <c r="C3162">
        <v>6.3120000000000003</v>
      </c>
      <c r="E3162">
        <v>9.5759894380000006</v>
      </c>
      <c r="F3162">
        <v>3.1549999999999998</v>
      </c>
      <c r="G3162">
        <v>6.3120000000000003</v>
      </c>
      <c r="I3162">
        <v>8.0009605179999994</v>
      </c>
      <c r="J3162">
        <v>3.1549999999999998</v>
      </c>
      <c r="K3162">
        <v>6.3120000000000003</v>
      </c>
      <c r="M3162">
        <v>6.6822232870000002</v>
      </c>
      <c r="N3162">
        <v>3.1549999999999998</v>
      </c>
      <c r="O3162">
        <v>6.3120000000000003</v>
      </c>
      <c r="Q3162">
        <v>7.1598577959999998</v>
      </c>
      <c r="R3162">
        <v>3.1549999999999998</v>
      </c>
      <c r="S3162">
        <v>6.3120000000000003</v>
      </c>
    </row>
    <row r="3163" spans="1:19" x14ac:dyDescent="0.3">
      <c r="A3163">
        <v>17.087665820000002</v>
      </c>
      <c r="B3163">
        <v>3.1560000000000001</v>
      </c>
      <c r="C3163">
        <v>6.3140000000000001</v>
      </c>
      <c r="E3163">
        <v>9.5340507980000009</v>
      </c>
      <c r="F3163">
        <v>3.1560000000000001</v>
      </c>
      <c r="G3163">
        <v>6.3140000000000001</v>
      </c>
      <c r="I3163">
        <v>7.9893108960000001</v>
      </c>
      <c r="J3163">
        <v>3.1560000000000001</v>
      </c>
      <c r="K3163">
        <v>6.3140000000000001</v>
      </c>
      <c r="M3163">
        <v>6.7008626820000003</v>
      </c>
      <c r="N3163">
        <v>3.1560000000000001</v>
      </c>
      <c r="O3163">
        <v>6.3140000000000001</v>
      </c>
      <c r="Q3163">
        <v>7.1225790050000004</v>
      </c>
      <c r="R3163">
        <v>3.1560000000000001</v>
      </c>
      <c r="S3163">
        <v>6.3140000000000001</v>
      </c>
    </row>
    <row r="3164" spans="1:19" x14ac:dyDescent="0.3">
      <c r="A3164">
        <v>17.127274539999998</v>
      </c>
      <c r="B3164">
        <v>3.157</v>
      </c>
      <c r="C3164">
        <v>6.3159999999999998</v>
      </c>
      <c r="E3164">
        <v>9.5410405709999999</v>
      </c>
      <c r="F3164">
        <v>3.157</v>
      </c>
      <c r="G3164">
        <v>6.3159999999999998</v>
      </c>
      <c r="I3164">
        <v>7.9427124070000001</v>
      </c>
      <c r="J3164">
        <v>3.157</v>
      </c>
      <c r="K3164">
        <v>6.3159999999999998</v>
      </c>
      <c r="M3164">
        <v>6.6915429839999998</v>
      </c>
      <c r="N3164">
        <v>3.157</v>
      </c>
      <c r="O3164">
        <v>6.3159999999999998</v>
      </c>
      <c r="Q3164">
        <v>7.1085994589999997</v>
      </c>
      <c r="R3164">
        <v>3.157</v>
      </c>
      <c r="S3164">
        <v>6.3159999999999998</v>
      </c>
    </row>
    <row r="3165" spans="1:19" x14ac:dyDescent="0.3">
      <c r="A3165">
        <v>17.127274539999998</v>
      </c>
      <c r="B3165">
        <v>3.1579999999999999</v>
      </c>
      <c r="C3165">
        <v>6.3179999999999996</v>
      </c>
      <c r="E3165">
        <v>9.5084216290000008</v>
      </c>
      <c r="F3165">
        <v>3.1579999999999999</v>
      </c>
      <c r="G3165">
        <v>6.3179999999999996</v>
      </c>
      <c r="I3165">
        <v>7.9403824829999996</v>
      </c>
      <c r="J3165">
        <v>3.1579999999999999</v>
      </c>
      <c r="K3165">
        <v>6.3179999999999996</v>
      </c>
      <c r="M3165">
        <v>6.670573664</v>
      </c>
      <c r="N3165">
        <v>3.1579999999999999</v>
      </c>
      <c r="O3165">
        <v>6.3179999999999996</v>
      </c>
      <c r="Q3165">
        <v>7.099279761</v>
      </c>
      <c r="R3165">
        <v>3.1579999999999999</v>
      </c>
      <c r="S3165">
        <v>6.3179999999999996</v>
      </c>
    </row>
    <row r="3166" spans="1:19" x14ac:dyDescent="0.3">
      <c r="A3166">
        <v>17.14591394</v>
      </c>
      <c r="B3166">
        <v>3.1589999999999998</v>
      </c>
      <c r="C3166">
        <v>6.32</v>
      </c>
      <c r="E3166">
        <v>9.4921121579999994</v>
      </c>
      <c r="F3166">
        <v>3.1589999999999998</v>
      </c>
      <c r="G3166">
        <v>6.32</v>
      </c>
      <c r="I3166">
        <v>7.9403824829999996</v>
      </c>
      <c r="J3166">
        <v>3.1589999999999998</v>
      </c>
      <c r="K3166">
        <v>6.32</v>
      </c>
      <c r="M3166">
        <v>6.6472744199999996</v>
      </c>
      <c r="N3166">
        <v>3.1589999999999998</v>
      </c>
      <c r="O3166">
        <v>6.32</v>
      </c>
      <c r="Q3166">
        <v>7.1598577959999998</v>
      </c>
      <c r="R3166">
        <v>3.1589999999999998</v>
      </c>
      <c r="S3166">
        <v>6.32</v>
      </c>
    </row>
    <row r="3167" spans="1:19" x14ac:dyDescent="0.3">
      <c r="A3167">
        <v>17.15756356</v>
      </c>
      <c r="B3167">
        <v>3.16</v>
      </c>
      <c r="C3167">
        <v>6.3220000000000001</v>
      </c>
      <c r="E3167">
        <v>9.5060917049999993</v>
      </c>
      <c r="F3167">
        <v>3.16</v>
      </c>
      <c r="G3167">
        <v>6.3220000000000001</v>
      </c>
      <c r="I3167">
        <v>7.9403824829999996</v>
      </c>
      <c r="J3167">
        <v>3.16</v>
      </c>
      <c r="K3167">
        <v>6.3220000000000001</v>
      </c>
      <c r="M3167">
        <v>6.6589240419999998</v>
      </c>
      <c r="N3167">
        <v>3.16</v>
      </c>
      <c r="O3167">
        <v>6.3220000000000001</v>
      </c>
      <c r="Q3167">
        <v>7.1528680229999999</v>
      </c>
      <c r="R3167">
        <v>3.16</v>
      </c>
      <c r="S3167">
        <v>6.3220000000000001</v>
      </c>
    </row>
    <row r="3168" spans="1:19" x14ac:dyDescent="0.3">
      <c r="A3168">
        <v>17.117954839999999</v>
      </c>
      <c r="B3168">
        <v>3.161</v>
      </c>
      <c r="C3168">
        <v>6.3239999999999998</v>
      </c>
      <c r="E3168">
        <v>9.5317208739999995</v>
      </c>
      <c r="F3168">
        <v>3.161</v>
      </c>
      <c r="G3168">
        <v>6.3239999999999998</v>
      </c>
      <c r="I3168">
        <v>7.9706714999999999</v>
      </c>
      <c r="J3168">
        <v>3.161</v>
      </c>
      <c r="K3168">
        <v>6.3239999999999998</v>
      </c>
      <c r="M3168">
        <v>6.6682437400000003</v>
      </c>
      <c r="N3168">
        <v>3.161</v>
      </c>
      <c r="O3168">
        <v>6.3239999999999998</v>
      </c>
      <c r="Q3168">
        <v>7.138888476</v>
      </c>
      <c r="R3168">
        <v>3.161</v>
      </c>
      <c r="S3168">
        <v>6.3239999999999998</v>
      </c>
    </row>
    <row r="3169" spans="1:19" x14ac:dyDescent="0.3">
      <c r="A3169">
        <v>17.106305219999999</v>
      </c>
      <c r="B3169">
        <v>3.1619999999999999</v>
      </c>
      <c r="C3169">
        <v>6.3259999999999996</v>
      </c>
      <c r="E3169">
        <v>9.4991019310000002</v>
      </c>
      <c r="F3169">
        <v>3.1619999999999999</v>
      </c>
      <c r="G3169">
        <v>6.3259999999999996</v>
      </c>
      <c r="I3169">
        <v>8.0126101399999996</v>
      </c>
      <c r="J3169">
        <v>3.1619999999999999</v>
      </c>
      <c r="K3169">
        <v>6.3259999999999996</v>
      </c>
      <c r="M3169">
        <v>6.677563438</v>
      </c>
      <c r="N3169">
        <v>3.1619999999999999</v>
      </c>
      <c r="O3169">
        <v>6.3259999999999996</v>
      </c>
      <c r="Q3169">
        <v>7.1295687790000004</v>
      </c>
      <c r="R3169">
        <v>3.1619999999999999</v>
      </c>
      <c r="S3169">
        <v>6.3259999999999996</v>
      </c>
    </row>
    <row r="3170" spans="1:19" x14ac:dyDescent="0.3">
      <c r="A3170">
        <v>17.127274539999998</v>
      </c>
      <c r="B3170">
        <v>3.1629999999999998</v>
      </c>
      <c r="C3170">
        <v>6.3280000000000003</v>
      </c>
      <c r="E3170">
        <v>9.5107515540000005</v>
      </c>
      <c r="F3170">
        <v>3.1629999999999998</v>
      </c>
      <c r="G3170">
        <v>6.3280000000000003</v>
      </c>
      <c r="I3170">
        <v>8.0172699890000008</v>
      </c>
      <c r="J3170">
        <v>3.1629999999999998</v>
      </c>
      <c r="K3170">
        <v>6.3280000000000003</v>
      </c>
      <c r="M3170">
        <v>6.71018238</v>
      </c>
      <c r="N3170">
        <v>3.1629999999999998</v>
      </c>
      <c r="O3170">
        <v>6.3280000000000003</v>
      </c>
      <c r="Q3170">
        <v>7.1318987030000001</v>
      </c>
      <c r="R3170">
        <v>3.1629999999999998</v>
      </c>
      <c r="S3170">
        <v>6.3280000000000003</v>
      </c>
    </row>
    <row r="3171" spans="1:19" x14ac:dyDescent="0.3">
      <c r="A3171">
        <v>17.127274539999998</v>
      </c>
      <c r="B3171">
        <v>3.1640000000000001</v>
      </c>
      <c r="C3171">
        <v>6.33</v>
      </c>
      <c r="E3171">
        <v>9.4944420829999991</v>
      </c>
      <c r="F3171">
        <v>3.1640000000000001</v>
      </c>
      <c r="G3171">
        <v>6.33</v>
      </c>
      <c r="I3171">
        <v>8.0219298380000001</v>
      </c>
      <c r="J3171">
        <v>3.1640000000000001</v>
      </c>
      <c r="K3171">
        <v>6.33</v>
      </c>
      <c r="M3171">
        <v>6.6915429839999998</v>
      </c>
      <c r="N3171">
        <v>3.1640000000000001</v>
      </c>
      <c r="O3171">
        <v>6.33</v>
      </c>
      <c r="Q3171">
        <v>7.1342286269999997</v>
      </c>
      <c r="R3171">
        <v>3.1640000000000001</v>
      </c>
      <c r="S3171">
        <v>6.33</v>
      </c>
    </row>
    <row r="3172" spans="1:19" x14ac:dyDescent="0.3">
      <c r="A3172">
        <v>17.150573779999998</v>
      </c>
      <c r="B3172">
        <v>3.165</v>
      </c>
      <c r="C3172">
        <v>6.3319999999999999</v>
      </c>
      <c r="E3172">
        <v>9.5224011760000007</v>
      </c>
      <c r="F3172">
        <v>3.165</v>
      </c>
      <c r="G3172">
        <v>6.3319999999999999</v>
      </c>
      <c r="I3172">
        <v>8.0335794600000003</v>
      </c>
      <c r="J3172">
        <v>3.165</v>
      </c>
      <c r="K3172">
        <v>6.3319999999999999</v>
      </c>
      <c r="M3172">
        <v>6.7055225309999997</v>
      </c>
      <c r="N3172">
        <v>3.165</v>
      </c>
      <c r="O3172">
        <v>6.3319999999999999</v>
      </c>
      <c r="Q3172">
        <v>7.1272388539999998</v>
      </c>
      <c r="R3172">
        <v>3.165</v>
      </c>
      <c r="S3172">
        <v>6.3319999999999999</v>
      </c>
    </row>
    <row r="3173" spans="1:19" x14ac:dyDescent="0.3">
      <c r="A3173">
        <v>17.129604459999999</v>
      </c>
      <c r="B3173">
        <v>3.1659999999999999</v>
      </c>
      <c r="C3173">
        <v>6.3339999999999996</v>
      </c>
      <c r="E3173">
        <v>9.5130814780000001</v>
      </c>
      <c r="F3173">
        <v>3.1659999999999999</v>
      </c>
      <c r="G3173">
        <v>6.3339999999999996</v>
      </c>
      <c r="I3173">
        <v>8.0126101399999996</v>
      </c>
      <c r="J3173">
        <v>3.1659999999999999</v>
      </c>
      <c r="K3173">
        <v>6.3339999999999996</v>
      </c>
      <c r="M3173">
        <v>6.677563438</v>
      </c>
      <c r="N3173">
        <v>3.1659999999999999</v>
      </c>
      <c r="O3173">
        <v>6.3339999999999996</v>
      </c>
      <c r="Q3173">
        <v>7.1132593069999999</v>
      </c>
      <c r="R3173">
        <v>3.1659999999999999</v>
      </c>
      <c r="S3173">
        <v>6.3339999999999996</v>
      </c>
    </row>
    <row r="3174" spans="1:19" x14ac:dyDescent="0.3">
      <c r="A3174">
        <v>17.099315449999999</v>
      </c>
      <c r="B3174">
        <v>3.1669999999999998</v>
      </c>
      <c r="C3174">
        <v>6.3360000000000003</v>
      </c>
      <c r="E3174">
        <v>9.5363807220000005</v>
      </c>
      <c r="F3174">
        <v>3.1669999999999998</v>
      </c>
      <c r="G3174">
        <v>6.3360000000000003</v>
      </c>
      <c r="I3174">
        <v>8.0475590070000003</v>
      </c>
      <c r="J3174">
        <v>3.1669999999999998</v>
      </c>
      <c r="K3174">
        <v>6.3360000000000003</v>
      </c>
      <c r="M3174">
        <v>6.6426145710000002</v>
      </c>
      <c r="N3174">
        <v>3.1669999999999998</v>
      </c>
      <c r="O3174">
        <v>6.3360000000000003</v>
      </c>
      <c r="Q3174">
        <v>7.1085994589999997</v>
      </c>
      <c r="R3174">
        <v>3.1669999999999998</v>
      </c>
      <c r="S3174">
        <v>6.3360000000000003</v>
      </c>
    </row>
    <row r="3175" spans="1:19" x14ac:dyDescent="0.3">
      <c r="A3175">
        <v>17.10164537</v>
      </c>
      <c r="B3175">
        <v>3.1680000000000001</v>
      </c>
      <c r="C3175">
        <v>6.3380000000000001</v>
      </c>
      <c r="E3175">
        <v>9.5317208739999995</v>
      </c>
      <c r="F3175">
        <v>3.1680000000000001</v>
      </c>
      <c r="G3175">
        <v>6.3380000000000001</v>
      </c>
      <c r="I3175">
        <v>8.0335794600000003</v>
      </c>
      <c r="J3175">
        <v>3.1680000000000001</v>
      </c>
      <c r="K3175">
        <v>6.3380000000000001</v>
      </c>
      <c r="M3175">
        <v>6.6286350240000003</v>
      </c>
      <c r="N3175">
        <v>3.1680000000000001</v>
      </c>
      <c r="O3175">
        <v>6.3380000000000001</v>
      </c>
      <c r="Q3175">
        <v>7.0922899880000001</v>
      </c>
      <c r="R3175">
        <v>3.1680000000000001</v>
      </c>
      <c r="S3175">
        <v>6.3380000000000001</v>
      </c>
    </row>
    <row r="3176" spans="1:19" x14ac:dyDescent="0.3">
      <c r="A3176">
        <v>17.083005979999999</v>
      </c>
      <c r="B3176">
        <v>3.169</v>
      </c>
      <c r="C3176">
        <v>6.34</v>
      </c>
      <c r="E3176">
        <v>9.5457004199999993</v>
      </c>
      <c r="F3176">
        <v>3.169</v>
      </c>
      <c r="G3176">
        <v>6.34</v>
      </c>
      <c r="I3176">
        <v>8.0312495360000007</v>
      </c>
      <c r="J3176">
        <v>3.169</v>
      </c>
      <c r="K3176">
        <v>6.34</v>
      </c>
      <c r="M3176">
        <v>6.6542641930000004</v>
      </c>
      <c r="N3176">
        <v>3.169</v>
      </c>
      <c r="O3176">
        <v>6.34</v>
      </c>
      <c r="Q3176">
        <v>7.0759805160000004</v>
      </c>
      <c r="R3176">
        <v>3.169</v>
      </c>
      <c r="S3176">
        <v>6.34</v>
      </c>
    </row>
    <row r="3177" spans="1:19" x14ac:dyDescent="0.3">
      <c r="A3177">
        <v>17.080676050000001</v>
      </c>
      <c r="B3177">
        <v>3.17</v>
      </c>
      <c r="C3177">
        <v>6.3419999999999996</v>
      </c>
      <c r="E3177">
        <v>9.5550201179999998</v>
      </c>
      <c r="F3177">
        <v>3.17</v>
      </c>
      <c r="G3177">
        <v>6.3419999999999996</v>
      </c>
      <c r="I3177">
        <v>7.9986305939999998</v>
      </c>
      <c r="J3177">
        <v>3.17</v>
      </c>
      <c r="K3177">
        <v>6.3419999999999996</v>
      </c>
      <c r="M3177">
        <v>6.6542641930000004</v>
      </c>
      <c r="N3177">
        <v>3.17</v>
      </c>
      <c r="O3177">
        <v>6.3419999999999996</v>
      </c>
      <c r="Q3177">
        <v>7.0456914990000001</v>
      </c>
      <c r="R3177">
        <v>3.17</v>
      </c>
      <c r="S3177">
        <v>6.3419999999999996</v>
      </c>
    </row>
    <row r="3178" spans="1:19" x14ac:dyDescent="0.3">
      <c r="A3178">
        <v>17.092325670000001</v>
      </c>
      <c r="B3178">
        <v>3.1709999999999998</v>
      </c>
      <c r="C3178">
        <v>6.3440000000000003</v>
      </c>
      <c r="E3178">
        <v>9.5200712509999992</v>
      </c>
      <c r="F3178">
        <v>3.1709999999999998</v>
      </c>
      <c r="G3178">
        <v>6.3440000000000003</v>
      </c>
      <c r="I3178">
        <v>8.0009605179999994</v>
      </c>
      <c r="J3178">
        <v>3.1709999999999998</v>
      </c>
      <c r="K3178">
        <v>6.3440000000000003</v>
      </c>
      <c r="M3178">
        <v>6.6379547219999999</v>
      </c>
      <c r="N3178">
        <v>3.1709999999999998</v>
      </c>
      <c r="O3178">
        <v>6.3440000000000003</v>
      </c>
      <c r="Q3178">
        <v>7.0293820279999997</v>
      </c>
      <c r="R3178">
        <v>3.1709999999999998</v>
      </c>
      <c r="S3178">
        <v>6.3440000000000003</v>
      </c>
    </row>
    <row r="3179" spans="1:19" x14ac:dyDescent="0.3">
      <c r="A3179">
        <v>17.08999575</v>
      </c>
      <c r="B3179">
        <v>3.1720000000000002</v>
      </c>
      <c r="C3179">
        <v>6.3460000000000001</v>
      </c>
      <c r="E3179">
        <v>9.5107515540000005</v>
      </c>
      <c r="F3179">
        <v>3.1720000000000002</v>
      </c>
      <c r="G3179">
        <v>6.3460000000000001</v>
      </c>
      <c r="I3179">
        <v>7.9869809719999996</v>
      </c>
      <c r="J3179">
        <v>3.1720000000000002</v>
      </c>
      <c r="K3179">
        <v>6.3460000000000001</v>
      </c>
      <c r="M3179">
        <v>6.6496043440000001</v>
      </c>
      <c r="N3179">
        <v>3.1720000000000002</v>
      </c>
      <c r="O3179">
        <v>6.3460000000000001</v>
      </c>
      <c r="Q3179">
        <v>7.0620009699999997</v>
      </c>
      <c r="R3179">
        <v>3.1720000000000002</v>
      </c>
      <c r="S3179">
        <v>6.3460000000000001</v>
      </c>
    </row>
    <row r="3180" spans="1:19" x14ac:dyDescent="0.3">
      <c r="A3180">
        <v>17.127274539999998</v>
      </c>
      <c r="B3180">
        <v>3.173</v>
      </c>
      <c r="C3180">
        <v>6.3479999999999999</v>
      </c>
      <c r="E3180">
        <v>9.5060917049999993</v>
      </c>
      <c r="F3180">
        <v>3.173</v>
      </c>
      <c r="G3180">
        <v>6.3479999999999999</v>
      </c>
      <c r="I3180">
        <v>7.996300669</v>
      </c>
      <c r="J3180">
        <v>3.173</v>
      </c>
      <c r="K3180">
        <v>6.3479999999999999</v>
      </c>
      <c r="M3180">
        <v>6.6053357799999999</v>
      </c>
      <c r="N3180">
        <v>3.173</v>
      </c>
      <c r="O3180">
        <v>6.3479999999999999</v>
      </c>
      <c r="Q3180">
        <v>7.0480214229999998</v>
      </c>
      <c r="R3180">
        <v>3.173</v>
      </c>
      <c r="S3180">
        <v>6.3479999999999999</v>
      </c>
    </row>
    <row r="3181" spans="1:19" x14ac:dyDescent="0.3">
      <c r="A3181">
        <v>17.14125409</v>
      </c>
      <c r="B3181">
        <v>3.1739999999999999</v>
      </c>
      <c r="C3181">
        <v>6.35</v>
      </c>
      <c r="E3181">
        <v>9.5317208739999995</v>
      </c>
      <c r="F3181">
        <v>3.1739999999999999</v>
      </c>
      <c r="G3181">
        <v>6.35</v>
      </c>
      <c r="I3181">
        <v>8.010280216</v>
      </c>
      <c r="J3181">
        <v>3.1739999999999999</v>
      </c>
      <c r="K3181">
        <v>6.35</v>
      </c>
      <c r="M3181">
        <v>6.6123255529999998</v>
      </c>
      <c r="N3181">
        <v>3.1739999999999999</v>
      </c>
      <c r="O3181">
        <v>6.35</v>
      </c>
      <c r="Q3181">
        <v>7.0293820279999997</v>
      </c>
      <c r="R3181">
        <v>3.1739999999999999</v>
      </c>
      <c r="S3181">
        <v>6.35</v>
      </c>
    </row>
    <row r="3182" spans="1:19" x14ac:dyDescent="0.3">
      <c r="A3182">
        <v>17.136594240000001</v>
      </c>
      <c r="B3182">
        <v>3.1749999999999998</v>
      </c>
      <c r="C3182">
        <v>6.3520000000000003</v>
      </c>
      <c r="E3182">
        <v>9.5200712509999992</v>
      </c>
      <c r="F3182">
        <v>3.1749999999999998</v>
      </c>
      <c r="G3182">
        <v>6.3520000000000003</v>
      </c>
      <c r="I3182">
        <v>8.0405692339999995</v>
      </c>
      <c r="J3182">
        <v>3.1749999999999998</v>
      </c>
      <c r="K3182">
        <v>6.3520000000000003</v>
      </c>
      <c r="M3182">
        <v>6.6472744199999996</v>
      </c>
      <c r="N3182">
        <v>3.1749999999999998</v>
      </c>
      <c r="O3182">
        <v>6.3520000000000003</v>
      </c>
      <c r="Q3182">
        <v>7.066660819</v>
      </c>
      <c r="R3182">
        <v>3.1749999999999998</v>
      </c>
      <c r="S3182">
        <v>6.3520000000000003</v>
      </c>
    </row>
    <row r="3183" spans="1:19" x14ac:dyDescent="0.3">
      <c r="A3183">
        <v>17.178532879999999</v>
      </c>
      <c r="B3183">
        <v>3.1760000000000002</v>
      </c>
      <c r="C3183">
        <v>6.3540000000000001</v>
      </c>
      <c r="E3183">
        <v>9.5340507980000009</v>
      </c>
      <c r="F3183">
        <v>3.1760000000000002</v>
      </c>
      <c r="G3183">
        <v>6.3540000000000001</v>
      </c>
      <c r="I3183">
        <v>8.0568787050000008</v>
      </c>
      <c r="J3183">
        <v>3.1760000000000002</v>
      </c>
      <c r="K3183">
        <v>6.3540000000000001</v>
      </c>
      <c r="M3183">
        <v>6.6356247980000003</v>
      </c>
      <c r="N3183">
        <v>3.1760000000000002</v>
      </c>
      <c r="O3183">
        <v>6.3540000000000001</v>
      </c>
      <c r="Q3183">
        <v>7.0736505919999999</v>
      </c>
      <c r="R3183">
        <v>3.1760000000000002</v>
      </c>
      <c r="S3183">
        <v>6.3540000000000001</v>
      </c>
    </row>
    <row r="3184" spans="1:19" x14ac:dyDescent="0.3">
      <c r="A3184">
        <v>17.218141589999998</v>
      </c>
      <c r="B3184">
        <v>3.177</v>
      </c>
      <c r="C3184">
        <v>6.3559999999999999</v>
      </c>
      <c r="E3184">
        <v>9.5293909489999997</v>
      </c>
      <c r="F3184">
        <v>3.177</v>
      </c>
      <c r="G3184">
        <v>6.3559999999999999</v>
      </c>
      <c r="I3184">
        <v>8.0359093850000001</v>
      </c>
      <c r="J3184">
        <v>3.177</v>
      </c>
      <c r="K3184">
        <v>6.3559999999999999</v>
      </c>
      <c r="M3184">
        <v>6.6286350240000003</v>
      </c>
      <c r="N3184">
        <v>3.177</v>
      </c>
      <c r="O3184">
        <v>6.3559999999999999</v>
      </c>
      <c r="Q3184">
        <v>7.0643308940000002</v>
      </c>
      <c r="R3184">
        <v>3.177</v>
      </c>
      <c r="S3184">
        <v>6.3559999999999999</v>
      </c>
    </row>
    <row r="3185" spans="1:19" x14ac:dyDescent="0.3">
      <c r="A3185">
        <v>17.22047152</v>
      </c>
      <c r="B3185">
        <v>3.1779999999999999</v>
      </c>
      <c r="C3185">
        <v>6.3579999999999997</v>
      </c>
      <c r="E3185">
        <v>9.5363807220000005</v>
      </c>
      <c r="F3185">
        <v>3.1779999999999999</v>
      </c>
      <c r="G3185">
        <v>6.3579999999999997</v>
      </c>
      <c r="I3185">
        <v>8.0079502910000002</v>
      </c>
      <c r="J3185">
        <v>3.1779999999999999</v>
      </c>
      <c r="K3185">
        <v>6.3579999999999997</v>
      </c>
      <c r="M3185">
        <v>6.6286350240000003</v>
      </c>
      <c r="N3185">
        <v>3.1779999999999999</v>
      </c>
      <c r="O3185">
        <v>6.3579999999999997</v>
      </c>
      <c r="Q3185">
        <v>7.0922899880000001</v>
      </c>
      <c r="R3185">
        <v>3.1779999999999999</v>
      </c>
      <c r="S3185">
        <v>6.3579999999999997</v>
      </c>
    </row>
    <row r="3186" spans="1:19" x14ac:dyDescent="0.3">
      <c r="A3186">
        <v>17.197172269999999</v>
      </c>
      <c r="B3186">
        <v>3.1789999999999998</v>
      </c>
      <c r="C3186">
        <v>6.36</v>
      </c>
      <c r="E3186">
        <v>9.5526901930000001</v>
      </c>
      <c r="F3186">
        <v>3.1789999999999998</v>
      </c>
      <c r="G3186">
        <v>6.36</v>
      </c>
      <c r="I3186">
        <v>8.0009605179999994</v>
      </c>
      <c r="J3186">
        <v>3.1789999999999998</v>
      </c>
      <c r="K3186">
        <v>6.36</v>
      </c>
      <c r="M3186">
        <v>6.6146554780000004</v>
      </c>
      <c r="N3186">
        <v>3.1789999999999998</v>
      </c>
      <c r="O3186">
        <v>6.36</v>
      </c>
      <c r="Q3186">
        <v>7.0643308940000002</v>
      </c>
      <c r="R3186">
        <v>3.1789999999999998</v>
      </c>
      <c r="S3186">
        <v>6.36</v>
      </c>
    </row>
    <row r="3187" spans="1:19" x14ac:dyDescent="0.3">
      <c r="A3187">
        <v>17.211151820000001</v>
      </c>
      <c r="B3187">
        <v>3.18</v>
      </c>
      <c r="C3187">
        <v>6.3620000000000001</v>
      </c>
      <c r="E3187">
        <v>9.56666974</v>
      </c>
      <c r="F3187">
        <v>3.18</v>
      </c>
      <c r="G3187">
        <v>6.3620000000000001</v>
      </c>
      <c r="I3187">
        <v>8.0265896869999995</v>
      </c>
      <c r="J3187">
        <v>3.18</v>
      </c>
      <c r="K3187">
        <v>6.3620000000000001</v>
      </c>
      <c r="M3187">
        <v>6.6169854020000001</v>
      </c>
      <c r="N3187">
        <v>3.18</v>
      </c>
      <c r="O3187">
        <v>6.3620000000000001</v>
      </c>
      <c r="Q3187">
        <v>7.0526812720000001</v>
      </c>
      <c r="R3187">
        <v>3.18</v>
      </c>
      <c r="S3187">
        <v>6.3620000000000001</v>
      </c>
    </row>
    <row r="3188" spans="1:19" x14ac:dyDescent="0.3">
      <c r="A3188">
        <v>17.19251242</v>
      </c>
      <c r="B3188">
        <v>3.181</v>
      </c>
      <c r="C3188">
        <v>6.3639999999999999</v>
      </c>
      <c r="E3188">
        <v>9.5853091359999993</v>
      </c>
      <c r="F3188">
        <v>3.181</v>
      </c>
      <c r="G3188">
        <v>6.3639999999999999</v>
      </c>
      <c r="I3188">
        <v>8.0382393089999997</v>
      </c>
      <c r="J3188">
        <v>3.181</v>
      </c>
      <c r="K3188">
        <v>6.3639999999999999</v>
      </c>
      <c r="M3188">
        <v>6.6193153269999998</v>
      </c>
      <c r="N3188">
        <v>3.181</v>
      </c>
      <c r="O3188">
        <v>6.3639999999999999</v>
      </c>
      <c r="Q3188">
        <v>7.0317119520000002</v>
      </c>
      <c r="R3188">
        <v>3.181</v>
      </c>
      <c r="S3188">
        <v>6.3639999999999999</v>
      </c>
    </row>
    <row r="3189" spans="1:19" x14ac:dyDescent="0.3">
      <c r="A3189">
        <v>17.183192729999998</v>
      </c>
      <c r="B3189">
        <v>3.1819999999999999</v>
      </c>
      <c r="C3189">
        <v>6.3659999999999997</v>
      </c>
      <c r="E3189">
        <v>9.5689996649999998</v>
      </c>
      <c r="F3189">
        <v>3.1819999999999999</v>
      </c>
      <c r="G3189">
        <v>6.3659999999999997</v>
      </c>
      <c r="I3189">
        <v>8.0382393089999997</v>
      </c>
      <c r="J3189">
        <v>3.1819999999999999</v>
      </c>
      <c r="K3189">
        <v>6.3659999999999997</v>
      </c>
      <c r="M3189">
        <v>6.6169854020000001</v>
      </c>
      <c r="N3189">
        <v>3.1819999999999999</v>
      </c>
      <c r="O3189">
        <v>6.3659999999999997</v>
      </c>
      <c r="Q3189">
        <v>7.0247221790000003</v>
      </c>
      <c r="R3189">
        <v>3.1819999999999999</v>
      </c>
      <c r="S3189">
        <v>6.3659999999999997</v>
      </c>
    </row>
    <row r="3190" spans="1:19" x14ac:dyDescent="0.3">
      <c r="A3190">
        <v>17.206491969999998</v>
      </c>
      <c r="B3190">
        <v>3.1829999999999998</v>
      </c>
      <c r="C3190">
        <v>6.3680000000000003</v>
      </c>
      <c r="E3190">
        <v>9.5550201179999998</v>
      </c>
      <c r="F3190">
        <v>3.1829999999999998</v>
      </c>
      <c r="G3190">
        <v>6.3680000000000003</v>
      </c>
      <c r="I3190">
        <v>8.0335794600000003</v>
      </c>
      <c r="J3190">
        <v>3.1829999999999998</v>
      </c>
      <c r="K3190">
        <v>6.3680000000000003</v>
      </c>
      <c r="M3190">
        <v>6.6193153269999998</v>
      </c>
      <c r="N3190">
        <v>3.1829999999999998</v>
      </c>
      <c r="O3190">
        <v>6.3680000000000003</v>
      </c>
      <c r="Q3190">
        <v>7.0084127079999998</v>
      </c>
      <c r="R3190">
        <v>3.1829999999999998</v>
      </c>
      <c r="S3190">
        <v>6.3680000000000003</v>
      </c>
    </row>
    <row r="3191" spans="1:19" x14ac:dyDescent="0.3">
      <c r="A3191">
        <v>17.171543100000001</v>
      </c>
      <c r="B3191">
        <v>3.1840000000000002</v>
      </c>
      <c r="C3191">
        <v>6.37</v>
      </c>
      <c r="E3191">
        <v>9.5107515540000005</v>
      </c>
      <c r="F3191">
        <v>3.1840000000000002</v>
      </c>
      <c r="G3191">
        <v>6.37</v>
      </c>
      <c r="I3191">
        <v>8.0172699890000008</v>
      </c>
      <c r="J3191">
        <v>3.1840000000000002</v>
      </c>
      <c r="K3191">
        <v>6.37</v>
      </c>
      <c r="M3191">
        <v>6.5633971400000002</v>
      </c>
      <c r="N3191">
        <v>3.1840000000000002</v>
      </c>
      <c r="O3191">
        <v>6.37</v>
      </c>
      <c r="Q3191">
        <v>6.9921032370000002</v>
      </c>
      <c r="R3191">
        <v>3.1840000000000002</v>
      </c>
      <c r="S3191">
        <v>6.37</v>
      </c>
    </row>
    <row r="3192" spans="1:19" x14ac:dyDescent="0.3">
      <c r="A3192">
        <v>17.17620295</v>
      </c>
      <c r="B3192">
        <v>3.1850000000000001</v>
      </c>
      <c r="C3192">
        <v>6.3719999999999999</v>
      </c>
      <c r="E3192">
        <v>9.5503602690000005</v>
      </c>
      <c r="F3192">
        <v>3.1850000000000001</v>
      </c>
      <c r="G3192">
        <v>6.3719999999999999</v>
      </c>
      <c r="I3192">
        <v>8.0079502910000002</v>
      </c>
      <c r="J3192">
        <v>3.1850000000000001</v>
      </c>
      <c r="K3192">
        <v>6.3719999999999999</v>
      </c>
      <c r="M3192">
        <v>6.5866963849999998</v>
      </c>
      <c r="N3192">
        <v>3.1850000000000001</v>
      </c>
      <c r="O3192">
        <v>6.3719999999999999</v>
      </c>
      <c r="Q3192">
        <v>6.9897733119999996</v>
      </c>
      <c r="R3192">
        <v>3.1850000000000001</v>
      </c>
      <c r="S3192">
        <v>6.3719999999999999</v>
      </c>
    </row>
    <row r="3193" spans="1:19" x14ac:dyDescent="0.3">
      <c r="A3193">
        <v>17.17620295</v>
      </c>
      <c r="B3193">
        <v>3.1859999999999999</v>
      </c>
      <c r="C3193">
        <v>6.3739999999999997</v>
      </c>
      <c r="E3193">
        <v>9.5713295889999994</v>
      </c>
      <c r="F3193">
        <v>3.1859999999999999</v>
      </c>
      <c r="G3193">
        <v>6.3739999999999997</v>
      </c>
      <c r="I3193">
        <v>8.0195999140000005</v>
      </c>
      <c r="J3193">
        <v>3.1859999999999999</v>
      </c>
      <c r="K3193">
        <v>6.3739999999999997</v>
      </c>
      <c r="M3193">
        <v>6.5657270649999999</v>
      </c>
      <c r="N3193">
        <v>3.1859999999999999</v>
      </c>
      <c r="O3193">
        <v>6.3739999999999997</v>
      </c>
      <c r="Q3193">
        <v>6.9851134630000002</v>
      </c>
      <c r="R3193">
        <v>3.1859999999999999</v>
      </c>
      <c r="S3193">
        <v>6.3739999999999997</v>
      </c>
    </row>
    <row r="3194" spans="1:19" x14ac:dyDescent="0.3">
      <c r="A3194">
        <v>17.159893480000001</v>
      </c>
      <c r="B3194">
        <v>3.1869999999999998</v>
      </c>
      <c r="C3194">
        <v>6.3760000000000003</v>
      </c>
      <c r="E3194">
        <v>9.6039485310000003</v>
      </c>
      <c r="F3194">
        <v>3.1869999999999998</v>
      </c>
      <c r="G3194">
        <v>6.3760000000000003</v>
      </c>
      <c r="I3194">
        <v>8.0195999140000005</v>
      </c>
      <c r="J3194">
        <v>3.1869999999999998</v>
      </c>
      <c r="K3194">
        <v>6.3760000000000003</v>
      </c>
      <c r="M3194">
        <v>6.6076657049999996</v>
      </c>
      <c r="N3194">
        <v>3.1869999999999998</v>
      </c>
      <c r="O3194">
        <v>6.3760000000000003</v>
      </c>
      <c r="Q3194">
        <v>6.9990930100000002</v>
      </c>
      <c r="R3194">
        <v>3.1869999999999998</v>
      </c>
      <c r="S3194">
        <v>6.3760000000000003</v>
      </c>
    </row>
    <row r="3195" spans="1:19" x14ac:dyDescent="0.3">
      <c r="A3195">
        <v>17.18785257</v>
      </c>
      <c r="B3195">
        <v>3.1880000000000002</v>
      </c>
      <c r="C3195">
        <v>6.3780000000000001</v>
      </c>
      <c r="E3195">
        <v>9.5899689840000004</v>
      </c>
      <c r="F3195">
        <v>3.1880000000000002</v>
      </c>
      <c r="G3195">
        <v>6.3780000000000001</v>
      </c>
      <c r="I3195">
        <v>8.010280216</v>
      </c>
      <c r="J3195">
        <v>3.1880000000000002</v>
      </c>
      <c r="K3195">
        <v>6.3780000000000001</v>
      </c>
      <c r="M3195">
        <v>6.5750467620000004</v>
      </c>
      <c r="N3195">
        <v>3.1880000000000002</v>
      </c>
      <c r="O3195">
        <v>6.3780000000000001</v>
      </c>
      <c r="Q3195">
        <v>7.0154024809999997</v>
      </c>
      <c r="R3195">
        <v>3.1880000000000002</v>
      </c>
      <c r="S3195">
        <v>6.3780000000000001</v>
      </c>
    </row>
    <row r="3196" spans="1:19" x14ac:dyDescent="0.3">
      <c r="A3196">
        <v>17.155233630000001</v>
      </c>
      <c r="B3196">
        <v>3.1890000000000001</v>
      </c>
      <c r="C3196">
        <v>6.38</v>
      </c>
      <c r="E3196">
        <v>9.5853091359999993</v>
      </c>
      <c r="F3196">
        <v>3.1890000000000001</v>
      </c>
      <c r="G3196">
        <v>6.38</v>
      </c>
      <c r="I3196">
        <v>8.0405692339999995</v>
      </c>
      <c r="J3196">
        <v>3.1890000000000001</v>
      </c>
      <c r="K3196">
        <v>6.38</v>
      </c>
      <c r="M3196">
        <v>6.5727168379999998</v>
      </c>
      <c r="N3196">
        <v>3.1890000000000001</v>
      </c>
      <c r="O3196">
        <v>6.38</v>
      </c>
      <c r="Q3196">
        <v>7.0084127079999998</v>
      </c>
      <c r="R3196">
        <v>3.1890000000000001</v>
      </c>
      <c r="S3196">
        <v>6.38</v>
      </c>
    </row>
    <row r="3197" spans="1:19" x14ac:dyDescent="0.3">
      <c r="A3197">
        <v>17.16921318</v>
      </c>
      <c r="B3197">
        <v>3.19</v>
      </c>
      <c r="C3197">
        <v>6.3819999999999997</v>
      </c>
      <c r="E3197">
        <v>9.5480303450000008</v>
      </c>
      <c r="F3197">
        <v>3.19</v>
      </c>
      <c r="G3197">
        <v>6.3819999999999997</v>
      </c>
      <c r="I3197">
        <v>8.0545487799999993</v>
      </c>
      <c r="J3197">
        <v>3.19</v>
      </c>
      <c r="K3197">
        <v>6.3819999999999997</v>
      </c>
      <c r="M3197">
        <v>6.5633971400000002</v>
      </c>
      <c r="N3197">
        <v>3.19</v>
      </c>
      <c r="O3197">
        <v>6.3819999999999997</v>
      </c>
      <c r="Q3197">
        <v>7.0107426320000004</v>
      </c>
      <c r="R3197">
        <v>3.19</v>
      </c>
      <c r="S3197">
        <v>6.3819999999999997</v>
      </c>
    </row>
    <row r="3198" spans="1:19" x14ac:dyDescent="0.3">
      <c r="A3198">
        <v>17.14125409</v>
      </c>
      <c r="B3198">
        <v>3.1909999999999998</v>
      </c>
      <c r="C3198">
        <v>6.3840000000000003</v>
      </c>
      <c r="E3198">
        <v>9.5247311000000003</v>
      </c>
      <c r="F3198">
        <v>3.1909999999999998</v>
      </c>
      <c r="G3198">
        <v>6.3840000000000003</v>
      </c>
      <c r="I3198">
        <v>8.0219298380000001</v>
      </c>
      <c r="J3198">
        <v>3.1909999999999998</v>
      </c>
      <c r="K3198">
        <v>6.3840000000000003</v>
      </c>
      <c r="M3198">
        <v>6.5680569889999996</v>
      </c>
      <c r="N3198">
        <v>3.1909999999999998</v>
      </c>
      <c r="O3198">
        <v>6.3840000000000003</v>
      </c>
      <c r="Q3198">
        <v>6.9967630859999996</v>
      </c>
      <c r="R3198">
        <v>3.1909999999999998</v>
      </c>
      <c r="S3198">
        <v>6.3840000000000003</v>
      </c>
    </row>
    <row r="3199" spans="1:19" x14ac:dyDescent="0.3">
      <c r="A3199">
        <v>17.136594240000001</v>
      </c>
      <c r="B3199">
        <v>3.1920000000000002</v>
      </c>
      <c r="C3199">
        <v>6.3860000000000001</v>
      </c>
      <c r="E3199">
        <v>9.5480303450000008</v>
      </c>
      <c r="F3199">
        <v>3.1920000000000002</v>
      </c>
      <c r="G3199">
        <v>6.3860000000000001</v>
      </c>
      <c r="I3199">
        <v>8.0568787050000008</v>
      </c>
      <c r="J3199">
        <v>3.1920000000000002</v>
      </c>
      <c r="K3199">
        <v>6.3860000000000001</v>
      </c>
      <c r="M3199">
        <v>6.5703869140000002</v>
      </c>
      <c r="N3199">
        <v>3.1920000000000002</v>
      </c>
      <c r="O3199">
        <v>6.3860000000000001</v>
      </c>
      <c r="Q3199">
        <v>6.9804536150000001</v>
      </c>
      <c r="R3199">
        <v>3.1920000000000002</v>
      </c>
      <c r="S3199">
        <v>6.3860000000000001</v>
      </c>
    </row>
    <row r="3200" spans="1:19" x14ac:dyDescent="0.3">
      <c r="A3200">
        <v>17.127274539999998</v>
      </c>
      <c r="B3200">
        <v>3.1930000000000001</v>
      </c>
      <c r="C3200">
        <v>6.3879999999999999</v>
      </c>
      <c r="E3200">
        <v>9.5783193620000002</v>
      </c>
      <c r="F3200">
        <v>3.1930000000000001</v>
      </c>
      <c r="G3200">
        <v>6.3879999999999999</v>
      </c>
      <c r="I3200">
        <v>8.0475590070000003</v>
      </c>
      <c r="J3200">
        <v>3.1930000000000001</v>
      </c>
      <c r="K3200">
        <v>6.3879999999999999</v>
      </c>
      <c r="M3200">
        <v>6.5797066109999998</v>
      </c>
      <c r="N3200">
        <v>3.1930000000000001</v>
      </c>
      <c r="O3200">
        <v>6.3879999999999999</v>
      </c>
      <c r="Q3200">
        <v>6.9501645969999997</v>
      </c>
      <c r="R3200">
        <v>3.1930000000000001</v>
      </c>
      <c r="S3200">
        <v>6.3879999999999999</v>
      </c>
    </row>
    <row r="3201" spans="1:19" x14ac:dyDescent="0.3">
      <c r="A3201">
        <v>17.09698552</v>
      </c>
      <c r="B3201">
        <v>3.194</v>
      </c>
      <c r="C3201">
        <v>6.39</v>
      </c>
      <c r="E3201">
        <v>9.6086083799999997</v>
      </c>
      <c r="F3201">
        <v>3.194</v>
      </c>
      <c r="G3201">
        <v>6.39</v>
      </c>
      <c r="I3201">
        <v>8.0522188559999996</v>
      </c>
      <c r="J3201">
        <v>3.194</v>
      </c>
      <c r="K3201">
        <v>6.39</v>
      </c>
      <c r="M3201">
        <v>6.5703869140000002</v>
      </c>
      <c r="N3201">
        <v>3.194</v>
      </c>
      <c r="O3201">
        <v>6.39</v>
      </c>
      <c r="Q3201">
        <v>6.9431748239999997</v>
      </c>
      <c r="R3201">
        <v>3.194</v>
      </c>
      <c r="S3201">
        <v>6.39</v>
      </c>
    </row>
    <row r="3202" spans="1:19" x14ac:dyDescent="0.3">
      <c r="A3202">
        <v>17.07834613</v>
      </c>
      <c r="B3202">
        <v>3.1949999999999998</v>
      </c>
      <c r="C3202">
        <v>6.3920000000000003</v>
      </c>
      <c r="E3202">
        <v>9.5713295889999994</v>
      </c>
      <c r="F3202">
        <v>3.1949999999999998</v>
      </c>
      <c r="G3202">
        <v>6.3920000000000003</v>
      </c>
      <c r="I3202">
        <v>8.0755181</v>
      </c>
      <c r="J3202">
        <v>3.1949999999999998</v>
      </c>
      <c r="K3202">
        <v>6.3920000000000003</v>
      </c>
      <c r="M3202">
        <v>6.5703869140000002</v>
      </c>
      <c r="N3202">
        <v>3.1949999999999998</v>
      </c>
      <c r="O3202">
        <v>6.3920000000000003</v>
      </c>
      <c r="Q3202">
        <v>6.9385149750000004</v>
      </c>
      <c r="R3202">
        <v>3.1949999999999998</v>
      </c>
      <c r="S3202">
        <v>6.3920000000000003</v>
      </c>
    </row>
    <row r="3203" spans="1:19" x14ac:dyDescent="0.3">
      <c r="A3203">
        <v>17.076016200000002</v>
      </c>
      <c r="B3203">
        <v>3.1960000000000002</v>
      </c>
      <c r="C3203">
        <v>6.3940000000000001</v>
      </c>
      <c r="E3203">
        <v>9.5480303450000008</v>
      </c>
      <c r="F3203">
        <v>3.1960000000000002</v>
      </c>
      <c r="G3203">
        <v>6.3940000000000001</v>
      </c>
      <c r="I3203">
        <v>8.0592086290000005</v>
      </c>
      <c r="J3203">
        <v>3.1960000000000002</v>
      </c>
      <c r="K3203">
        <v>6.3940000000000001</v>
      </c>
      <c r="M3203">
        <v>6.5424278200000003</v>
      </c>
      <c r="N3203">
        <v>3.1960000000000002</v>
      </c>
      <c r="O3203">
        <v>6.3940000000000001</v>
      </c>
      <c r="Q3203">
        <v>6.9664740680000001</v>
      </c>
      <c r="R3203">
        <v>3.1960000000000002</v>
      </c>
      <c r="S3203">
        <v>6.3940000000000001</v>
      </c>
    </row>
    <row r="3204" spans="1:19" x14ac:dyDescent="0.3">
      <c r="A3204">
        <v>17.092325670000001</v>
      </c>
      <c r="B3204">
        <v>3.1970000000000001</v>
      </c>
      <c r="C3204">
        <v>6.3959999999999999</v>
      </c>
      <c r="E3204">
        <v>9.5293909489999997</v>
      </c>
      <c r="F3204">
        <v>3.1970000000000001</v>
      </c>
      <c r="G3204">
        <v>6.3959999999999999</v>
      </c>
      <c r="I3204">
        <v>8.0685283269999992</v>
      </c>
      <c r="J3204">
        <v>3.1970000000000001</v>
      </c>
      <c r="K3204">
        <v>6.3959999999999999</v>
      </c>
      <c r="M3204">
        <v>6.5470876689999997</v>
      </c>
      <c r="N3204">
        <v>3.1970000000000001</v>
      </c>
      <c r="O3204">
        <v>6.3959999999999999</v>
      </c>
      <c r="Q3204">
        <v>6.9618142189999999</v>
      </c>
      <c r="R3204">
        <v>3.1970000000000001</v>
      </c>
      <c r="S3204">
        <v>6.3959999999999999</v>
      </c>
    </row>
    <row r="3205" spans="1:19" x14ac:dyDescent="0.3">
      <c r="A3205">
        <v>17.064366580000002</v>
      </c>
      <c r="B3205">
        <v>3.198</v>
      </c>
      <c r="C3205">
        <v>6.3979999999999997</v>
      </c>
      <c r="E3205">
        <v>9.5433704959999996</v>
      </c>
      <c r="F3205">
        <v>3.198</v>
      </c>
      <c r="G3205">
        <v>6.3979999999999997</v>
      </c>
      <c r="I3205">
        <v>8.0731881760000004</v>
      </c>
      <c r="J3205">
        <v>3.198</v>
      </c>
      <c r="K3205">
        <v>6.3979999999999997</v>
      </c>
      <c r="M3205">
        <v>6.5261183489999999</v>
      </c>
      <c r="N3205">
        <v>3.198</v>
      </c>
      <c r="O3205">
        <v>6.3979999999999997</v>
      </c>
      <c r="Q3205">
        <v>6.9478346719999999</v>
      </c>
      <c r="R3205">
        <v>3.198</v>
      </c>
      <c r="S3205">
        <v>6.3979999999999997</v>
      </c>
    </row>
    <row r="3206" spans="1:19" x14ac:dyDescent="0.3">
      <c r="A3206">
        <v>17.11329499</v>
      </c>
      <c r="B3206">
        <v>3.1989999999999998</v>
      </c>
      <c r="C3206">
        <v>6.4</v>
      </c>
      <c r="E3206">
        <v>9.5317208739999995</v>
      </c>
      <c r="F3206">
        <v>3.1989999999999998</v>
      </c>
      <c r="G3206">
        <v>6.4</v>
      </c>
      <c r="I3206">
        <v>8.0871677220000002</v>
      </c>
      <c r="J3206">
        <v>3.1989999999999998</v>
      </c>
      <c r="K3206">
        <v>6.4</v>
      </c>
      <c r="M3206">
        <v>6.5354380470000004</v>
      </c>
      <c r="N3206">
        <v>3.1989999999999998</v>
      </c>
      <c r="O3206">
        <v>6.4</v>
      </c>
      <c r="Q3206">
        <v>6.9222055039999999</v>
      </c>
      <c r="R3206">
        <v>3.1989999999999998</v>
      </c>
      <c r="S3206">
        <v>6.4</v>
      </c>
    </row>
    <row r="3207" spans="1:19" x14ac:dyDescent="0.3">
      <c r="A3207">
        <v>17.124944620000001</v>
      </c>
      <c r="B3207">
        <v>3.2</v>
      </c>
      <c r="C3207">
        <v>6.4020000000000001</v>
      </c>
      <c r="E3207">
        <v>9.5689996649999998</v>
      </c>
      <c r="F3207">
        <v>3.2</v>
      </c>
      <c r="G3207">
        <v>6.4020000000000001</v>
      </c>
      <c r="I3207">
        <v>8.1081370419999992</v>
      </c>
      <c r="J3207">
        <v>3.2</v>
      </c>
      <c r="K3207">
        <v>6.4020000000000001</v>
      </c>
      <c r="M3207">
        <v>6.5284482739999996</v>
      </c>
      <c r="N3207">
        <v>3.2</v>
      </c>
      <c r="O3207">
        <v>6.4020000000000001</v>
      </c>
      <c r="Q3207">
        <v>6.9524945210000002</v>
      </c>
      <c r="R3207">
        <v>3.2</v>
      </c>
      <c r="S3207">
        <v>6.4020000000000001</v>
      </c>
    </row>
    <row r="3208" spans="1:19" x14ac:dyDescent="0.3">
      <c r="A3208">
        <v>17.122614689999999</v>
      </c>
      <c r="B3208">
        <v>3.2010000000000001</v>
      </c>
      <c r="C3208">
        <v>6.4039999999999999</v>
      </c>
      <c r="E3208">
        <v>9.5643398160000004</v>
      </c>
      <c r="F3208">
        <v>3.2010000000000001</v>
      </c>
      <c r="G3208">
        <v>6.4039999999999999</v>
      </c>
      <c r="I3208">
        <v>8.1104669670000007</v>
      </c>
      <c r="J3208">
        <v>3.2010000000000001</v>
      </c>
      <c r="K3208">
        <v>6.4039999999999999</v>
      </c>
      <c r="M3208">
        <v>6.5284482739999996</v>
      </c>
      <c r="N3208">
        <v>3.2010000000000001</v>
      </c>
      <c r="O3208">
        <v>6.4039999999999999</v>
      </c>
      <c r="Q3208">
        <v>6.9571543699999996</v>
      </c>
      <c r="R3208">
        <v>3.2010000000000001</v>
      </c>
      <c r="S3208">
        <v>6.4039999999999999</v>
      </c>
    </row>
    <row r="3209" spans="1:19" x14ac:dyDescent="0.3">
      <c r="A3209">
        <v>17.138924159999998</v>
      </c>
      <c r="B3209">
        <v>3.202</v>
      </c>
      <c r="C3209">
        <v>6.4059999999999997</v>
      </c>
      <c r="E3209">
        <v>9.5713295889999994</v>
      </c>
      <c r="F3209">
        <v>3.202</v>
      </c>
      <c r="G3209">
        <v>6.4059999999999997</v>
      </c>
      <c r="I3209">
        <v>8.1174567399999997</v>
      </c>
      <c r="J3209">
        <v>3.202</v>
      </c>
      <c r="K3209">
        <v>6.4059999999999997</v>
      </c>
      <c r="M3209">
        <v>6.5284482739999996</v>
      </c>
      <c r="N3209">
        <v>3.202</v>
      </c>
      <c r="O3209">
        <v>6.4059999999999997</v>
      </c>
      <c r="Q3209">
        <v>6.9711339170000004</v>
      </c>
      <c r="R3209">
        <v>3.202</v>
      </c>
      <c r="S3209">
        <v>6.4059999999999997</v>
      </c>
    </row>
    <row r="3210" spans="1:19" x14ac:dyDescent="0.3">
      <c r="A3210">
        <v>17.131934390000001</v>
      </c>
      <c r="B3210">
        <v>3.2029999999999998</v>
      </c>
      <c r="C3210">
        <v>6.4080000000000004</v>
      </c>
      <c r="E3210">
        <v>9.5573500419999995</v>
      </c>
      <c r="F3210">
        <v>3.2029999999999998</v>
      </c>
      <c r="G3210">
        <v>6.4080000000000004</v>
      </c>
      <c r="I3210">
        <v>8.1174567399999997</v>
      </c>
      <c r="J3210">
        <v>3.2029999999999998</v>
      </c>
      <c r="K3210">
        <v>6.4080000000000004</v>
      </c>
      <c r="M3210">
        <v>6.5167986510000002</v>
      </c>
      <c r="N3210">
        <v>3.2029999999999998</v>
      </c>
      <c r="O3210">
        <v>6.4080000000000004</v>
      </c>
      <c r="Q3210">
        <v>6.9501645969999997</v>
      </c>
      <c r="R3210">
        <v>3.2029999999999998</v>
      </c>
      <c r="S3210">
        <v>6.4080000000000004</v>
      </c>
    </row>
    <row r="3211" spans="1:19" x14ac:dyDescent="0.3">
      <c r="A3211">
        <v>17.120284770000001</v>
      </c>
      <c r="B3211">
        <v>3.2040000000000002</v>
      </c>
      <c r="C3211">
        <v>6.41</v>
      </c>
      <c r="E3211">
        <v>9.5457004199999993</v>
      </c>
      <c r="F3211">
        <v>3.2040000000000002</v>
      </c>
      <c r="G3211">
        <v>6.41</v>
      </c>
      <c r="I3211">
        <v>8.0918275709999996</v>
      </c>
      <c r="J3211">
        <v>3.2040000000000002</v>
      </c>
      <c r="K3211">
        <v>6.41</v>
      </c>
      <c r="M3211">
        <v>6.5098088780000003</v>
      </c>
      <c r="N3211">
        <v>3.2040000000000002</v>
      </c>
      <c r="O3211">
        <v>6.41</v>
      </c>
      <c r="Q3211">
        <v>6.9827835389999997</v>
      </c>
      <c r="R3211">
        <v>3.2040000000000002</v>
      </c>
      <c r="S3211">
        <v>6.41</v>
      </c>
    </row>
    <row r="3212" spans="1:19" x14ac:dyDescent="0.3">
      <c r="A3212">
        <v>17.115624919999998</v>
      </c>
      <c r="B3212">
        <v>3.2050000000000001</v>
      </c>
      <c r="C3212">
        <v>6.4119999999999999</v>
      </c>
      <c r="E3212">
        <v>9.5526901930000001</v>
      </c>
      <c r="F3212">
        <v>3.2050000000000001</v>
      </c>
      <c r="G3212">
        <v>6.4119999999999999</v>
      </c>
      <c r="I3212">
        <v>8.0801779489999994</v>
      </c>
      <c r="J3212">
        <v>3.2050000000000001</v>
      </c>
      <c r="K3212">
        <v>6.4119999999999999</v>
      </c>
      <c r="M3212">
        <v>6.4958293319999996</v>
      </c>
      <c r="N3212">
        <v>3.2050000000000001</v>
      </c>
      <c r="O3212">
        <v>6.4119999999999999</v>
      </c>
      <c r="Q3212">
        <v>6.9571543699999996</v>
      </c>
      <c r="R3212">
        <v>3.2050000000000001</v>
      </c>
      <c r="S3212">
        <v>6.4119999999999999</v>
      </c>
    </row>
    <row r="3213" spans="1:19" x14ac:dyDescent="0.3">
      <c r="A3213">
        <v>17.129604459999999</v>
      </c>
      <c r="B3213">
        <v>3.206</v>
      </c>
      <c r="C3213">
        <v>6.4139999999999997</v>
      </c>
      <c r="E3213">
        <v>9.5829792109999996</v>
      </c>
      <c r="F3213">
        <v>3.206</v>
      </c>
      <c r="G3213">
        <v>6.4139999999999997</v>
      </c>
      <c r="I3213">
        <v>8.0428991580000009</v>
      </c>
      <c r="J3213">
        <v>3.206</v>
      </c>
      <c r="K3213">
        <v>6.4139999999999997</v>
      </c>
      <c r="M3213">
        <v>6.5028191050000004</v>
      </c>
      <c r="N3213">
        <v>3.206</v>
      </c>
      <c r="O3213">
        <v>6.4139999999999997</v>
      </c>
      <c r="Q3213">
        <v>6.9478346719999999</v>
      </c>
      <c r="R3213">
        <v>3.206</v>
      </c>
      <c r="S3213">
        <v>6.4139999999999997</v>
      </c>
    </row>
    <row r="3214" spans="1:19" x14ac:dyDescent="0.3">
      <c r="A3214">
        <v>17.11329499</v>
      </c>
      <c r="B3214">
        <v>3.2069999999999999</v>
      </c>
      <c r="C3214">
        <v>6.4160000000000004</v>
      </c>
      <c r="E3214">
        <v>9.5340507980000009</v>
      </c>
      <c r="F3214">
        <v>3.2069999999999999</v>
      </c>
      <c r="G3214">
        <v>6.4160000000000004</v>
      </c>
      <c r="I3214">
        <v>8.0475590070000003</v>
      </c>
      <c r="J3214">
        <v>3.2069999999999999</v>
      </c>
      <c r="K3214">
        <v>6.4160000000000004</v>
      </c>
      <c r="M3214">
        <v>6.4888395579999996</v>
      </c>
      <c r="N3214">
        <v>3.2069999999999999</v>
      </c>
      <c r="O3214">
        <v>6.4160000000000004</v>
      </c>
      <c r="Q3214">
        <v>6.9921032370000002</v>
      </c>
      <c r="R3214">
        <v>3.2069999999999999</v>
      </c>
      <c r="S3214">
        <v>6.4160000000000004</v>
      </c>
    </row>
    <row r="3215" spans="1:19" x14ac:dyDescent="0.3">
      <c r="A3215">
        <v>17.127274539999998</v>
      </c>
      <c r="B3215">
        <v>3.2080000000000002</v>
      </c>
      <c r="C3215">
        <v>6.4180000000000001</v>
      </c>
      <c r="E3215">
        <v>9.5480303450000008</v>
      </c>
      <c r="F3215">
        <v>3.2080000000000002</v>
      </c>
      <c r="G3215">
        <v>6.4180000000000001</v>
      </c>
      <c r="I3215">
        <v>8.0498889309999999</v>
      </c>
      <c r="J3215">
        <v>3.2080000000000002</v>
      </c>
      <c r="K3215">
        <v>6.4180000000000001</v>
      </c>
      <c r="M3215">
        <v>6.5167986510000002</v>
      </c>
      <c r="N3215">
        <v>3.2080000000000002</v>
      </c>
      <c r="O3215">
        <v>6.4180000000000001</v>
      </c>
      <c r="Q3215">
        <v>6.9944331609999999</v>
      </c>
      <c r="R3215">
        <v>3.2080000000000002</v>
      </c>
      <c r="S3215">
        <v>6.4180000000000001</v>
      </c>
    </row>
    <row r="3216" spans="1:19" x14ac:dyDescent="0.3">
      <c r="A3216">
        <v>17.099315449999999</v>
      </c>
      <c r="B3216">
        <v>3.2090000000000001</v>
      </c>
      <c r="C3216">
        <v>6.42</v>
      </c>
      <c r="E3216">
        <v>9.5573500419999995</v>
      </c>
      <c r="F3216">
        <v>3.2090000000000001</v>
      </c>
      <c r="G3216">
        <v>6.42</v>
      </c>
      <c r="I3216">
        <v>8.0428991580000009</v>
      </c>
      <c r="J3216">
        <v>3.2090000000000001</v>
      </c>
      <c r="K3216">
        <v>6.42</v>
      </c>
      <c r="M3216">
        <v>6.4422410689999996</v>
      </c>
      <c r="N3216">
        <v>3.2090000000000001</v>
      </c>
      <c r="O3216">
        <v>6.42</v>
      </c>
      <c r="Q3216">
        <v>6.9757937659999998</v>
      </c>
      <c r="R3216">
        <v>3.2090000000000001</v>
      </c>
      <c r="S3216">
        <v>6.42</v>
      </c>
    </row>
    <row r="3217" spans="1:19" x14ac:dyDescent="0.3">
      <c r="A3217">
        <v>17.080676050000001</v>
      </c>
      <c r="B3217">
        <v>3.21</v>
      </c>
      <c r="C3217">
        <v>6.4219999999999997</v>
      </c>
      <c r="E3217">
        <v>9.6039485310000003</v>
      </c>
      <c r="F3217">
        <v>3.21</v>
      </c>
      <c r="G3217">
        <v>6.4219999999999997</v>
      </c>
      <c r="I3217">
        <v>8.0498889309999999</v>
      </c>
      <c r="J3217">
        <v>3.21</v>
      </c>
      <c r="K3217">
        <v>6.4219999999999997</v>
      </c>
      <c r="M3217">
        <v>6.4585505410000001</v>
      </c>
      <c r="N3217">
        <v>3.21</v>
      </c>
      <c r="O3217">
        <v>6.4219999999999997</v>
      </c>
      <c r="Q3217">
        <v>6.9851134630000002</v>
      </c>
      <c r="R3217">
        <v>3.21</v>
      </c>
      <c r="S3217">
        <v>6.4219999999999997</v>
      </c>
    </row>
    <row r="3218" spans="1:19" x14ac:dyDescent="0.3">
      <c r="A3218">
        <v>17.0853359</v>
      </c>
      <c r="B3218">
        <v>3.2109999999999999</v>
      </c>
      <c r="C3218">
        <v>6.4240000000000004</v>
      </c>
      <c r="E3218">
        <v>9.5876390600000008</v>
      </c>
      <c r="F3218">
        <v>3.2109999999999999</v>
      </c>
      <c r="G3218">
        <v>6.4240000000000004</v>
      </c>
      <c r="I3218">
        <v>8.0545487799999993</v>
      </c>
      <c r="J3218">
        <v>3.2109999999999999</v>
      </c>
      <c r="K3218">
        <v>6.4240000000000004</v>
      </c>
      <c r="M3218">
        <v>6.4795198599999999</v>
      </c>
      <c r="N3218">
        <v>3.2109999999999999</v>
      </c>
      <c r="O3218">
        <v>6.4240000000000004</v>
      </c>
      <c r="Q3218">
        <v>6.9827835389999997</v>
      </c>
      <c r="R3218">
        <v>3.2109999999999999</v>
      </c>
      <c r="S3218">
        <v>6.4240000000000004</v>
      </c>
    </row>
    <row r="3219" spans="1:19" x14ac:dyDescent="0.3">
      <c r="A3219">
        <v>17.120284770000001</v>
      </c>
      <c r="B3219">
        <v>3.2120000000000002</v>
      </c>
      <c r="C3219">
        <v>6.4260000000000002</v>
      </c>
      <c r="E3219">
        <v>9.6155981530000005</v>
      </c>
      <c r="F3219">
        <v>3.2120000000000002</v>
      </c>
      <c r="G3219">
        <v>6.4260000000000002</v>
      </c>
      <c r="I3219">
        <v>8.0312495360000007</v>
      </c>
      <c r="J3219">
        <v>3.2120000000000002</v>
      </c>
      <c r="K3219">
        <v>6.4260000000000002</v>
      </c>
      <c r="M3219">
        <v>6.5214584999999996</v>
      </c>
      <c r="N3219">
        <v>3.2120000000000002</v>
      </c>
      <c r="O3219">
        <v>6.4260000000000002</v>
      </c>
      <c r="Q3219">
        <v>7.0037528590000004</v>
      </c>
      <c r="R3219">
        <v>3.2120000000000002</v>
      </c>
      <c r="S3219">
        <v>6.4260000000000002</v>
      </c>
    </row>
    <row r="3220" spans="1:19" x14ac:dyDescent="0.3">
      <c r="A3220">
        <v>17.124944620000001</v>
      </c>
      <c r="B3220">
        <v>3.2130000000000001</v>
      </c>
      <c r="C3220">
        <v>6.4279999999999999</v>
      </c>
      <c r="E3220">
        <v>9.6249178509999993</v>
      </c>
      <c r="F3220">
        <v>3.2130000000000001</v>
      </c>
      <c r="G3220">
        <v>6.4279999999999999</v>
      </c>
      <c r="I3220">
        <v>8.0265896869999995</v>
      </c>
      <c r="J3220">
        <v>3.2130000000000001</v>
      </c>
      <c r="K3220">
        <v>6.4279999999999999</v>
      </c>
      <c r="M3220">
        <v>6.5144687269999997</v>
      </c>
      <c r="N3220">
        <v>3.2130000000000001</v>
      </c>
      <c r="O3220">
        <v>6.4279999999999999</v>
      </c>
      <c r="Q3220">
        <v>6.9944331609999999</v>
      </c>
      <c r="R3220">
        <v>3.2130000000000001</v>
      </c>
      <c r="S3220">
        <v>6.4279999999999999</v>
      </c>
    </row>
    <row r="3221" spans="1:19" x14ac:dyDescent="0.3">
      <c r="A3221">
        <v>17.120284770000001</v>
      </c>
      <c r="B3221">
        <v>3.214</v>
      </c>
      <c r="C3221">
        <v>6.43</v>
      </c>
      <c r="E3221">
        <v>9.6086083799999997</v>
      </c>
      <c r="F3221">
        <v>3.214</v>
      </c>
      <c r="G3221">
        <v>6.43</v>
      </c>
      <c r="I3221">
        <v>8.0265896869999995</v>
      </c>
      <c r="J3221">
        <v>3.214</v>
      </c>
      <c r="K3221">
        <v>6.43</v>
      </c>
      <c r="M3221">
        <v>6.5354380470000004</v>
      </c>
      <c r="N3221">
        <v>3.214</v>
      </c>
      <c r="O3221">
        <v>6.43</v>
      </c>
      <c r="Q3221">
        <v>7.0060827830000001</v>
      </c>
      <c r="R3221">
        <v>3.214</v>
      </c>
      <c r="S3221">
        <v>6.43</v>
      </c>
    </row>
    <row r="3222" spans="1:19" x14ac:dyDescent="0.3">
      <c r="A3222">
        <v>17.10164537</v>
      </c>
      <c r="B3222">
        <v>3.2149999999999999</v>
      </c>
      <c r="C3222">
        <v>6.4320000000000004</v>
      </c>
      <c r="E3222">
        <v>9.6319076240000001</v>
      </c>
      <c r="F3222">
        <v>3.2149999999999999</v>
      </c>
      <c r="G3222">
        <v>6.4320000000000004</v>
      </c>
      <c r="I3222">
        <v>8.0498889309999999</v>
      </c>
      <c r="J3222">
        <v>3.2149999999999999</v>
      </c>
      <c r="K3222">
        <v>6.4320000000000004</v>
      </c>
      <c r="M3222">
        <v>6.5167986510000002</v>
      </c>
      <c r="N3222">
        <v>3.2149999999999999</v>
      </c>
      <c r="O3222">
        <v>6.4320000000000004</v>
      </c>
      <c r="Q3222">
        <v>6.9990930100000002</v>
      </c>
      <c r="R3222">
        <v>3.2149999999999999</v>
      </c>
      <c r="S3222">
        <v>6.4320000000000004</v>
      </c>
    </row>
    <row r="3223" spans="1:19" x14ac:dyDescent="0.3">
      <c r="A3223">
        <v>17.08999575</v>
      </c>
      <c r="B3223">
        <v>3.2160000000000002</v>
      </c>
      <c r="C3223">
        <v>6.4340000000000002</v>
      </c>
      <c r="E3223">
        <v>9.6155981530000005</v>
      </c>
      <c r="F3223">
        <v>3.2160000000000002</v>
      </c>
      <c r="G3223">
        <v>6.4340000000000002</v>
      </c>
      <c r="I3223">
        <v>8.0405692339999995</v>
      </c>
      <c r="J3223">
        <v>3.2160000000000002</v>
      </c>
      <c r="K3223">
        <v>6.4340000000000002</v>
      </c>
      <c r="M3223">
        <v>6.505149029</v>
      </c>
      <c r="N3223">
        <v>3.2160000000000002</v>
      </c>
      <c r="O3223">
        <v>6.4340000000000002</v>
      </c>
      <c r="Q3223">
        <v>6.9827835389999997</v>
      </c>
      <c r="R3223">
        <v>3.2160000000000002</v>
      </c>
      <c r="S3223">
        <v>6.4340000000000002</v>
      </c>
    </row>
    <row r="3224" spans="1:19" x14ac:dyDescent="0.3">
      <c r="A3224">
        <v>17.092325670000001</v>
      </c>
      <c r="B3224">
        <v>3.2170000000000001</v>
      </c>
      <c r="C3224">
        <v>6.4359999999999999</v>
      </c>
      <c r="E3224">
        <v>9.6202580019999999</v>
      </c>
      <c r="F3224">
        <v>3.2170000000000001</v>
      </c>
      <c r="G3224">
        <v>6.4359999999999999</v>
      </c>
      <c r="I3224">
        <v>8.0359093850000001</v>
      </c>
      <c r="J3224">
        <v>3.2170000000000001</v>
      </c>
      <c r="K3224">
        <v>6.4359999999999999</v>
      </c>
      <c r="M3224">
        <v>6.5354380470000004</v>
      </c>
      <c r="N3224">
        <v>3.2170000000000001</v>
      </c>
      <c r="O3224">
        <v>6.4359999999999999</v>
      </c>
      <c r="Q3224">
        <v>6.9711339170000004</v>
      </c>
      <c r="R3224">
        <v>3.2170000000000001</v>
      </c>
      <c r="S3224">
        <v>6.4359999999999999</v>
      </c>
    </row>
    <row r="3225" spans="1:19" x14ac:dyDescent="0.3">
      <c r="A3225">
        <v>17.092325670000001</v>
      </c>
      <c r="B3225">
        <v>3.218</v>
      </c>
      <c r="C3225">
        <v>6.4379999999999997</v>
      </c>
      <c r="E3225">
        <v>9.6225879269999997</v>
      </c>
      <c r="F3225">
        <v>3.218</v>
      </c>
      <c r="G3225">
        <v>6.4379999999999997</v>
      </c>
      <c r="I3225">
        <v>8.0452290820000005</v>
      </c>
      <c r="J3225">
        <v>3.218</v>
      </c>
      <c r="K3225">
        <v>6.4379999999999997</v>
      </c>
      <c r="M3225">
        <v>6.5074789539999998</v>
      </c>
      <c r="N3225">
        <v>3.218</v>
      </c>
      <c r="O3225">
        <v>6.4379999999999997</v>
      </c>
      <c r="Q3225">
        <v>6.9757937659999998</v>
      </c>
      <c r="R3225">
        <v>3.218</v>
      </c>
      <c r="S3225">
        <v>6.4379999999999997</v>
      </c>
    </row>
    <row r="3226" spans="1:19" x14ac:dyDescent="0.3">
      <c r="A3226">
        <v>17.099315449999999</v>
      </c>
      <c r="B3226">
        <v>3.2189999999999999</v>
      </c>
      <c r="C3226">
        <v>6.44</v>
      </c>
      <c r="E3226">
        <v>9.5969587579999995</v>
      </c>
      <c r="F3226">
        <v>3.2189999999999999</v>
      </c>
      <c r="G3226">
        <v>6.44</v>
      </c>
      <c r="I3226">
        <v>8.0592086290000005</v>
      </c>
      <c r="J3226">
        <v>3.2189999999999999</v>
      </c>
      <c r="K3226">
        <v>6.44</v>
      </c>
      <c r="M3226">
        <v>6.5028191050000004</v>
      </c>
      <c r="N3226">
        <v>3.2189999999999999</v>
      </c>
      <c r="O3226">
        <v>6.44</v>
      </c>
      <c r="Q3226">
        <v>6.9851134630000002</v>
      </c>
      <c r="R3226">
        <v>3.2189999999999999</v>
      </c>
      <c r="S3226">
        <v>6.44</v>
      </c>
    </row>
    <row r="3227" spans="1:19" x14ac:dyDescent="0.3">
      <c r="A3227">
        <v>17.05038703</v>
      </c>
      <c r="B3227">
        <v>3.22</v>
      </c>
      <c r="C3227">
        <v>6.4420000000000002</v>
      </c>
      <c r="E3227">
        <v>9.5899689840000004</v>
      </c>
      <c r="F3227">
        <v>3.22</v>
      </c>
      <c r="G3227">
        <v>6.4420000000000002</v>
      </c>
      <c r="I3227">
        <v>8.0312495360000007</v>
      </c>
      <c r="J3227">
        <v>3.22</v>
      </c>
      <c r="K3227">
        <v>6.4420000000000002</v>
      </c>
      <c r="M3227">
        <v>6.4958293319999996</v>
      </c>
      <c r="N3227">
        <v>3.22</v>
      </c>
      <c r="O3227">
        <v>6.4420000000000002</v>
      </c>
      <c r="Q3227">
        <v>6.9548244459999999</v>
      </c>
      <c r="R3227">
        <v>3.22</v>
      </c>
      <c r="S3227">
        <v>6.4420000000000002</v>
      </c>
    </row>
    <row r="3228" spans="1:19" x14ac:dyDescent="0.3">
      <c r="A3228">
        <v>17.024757860000001</v>
      </c>
      <c r="B3228">
        <v>3.2210000000000001</v>
      </c>
      <c r="C3228">
        <v>6.444</v>
      </c>
      <c r="E3228">
        <v>9.6062784560000001</v>
      </c>
      <c r="F3228">
        <v>3.2210000000000001</v>
      </c>
      <c r="G3228">
        <v>6.444</v>
      </c>
      <c r="I3228">
        <v>8.0755181</v>
      </c>
      <c r="J3228">
        <v>3.2210000000000001</v>
      </c>
      <c r="K3228">
        <v>6.444</v>
      </c>
      <c r="M3228">
        <v>6.4888395579999996</v>
      </c>
      <c r="N3228">
        <v>3.2210000000000001</v>
      </c>
      <c r="O3228">
        <v>6.444</v>
      </c>
      <c r="Q3228">
        <v>6.9827835389999997</v>
      </c>
      <c r="R3228">
        <v>3.2210000000000001</v>
      </c>
      <c r="S3228">
        <v>6.444</v>
      </c>
    </row>
    <row r="3229" spans="1:19" x14ac:dyDescent="0.3">
      <c r="A3229">
        <v>16.980489299999999</v>
      </c>
      <c r="B3229">
        <v>3.222</v>
      </c>
      <c r="C3229">
        <v>6.4459999999999997</v>
      </c>
      <c r="E3229">
        <v>9.6179280780000003</v>
      </c>
      <c r="F3229">
        <v>3.222</v>
      </c>
      <c r="G3229">
        <v>6.4459999999999997</v>
      </c>
      <c r="I3229">
        <v>8.0755181</v>
      </c>
      <c r="J3229">
        <v>3.222</v>
      </c>
      <c r="K3229">
        <v>6.4459999999999997</v>
      </c>
      <c r="M3229">
        <v>6.432921372</v>
      </c>
      <c r="N3229">
        <v>3.222</v>
      </c>
      <c r="O3229">
        <v>6.4459999999999997</v>
      </c>
      <c r="Q3229">
        <v>6.9757937659999998</v>
      </c>
      <c r="R3229">
        <v>3.222</v>
      </c>
      <c r="S3229">
        <v>6.4459999999999997</v>
      </c>
    </row>
    <row r="3230" spans="1:19" x14ac:dyDescent="0.3">
      <c r="A3230">
        <v>16.9991287</v>
      </c>
      <c r="B3230">
        <v>3.2229999999999999</v>
      </c>
      <c r="C3230">
        <v>6.4480000000000004</v>
      </c>
      <c r="E3230">
        <v>9.6225879269999997</v>
      </c>
      <c r="F3230">
        <v>3.2229999999999999</v>
      </c>
      <c r="G3230">
        <v>6.4480000000000004</v>
      </c>
      <c r="I3230">
        <v>8.0801779489999994</v>
      </c>
      <c r="J3230">
        <v>3.2229999999999999</v>
      </c>
      <c r="K3230">
        <v>6.4480000000000004</v>
      </c>
      <c r="M3230">
        <v>6.4212717499999998</v>
      </c>
      <c r="N3230">
        <v>3.2229999999999999</v>
      </c>
      <c r="O3230">
        <v>6.4480000000000004</v>
      </c>
      <c r="Q3230">
        <v>7.0387017250000001</v>
      </c>
      <c r="R3230">
        <v>3.2229999999999999</v>
      </c>
      <c r="S3230">
        <v>6.4480000000000004</v>
      </c>
    </row>
    <row r="3231" spans="1:19" x14ac:dyDescent="0.3">
      <c r="A3231">
        <v>16.980489299999999</v>
      </c>
      <c r="B3231">
        <v>3.2240000000000002</v>
      </c>
      <c r="C3231">
        <v>6.45</v>
      </c>
      <c r="E3231">
        <v>9.6179280780000003</v>
      </c>
      <c r="F3231">
        <v>3.2240000000000002</v>
      </c>
      <c r="G3231">
        <v>6.45</v>
      </c>
      <c r="I3231">
        <v>8.0848377980000006</v>
      </c>
      <c r="J3231">
        <v>3.2240000000000002</v>
      </c>
      <c r="K3231">
        <v>6.45</v>
      </c>
      <c r="M3231">
        <v>6.3816630339999998</v>
      </c>
      <c r="N3231">
        <v>3.2240000000000002</v>
      </c>
      <c r="O3231">
        <v>6.45</v>
      </c>
      <c r="Q3231">
        <v>7.0340418769999999</v>
      </c>
      <c r="R3231">
        <v>3.2240000000000002</v>
      </c>
      <c r="S3231">
        <v>6.45</v>
      </c>
    </row>
    <row r="3232" spans="1:19" x14ac:dyDescent="0.3">
      <c r="A3232">
        <v>17.008448390000002</v>
      </c>
      <c r="B3232">
        <v>3.2250000000000001</v>
      </c>
      <c r="C3232">
        <v>6.452</v>
      </c>
      <c r="E3232">
        <v>9.6155981530000005</v>
      </c>
      <c r="F3232">
        <v>3.2250000000000001</v>
      </c>
      <c r="G3232">
        <v>6.452</v>
      </c>
      <c r="I3232">
        <v>8.0801779489999994</v>
      </c>
      <c r="J3232">
        <v>3.2250000000000001</v>
      </c>
      <c r="K3232">
        <v>6.452</v>
      </c>
      <c r="M3232">
        <v>6.3839929590000004</v>
      </c>
      <c r="N3232">
        <v>3.2250000000000001</v>
      </c>
      <c r="O3232">
        <v>6.452</v>
      </c>
      <c r="Q3232">
        <v>7.0480214229999998</v>
      </c>
      <c r="R3232">
        <v>3.2250000000000001</v>
      </c>
      <c r="S3232">
        <v>6.452</v>
      </c>
    </row>
    <row r="3233" spans="1:19" x14ac:dyDescent="0.3">
      <c r="A3233">
        <v>17.013108240000001</v>
      </c>
      <c r="B3233">
        <v>3.226</v>
      </c>
      <c r="C3233">
        <v>6.4539999999999997</v>
      </c>
      <c r="E3233">
        <v>9.645887171</v>
      </c>
      <c r="F3233">
        <v>3.226</v>
      </c>
      <c r="G3233">
        <v>6.4539999999999997</v>
      </c>
      <c r="I3233">
        <v>8.0685283269999992</v>
      </c>
      <c r="J3233">
        <v>3.226</v>
      </c>
      <c r="K3233">
        <v>6.4539999999999997</v>
      </c>
      <c r="M3233">
        <v>6.3746732609999999</v>
      </c>
      <c r="N3233">
        <v>3.226</v>
      </c>
      <c r="O3233">
        <v>6.4539999999999997</v>
      </c>
      <c r="Q3233">
        <v>7.0503513480000004</v>
      </c>
      <c r="R3233">
        <v>3.226</v>
      </c>
      <c r="S3233">
        <v>6.4539999999999997</v>
      </c>
    </row>
    <row r="3234" spans="1:19" x14ac:dyDescent="0.3">
      <c r="A3234">
        <v>16.989809000000001</v>
      </c>
      <c r="B3234">
        <v>3.2269999999999999</v>
      </c>
      <c r="C3234">
        <v>6.4560000000000004</v>
      </c>
      <c r="E3234">
        <v>9.6412273220000007</v>
      </c>
      <c r="F3234">
        <v>3.2269999999999999</v>
      </c>
      <c r="G3234">
        <v>6.4560000000000004</v>
      </c>
      <c r="I3234">
        <v>8.0825078730000008</v>
      </c>
      <c r="J3234">
        <v>3.2269999999999999</v>
      </c>
      <c r="K3234">
        <v>6.4560000000000004</v>
      </c>
      <c r="M3234">
        <v>6.3630236389999997</v>
      </c>
      <c r="N3234">
        <v>3.2269999999999999</v>
      </c>
      <c r="O3234">
        <v>6.4560000000000004</v>
      </c>
      <c r="Q3234">
        <v>7.0620009699999997</v>
      </c>
      <c r="R3234">
        <v>3.2269999999999999</v>
      </c>
      <c r="S3234">
        <v>6.4560000000000004</v>
      </c>
    </row>
    <row r="3235" spans="1:19" x14ac:dyDescent="0.3">
      <c r="A3235">
        <v>16.992138919999999</v>
      </c>
      <c r="B3235">
        <v>3.2280000000000002</v>
      </c>
      <c r="C3235">
        <v>6.4580000000000002</v>
      </c>
      <c r="E3235">
        <v>9.6785061129999992</v>
      </c>
      <c r="F3235">
        <v>3.2280000000000002</v>
      </c>
      <c r="G3235">
        <v>6.4580000000000002</v>
      </c>
      <c r="I3235">
        <v>8.0731881760000004</v>
      </c>
      <c r="J3235">
        <v>3.2280000000000002</v>
      </c>
      <c r="K3235">
        <v>6.4580000000000002</v>
      </c>
      <c r="M3235">
        <v>6.3490440919999998</v>
      </c>
      <c r="N3235">
        <v>3.2280000000000002</v>
      </c>
      <c r="O3235">
        <v>6.4580000000000002</v>
      </c>
      <c r="Q3235">
        <v>7.059671045</v>
      </c>
      <c r="R3235">
        <v>3.2280000000000002</v>
      </c>
      <c r="S3235">
        <v>6.4580000000000002</v>
      </c>
    </row>
    <row r="3236" spans="1:19" x14ac:dyDescent="0.3">
      <c r="A3236">
        <v>16.961849900000001</v>
      </c>
      <c r="B3236">
        <v>3.2290000000000001</v>
      </c>
      <c r="C3236">
        <v>6.46</v>
      </c>
      <c r="E3236">
        <v>9.6388973979999992</v>
      </c>
      <c r="F3236">
        <v>3.2290000000000001</v>
      </c>
      <c r="G3236">
        <v>6.46</v>
      </c>
      <c r="I3236">
        <v>8.0848377980000006</v>
      </c>
      <c r="J3236">
        <v>3.2290000000000001</v>
      </c>
      <c r="K3236">
        <v>6.46</v>
      </c>
      <c r="M3236">
        <v>6.314095225</v>
      </c>
      <c r="N3236">
        <v>3.2290000000000001</v>
      </c>
      <c r="O3236">
        <v>6.46</v>
      </c>
      <c r="Q3236">
        <v>7.0503513480000004</v>
      </c>
      <c r="R3236">
        <v>3.2290000000000001</v>
      </c>
      <c r="S3236">
        <v>6.46</v>
      </c>
    </row>
    <row r="3237" spans="1:19" x14ac:dyDescent="0.3">
      <c r="A3237">
        <v>16.957190059999999</v>
      </c>
      <c r="B3237">
        <v>3.23</v>
      </c>
      <c r="C3237">
        <v>6.4619999999999997</v>
      </c>
      <c r="E3237">
        <v>9.6528769440000008</v>
      </c>
      <c r="F3237">
        <v>3.23</v>
      </c>
      <c r="G3237">
        <v>6.4619999999999997</v>
      </c>
      <c r="I3237">
        <v>8.089497647</v>
      </c>
      <c r="J3237">
        <v>3.23</v>
      </c>
      <c r="K3237">
        <v>6.4619999999999997</v>
      </c>
      <c r="M3237">
        <v>6.3257448480000003</v>
      </c>
      <c r="N3237">
        <v>3.23</v>
      </c>
      <c r="O3237">
        <v>6.4619999999999997</v>
      </c>
      <c r="Q3237">
        <v>7.0340418769999999</v>
      </c>
      <c r="R3237">
        <v>3.23</v>
      </c>
      <c r="S3237">
        <v>6.4619999999999997</v>
      </c>
    </row>
    <row r="3238" spans="1:19" x14ac:dyDescent="0.3">
      <c r="A3238">
        <v>16.98281922</v>
      </c>
      <c r="B3238">
        <v>3.2309999999999999</v>
      </c>
      <c r="C3238">
        <v>6.4640000000000004</v>
      </c>
      <c r="E3238">
        <v>9.6505470199999994</v>
      </c>
      <c r="F3238">
        <v>3.2309999999999999</v>
      </c>
      <c r="G3238">
        <v>6.4640000000000004</v>
      </c>
      <c r="I3238">
        <v>8.1127968910000003</v>
      </c>
      <c r="J3238">
        <v>3.2309999999999999</v>
      </c>
      <c r="K3238">
        <v>6.4640000000000004</v>
      </c>
      <c r="M3238">
        <v>6.3187550740000002</v>
      </c>
      <c r="N3238">
        <v>3.2309999999999999</v>
      </c>
      <c r="O3238">
        <v>6.4640000000000004</v>
      </c>
      <c r="Q3238">
        <v>7.0620009699999997</v>
      </c>
      <c r="R3238">
        <v>3.2309999999999999</v>
      </c>
      <c r="S3238">
        <v>6.4640000000000004</v>
      </c>
    </row>
    <row r="3239" spans="1:19" x14ac:dyDescent="0.3">
      <c r="A3239">
        <v>16.961849900000001</v>
      </c>
      <c r="B3239">
        <v>3.2320000000000002</v>
      </c>
      <c r="C3239">
        <v>6.4660000000000002</v>
      </c>
      <c r="E3239">
        <v>9.7134549799999998</v>
      </c>
      <c r="F3239">
        <v>3.2320000000000002</v>
      </c>
      <c r="G3239">
        <v>6.4660000000000002</v>
      </c>
      <c r="I3239">
        <v>8.1104669670000007</v>
      </c>
      <c r="J3239">
        <v>3.2320000000000002</v>
      </c>
      <c r="K3239">
        <v>6.4660000000000002</v>
      </c>
      <c r="M3239">
        <v>6.3234149229999996</v>
      </c>
      <c r="N3239">
        <v>3.2320000000000002</v>
      </c>
      <c r="O3239">
        <v>6.4660000000000002</v>
      </c>
      <c r="Q3239">
        <v>7.0969498360000003</v>
      </c>
      <c r="R3239">
        <v>3.2320000000000002</v>
      </c>
      <c r="S3239">
        <v>6.4660000000000002</v>
      </c>
    </row>
    <row r="3240" spans="1:19" x14ac:dyDescent="0.3">
      <c r="A3240">
        <v>16.933890810000001</v>
      </c>
      <c r="B3240">
        <v>3.2330000000000001</v>
      </c>
      <c r="C3240">
        <v>6.468</v>
      </c>
      <c r="E3240">
        <v>9.7041352819999993</v>
      </c>
      <c r="F3240">
        <v>3.2330000000000001</v>
      </c>
      <c r="G3240">
        <v>6.468</v>
      </c>
      <c r="I3240">
        <v>8.1221165890000009</v>
      </c>
      <c r="J3240">
        <v>3.2330000000000001</v>
      </c>
      <c r="K3240">
        <v>6.468</v>
      </c>
      <c r="M3240">
        <v>6.2884660569999999</v>
      </c>
      <c r="N3240">
        <v>3.2330000000000001</v>
      </c>
      <c r="O3240">
        <v>6.468</v>
      </c>
      <c r="Q3240">
        <v>7.1062695339999999</v>
      </c>
      <c r="R3240">
        <v>3.2330000000000001</v>
      </c>
      <c r="S3240">
        <v>6.468</v>
      </c>
    </row>
    <row r="3241" spans="1:19" x14ac:dyDescent="0.3">
      <c r="A3241">
        <v>16.896612019999999</v>
      </c>
      <c r="B3241">
        <v>3.234</v>
      </c>
      <c r="C3241">
        <v>6.47</v>
      </c>
      <c r="E3241">
        <v>9.7414140729999996</v>
      </c>
      <c r="F3241">
        <v>3.234</v>
      </c>
      <c r="G3241">
        <v>6.47</v>
      </c>
      <c r="I3241">
        <v>8.1151268160000001</v>
      </c>
      <c r="J3241">
        <v>3.234</v>
      </c>
      <c r="K3241">
        <v>6.47</v>
      </c>
      <c r="M3241">
        <v>6.2884660569999999</v>
      </c>
      <c r="N3241">
        <v>3.234</v>
      </c>
      <c r="O3241">
        <v>6.47</v>
      </c>
      <c r="Q3241">
        <v>7.1202490809999999</v>
      </c>
      <c r="R3241">
        <v>3.234</v>
      </c>
      <c r="S3241">
        <v>6.47</v>
      </c>
    </row>
    <row r="3242" spans="1:19" x14ac:dyDescent="0.3">
      <c r="A3242">
        <v>16.857003299999999</v>
      </c>
      <c r="B3242">
        <v>3.2349999999999999</v>
      </c>
      <c r="C3242">
        <v>6.4720000000000004</v>
      </c>
      <c r="E3242">
        <v>9.7553936199999995</v>
      </c>
      <c r="F3242">
        <v>3.2349999999999999</v>
      </c>
      <c r="G3242">
        <v>6.4720000000000004</v>
      </c>
      <c r="I3242">
        <v>8.1081370419999992</v>
      </c>
      <c r="J3242">
        <v>3.2349999999999999</v>
      </c>
      <c r="K3242">
        <v>6.4720000000000004</v>
      </c>
      <c r="M3242">
        <v>6.2651668120000004</v>
      </c>
      <c r="N3242">
        <v>3.2349999999999999</v>
      </c>
      <c r="O3242">
        <v>6.4720000000000004</v>
      </c>
      <c r="Q3242">
        <v>7.1039396100000003</v>
      </c>
      <c r="R3242">
        <v>3.2349999999999999</v>
      </c>
      <c r="S3242">
        <v>6.4720000000000004</v>
      </c>
    </row>
    <row r="3243" spans="1:19" x14ac:dyDescent="0.3">
      <c r="A3243">
        <v>16.81972451</v>
      </c>
      <c r="B3243">
        <v>3.2360000000000002</v>
      </c>
      <c r="C3243">
        <v>6.4740000000000002</v>
      </c>
      <c r="E3243">
        <v>9.7157849039999995</v>
      </c>
      <c r="F3243">
        <v>3.2360000000000002</v>
      </c>
      <c r="G3243">
        <v>6.4740000000000002</v>
      </c>
      <c r="I3243">
        <v>8.0918275709999996</v>
      </c>
      <c r="J3243">
        <v>3.2360000000000002</v>
      </c>
      <c r="K3243">
        <v>6.4740000000000002</v>
      </c>
      <c r="M3243">
        <v>6.2907959809999996</v>
      </c>
      <c r="N3243">
        <v>3.2360000000000002</v>
      </c>
      <c r="O3243">
        <v>6.4740000000000002</v>
      </c>
      <c r="Q3243">
        <v>7.1155892319999996</v>
      </c>
      <c r="R3243">
        <v>3.2360000000000002</v>
      </c>
      <c r="S3243">
        <v>6.4740000000000002</v>
      </c>
    </row>
    <row r="3244" spans="1:19" x14ac:dyDescent="0.3">
      <c r="A3244">
        <v>16.829044209999999</v>
      </c>
      <c r="B3244">
        <v>3.2370000000000001</v>
      </c>
      <c r="C3244">
        <v>6.476</v>
      </c>
      <c r="E3244">
        <v>9.6948155840000005</v>
      </c>
      <c r="F3244">
        <v>3.2370000000000001</v>
      </c>
      <c r="G3244">
        <v>6.476</v>
      </c>
      <c r="I3244">
        <v>8.1011472690000002</v>
      </c>
      <c r="J3244">
        <v>3.2370000000000001</v>
      </c>
      <c r="K3244">
        <v>6.476</v>
      </c>
      <c r="M3244">
        <v>6.2954558299999999</v>
      </c>
      <c r="N3244">
        <v>3.2370000000000001</v>
      </c>
      <c r="O3244">
        <v>6.476</v>
      </c>
      <c r="Q3244">
        <v>7.1039396100000003</v>
      </c>
      <c r="R3244">
        <v>3.2370000000000001</v>
      </c>
      <c r="S3244">
        <v>6.476</v>
      </c>
    </row>
    <row r="3245" spans="1:19" x14ac:dyDescent="0.3">
      <c r="A3245">
        <v>16.822054439999999</v>
      </c>
      <c r="B3245">
        <v>3.238</v>
      </c>
      <c r="C3245">
        <v>6.4779999999999998</v>
      </c>
      <c r="E3245">
        <v>9.6435572470000004</v>
      </c>
      <c r="F3245">
        <v>3.238</v>
      </c>
      <c r="G3245">
        <v>6.4779999999999998</v>
      </c>
      <c r="I3245">
        <v>8.0825078730000008</v>
      </c>
      <c r="J3245">
        <v>3.238</v>
      </c>
      <c r="K3245">
        <v>6.4779999999999998</v>
      </c>
      <c r="M3245">
        <v>6.3094353769999998</v>
      </c>
      <c r="N3245">
        <v>3.238</v>
      </c>
      <c r="O3245">
        <v>6.4779999999999998</v>
      </c>
      <c r="Q3245">
        <v>7.1225790050000004</v>
      </c>
      <c r="R3245">
        <v>3.238</v>
      </c>
      <c r="S3245">
        <v>6.4779999999999998</v>
      </c>
    </row>
    <row r="3246" spans="1:19" x14ac:dyDescent="0.3">
      <c r="A3246">
        <v>16.857003299999999</v>
      </c>
      <c r="B3246">
        <v>3.2389999999999999</v>
      </c>
      <c r="C3246">
        <v>6.48</v>
      </c>
      <c r="E3246">
        <v>9.6645265659999993</v>
      </c>
      <c r="F3246">
        <v>3.2389999999999999</v>
      </c>
      <c r="G3246">
        <v>6.48</v>
      </c>
      <c r="I3246">
        <v>8.1221165890000009</v>
      </c>
      <c r="J3246">
        <v>3.2389999999999999</v>
      </c>
      <c r="K3246">
        <v>6.48</v>
      </c>
      <c r="M3246">
        <v>6.2931259050000001</v>
      </c>
      <c r="N3246">
        <v>3.2389999999999999</v>
      </c>
      <c r="O3246">
        <v>6.48</v>
      </c>
      <c r="Q3246">
        <v>7.0853002140000001</v>
      </c>
      <c r="R3246">
        <v>3.2389999999999999</v>
      </c>
      <c r="S3246">
        <v>6.48</v>
      </c>
    </row>
    <row r="3247" spans="1:19" x14ac:dyDescent="0.3">
      <c r="A3247">
        <v>16.831374140000001</v>
      </c>
      <c r="B3247">
        <v>3.24</v>
      </c>
      <c r="C3247">
        <v>6.4820000000000002</v>
      </c>
      <c r="E3247">
        <v>9.6924856599999991</v>
      </c>
      <c r="F3247">
        <v>3.24</v>
      </c>
      <c r="G3247">
        <v>6.4820000000000002</v>
      </c>
      <c r="I3247">
        <v>8.1197866639999994</v>
      </c>
      <c r="J3247">
        <v>3.24</v>
      </c>
      <c r="K3247">
        <v>6.4820000000000002</v>
      </c>
      <c r="M3247">
        <v>6.2931259050000001</v>
      </c>
      <c r="N3247">
        <v>3.24</v>
      </c>
      <c r="O3247">
        <v>6.4820000000000002</v>
      </c>
      <c r="Q3247">
        <v>7.0853002140000001</v>
      </c>
      <c r="R3247">
        <v>3.24</v>
      </c>
      <c r="S3247">
        <v>6.4820000000000002</v>
      </c>
    </row>
    <row r="3248" spans="1:19" x14ac:dyDescent="0.3">
      <c r="A3248">
        <v>16.843023760000001</v>
      </c>
      <c r="B3248">
        <v>3.2410000000000001</v>
      </c>
      <c r="C3248">
        <v>6.484</v>
      </c>
      <c r="E3248">
        <v>9.7297644509999994</v>
      </c>
      <c r="F3248">
        <v>3.2410000000000001</v>
      </c>
      <c r="G3248">
        <v>6.484</v>
      </c>
      <c r="I3248">
        <v>8.1267764380000003</v>
      </c>
      <c r="J3248">
        <v>3.2410000000000001</v>
      </c>
      <c r="K3248">
        <v>6.484</v>
      </c>
      <c r="M3248">
        <v>6.2838062079999997</v>
      </c>
      <c r="N3248">
        <v>3.2410000000000001</v>
      </c>
      <c r="O3248">
        <v>6.484</v>
      </c>
      <c r="Q3248">
        <v>7.0969498360000003</v>
      </c>
      <c r="R3248">
        <v>3.2410000000000001</v>
      </c>
      <c r="S3248">
        <v>6.484</v>
      </c>
    </row>
    <row r="3249" spans="1:19" x14ac:dyDescent="0.3">
      <c r="A3249">
        <v>16.840693829999999</v>
      </c>
      <c r="B3249">
        <v>3.242</v>
      </c>
      <c r="C3249">
        <v>6.4859999999999998</v>
      </c>
      <c r="E3249">
        <v>9.6948155840000005</v>
      </c>
      <c r="F3249">
        <v>3.242</v>
      </c>
      <c r="G3249">
        <v>6.4859999999999998</v>
      </c>
      <c r="I3249">
        <v>8.1291063619999999</v>
      </c>
      <c r="J3249">
        <v>3.242</v>
      </c>
      <c r="K3249">
        <v>6.4859999999999998</v>
      </c>
      <c r="M3249">
        <v>6.3094353769999998</v>
      </c>
      <c r="N3249">
        <v>3.242</v>
      </c>
      <c r="O3249">
        <v>6.4859999999999998</v>
      </c>
      <c r="Q3249">
        <v>7.1109293830000002</v>
      </c>
      <c r="R3249">
        <v>3.242</v>
      </c>
      <c r="S3249">
        <v>6.4859999999999998</v>
      </c>
    </row>
    <row r="3250" spans="1:19" x14ac:dyDescent="0.3">
      <c r="A3250">
        <v>16.86399308</v>
      </c>
      <c r="B3250">
        <v>3.2429999999999999</v>
      </c>
      <c r="C3250">
        <v>6.4880000000000004</v>
      </c>
      <c r="E3250">
        <v>9.6738462639999998</v>
      </c>
      <c r="F3250">
        <v>3.2429999999999999</v>
      </c>
      <c r="G3250">
        <v>6.4880000000000004</v>
      </c>
      <c r="I3250">
        <v>8.0941574959999993</v>
      </c>
      <c r="J3250">
        <v>3.2429999999999999</v>
      </c>
      <c r="K3250">
        <v>6.4880000000000004</v>
      </c>
      <c r="M3250">
        <v>6.3164251499999997</v>
      </c>
      <c r="N3250">
        <v>3.2429999999999999</v>
      </c>
      <c r="O3250">
        <v>6.4880000000000004</v>
      </c>
      <c r="Q3250">
        <v>7.1295687790000004</v>
      </c>
      <c r="R3250">
        <v>3.2429999999999999</v>
      </c>
      <c r="S3250">
        <v>6.4880000000000004</v>
      </c>
    </row>
    <row r="3251" spans="1:19" x14ac:dyDescent="0.3">
      <c r="A3251">
        <v>16.845353679999999</v>
      </c>
      <c r="B3251">
        <v>3.2440000000000002</v>
      </c>
      <c r="C3251">
        <v>6.49</v>
      </c>
      <c r="E3251">
        <v>9.6552068690000006</v>
      </c>
      <c r="F3251">
        <v>3.2440000000000002</v>
      </c>
      <c r="G3251">
        <v>6.49</v>
      </c>
      <c r="I3251">
        <v>8.0848377980000006</v>
      </c>
      <c r="J3251">
        <v>3.2440000000000002</v>
      </c>
      <c r="K3251">
        <v>6.49</v>
      </c>
      <c r="M3251">
        <v>6.3513740160000003</v>
      </c>
      <c r="N3251">
        <v>3.2440000000000002</v>
      </c>
      <c r="O3251">
        <v>6.49</v>
      </c>
      <c r="Q3251">
        <v>7.1295687790000004</v>
      </c>
      <c r="R3251">
        <v>3.2440000000000002</v>
      </c>
      <c r="S3251">
        <v>6.49</v>
      </c>
    </row>
    <row r="3252" spans="1:19" x14ac:dyDescent="0.3">
      <c r="A3252">
        <v>16.829044209999999</v>
      </c>
      <c r="B3252">
        <v>3.2450000000000001</v>
      </c>
      <c r="C3252">
        <v>6.492</v>
      </c>
      <c r="E3252">
        <v>9.6738462639999998</v>
      </c>
      <c r="F3252">
        <v>3.2450000000000001</v>
      </c>
      <c r="G3252">
        <v>6.492</v>
      </c>
      <c r="I3252">
        <v>8.0592086290000005</v>
      </c>
      <c r="J3252">
        <v>3.2450000000000001</v>
      </c>
      <c r="K3252">
        <v>6.492</v>
      </c>
      <c r="M3252">
        <v>6.3350645449999998</v>
      </c>
      <c r="N3252">
        <v>3.2450000000000001</v>
      </c>
      <c r="O3252">
        <v>6.492</v>
      </c>
      <c r="Q3252">
        <v>7.1249089300000001</v>
      </c>
      <c r="R3252">
        <v>3.2450000000000001</v>
      </c>
      <c r="S3252">
        <v>6.492</v>
      </c>
    </row>
    <row r="3253" spans="1:19" x14ac:dyDescent="0.3">
      <c r="A3253">
        <v>16.80807489</v>
      </c>
      <c r="B3253">
        <v>3.246</v>
      </c>
      <c r="C3253">
        <v>6.4939999999999998</v>
      </c>
      <c r="E3253">
        <v>9.6808360380000007</v>
      </c>
      <c r="F3253">
        <v>3.246</v>
      </c>
      <c r="G3253">
        <v>6.4939999999999998</v>
      </c>
      <c r="I3253">
        <v>8.0871677220000002</v>
      </c>
      <c r="J3253">
        <v>3.246</v>
      </c>
      <c r="K3253">
        <v>6.4939999999999998</v>
      </c>
      <c r="M3253">
        <v>6.3676834869999999</v>
      </c>
      <c r="N3253">
        <v>3.246</v>
      </c>
      <c r="O3253">
        <v>6.4939999999999998</v>
      </c>
      <c r="Q3253">
        <v>7.1249089300000001</v>
      </c>
      <c r="R3253">
        <v>3.246</v>
      </c>
      <c r="S3253">
        <v>6.4939999999999998</v>
      </c>
    </row>
    <row r="3254" spans="1:19" x14ac:dyDescent="0.3">
      <c r="A3254">
        <v>16.754486629999999</v>
      </c>
      <c r="B3254">
        <v>3.2469999999999999</v>
      </c>
      <c r="C3254">
        <v>6.4960000000000004</v>
      </c>
      <c r="E3254">
        <v>9.7041352819999993</v>
      </c>
      <c r="F3254">
        <v>3.2469999999999999</v>
      </c>
      <c r="G3254">
        <v>6.4960000000000004</v>
      </c>
      <c r="I3254">
        <v>8.0964874200000008</v>
      </c>
      <c r="J3254">
        <v>3.2469999999999999</v>
      </c>
      <c r="K3254">
        <v>6.4960000000000004</v>
      </c>
      <c r="M3254">
        <v>6.3700134119999996</v>
      </c>
      <c r="N3254">
        <v>3.2469999999999999</v>
      </c>
      <c r="O3254">
        <v>6.4960000000000004</v>
      </c>
      <c r="Q3254">
        <v>7.1295687790000004</v>
      </c>
      <c r="R3254">
        <v>3.2469999999999999</v>
      </c>
      <c r="S3254">
        <v>6.4960000000000004</v>
      </c>
    </row>
    <row r="3255" spans="1:19" x14ac:dyDescent="0.3">
      <c r="A3255">
        <v>16.759146479999998</v>
      </c>
      <c r="B3255">
        <v>3.2480000000000002</v>
      </c>
      <c r="C3255">
        <v>6.4980000000000002</v>
      </c>
      <c r="E3255">
        <v>9.6668564910000008</v>
      </c>
      <c r="F3255">
        <v>3.2480000000000002</v>
      </c>
      <c r="G3255">
        <v>6.4980000000000002</v>
      </c>
      <c r="I3255">
        <v>8.1151268160000001</v>
      </c>
      <c r="J3255">
        <v>3.2480000000000002</v>
      </c>
      <c r="K3255">
        <v>6.4980000000000002</v>
      </c>
      <c r="M3255">
        <v>6.3723433360000001</v>
      </c>
      <c r="N3255">
        <v>3.2480000000000002</v>
      </c>
      <c r="O3255">
        <v>6.4980000000000002</v>
      </c>
      <c r="Q3255">
        <v>7.1435483250000003</v>
      </c>
      <c r="R3255">
        <v>3.2480000000000002</v>
      </c>
      <c r="S3255">
        <v>6.4980000000000002</v>
      </c>
    </row>
    <row r="3256" spans="1:19" x14ac:dyDescent="0.3">
      <c r="A3256">
        <v>16.768466180000001</v>
      </c>
      <c r="B3256">
        <v>3.2490000000000001</v>
      </c>
      <c r="C3256">
        <v>6.5</v>
      </c>
      <c r="E3256">
        <v>9.6971455090000003</v>
      </c>
      <c r="F3256">
        <v>3.2490000000000001</v>
      </c>
      <c r="G3256">
        <v>6.5</v>
      </c>
      <c r="I3256">
        <v>8.1151268160000001</v>
      </c>
      <c r="J3256">
        <v>3.2490000000000001</v>
      </c>
      <c r="K3256">
        <v>6.5</v>
      </c>
      <c r="M3256">
        <v>6.3746732609999999</v>
      </c>
      <c r="N3256">
        <v>3.2490000000000001</v>
      </c>
      <c r="O3256">
        <v>6.5</v>
      </c>
      <c r="Q3256">
        <v>7.1342286269999997</v>
      </c>
      <c r="R3256">
        <v>3.2490000000000001</v>
      </c>
      <c r="S3256">
        <v>6.5</v>
      </c>
    </row>
    <row r="3257" spans="1:19" x14ac:dyDescent="0.3">
      <c r="A3257">
        <v>16.770796099999998</v>
      </c>
      <c r="B3257">
        <v>3.25</v>
      </c>
      <c r="C3257">
        <v>6.5019999999999998</v>
      </c>
      <c r="E3257">
        <v>9.6715163400000002</v>
      </c>
      <c r="F3257">
        <v>3.25</v>
      </c>
      <c r="G3257">
        <v>6.5019999999999998</v>
      </c>
      <c r="I3257">
        <v>8.1127968910000003</v>
      </c>
      <c r="J3257">
        <v>3.25</v>
      </c>
      <c r="K3257">
        <v>6.5019999999999998</v>
      </c>
      <c r="M3257">
        <v>6.3700134119999996</v>
      </c>
      <c r="N3257">
        <v>3.25</v>
      </c>
      <c r="O3257">
        <v>6.5019999999999998</v>
      </c>
      <c r="Q3257">
        <v>7.1016096849999997</v>
      </c>
      <c r="R3257">
        <v>3.25</v>
      </c>
      <c r="S3257">
        <v>6.5019999999999998</v>
      </c>
    </row>
    <row r="3258" spans="1:19" x14ac:dyDescent="0.3">
      <c r="A3258">
        <v>16.752156710000001</v>
      </c>
      <c r="B3258">
        <v>3.2509999999999999</v>
      </c>
      <c r="C3258">
        <v>6.5039999999999996</v>
      </c>
      <c r="E3258">
        <v>9.7204447530000007</v>
      </c>
      <c r="F3258">
        <v>3.2509999999999999</v>
      </c>
      <c r="G3258">
        <v>6.5039999999999996</v>
      </c>
      <c r="I3258">
        <v>8.1221165890000009</v>
      </c>
      <c r="J3258">
        <v>3.2509999999999999</v>
      </c>
      <c r="K3258">
        <v>6.5039999999999996</v>
      </c>
      <c r="M3258">
        <v>6.3770031850000004</v>
      </c>
      <c r="N3258">
        <v>3.2509999999999999</v>
      </c>
      <c r="O3258">
        <v>6.5039999999999996</v>
      </c>
      <c r="Q3258">
        <v>7.1225790050000004</v>
      </c>
      <c r="R3258">
        <v>3.2509999999999999</v>
      </c>
      <c r="S3258">
        <v>6.5039999999999996</v>
      </c>
    </row>
    <row r="3259" spans="1:19" x14ac:dyDescent="0.3">
      <c r="A3259">
        <v>16.747496859999998</v>
      </c>
      <c r="B3259">
        <v>3.2519999999999998</v>
      </c>
      <c r="C3259">
        <v>6.5060000000000002</v>
      </c>
      <c r="E3259">
        <v>9.6901557349999994</v>
      </c>
      <c r="F3259">
        <v>3.2519999999999998</v>
      </c>
      <c r="G3259">
        <v>6.5060000000000002</v>
      </c>
      <c r="I3259">
        <v>8.1127968910000003</v>
      </c>
      <c r="J3259">
        <v>3.2519999999999998</v>
      </c>
      <c r="K3259">
        <v>6.5060000000000002</v>
      </c>
      <c r="M3259">
        <v>6.3676834869999999</v>
      </c>
      <c r="N3259">
        <v>3.2519999999999998</v>
      </c>
      <c r="O3259">
        <v>6.5060000000000002</v>
      </c>
      <c r="Q3259">
        <v>7.1342286269999997</v>
      </c>
      <c r="R3259">
        <v>3.2519999999999998</v>
      </c>
      <c r="S3259">
        <v>6.5060000000000002</v>
      </c>
    </row>
    <row r="3260" spans="1:19" x14ac:dyDescent="0.3">
      <c r="A3260">
        <v>16.74516693</v>
      </c>
      <c r="B3260">
        <v>3.2530000000000001</v>
      </c>
      <c r="C3260">
        <v>6.508</v>
      </c>
      <c r="E3260">
        <v>9.725104602</v>
      </c>
      <c r="F3260">
        <v>3.2530000000000001</v>
      </c>
      <c r="G3260">
        <v>6.508</v>
      </c>
      <c r="I3260">
        <v>8.1244465130000005</v>
      </c>
      <c r="J3260">
        <v>3.2530000000000001</v>
      </c>
      <c r="K3260">
        <v>6.508</v>
      </c>
      <c r="M3260">
        <v>6.3956425809999997</v>
      </c>
      <c r="N3260">
        <v>3.2530000000000001</v>
      </c>
      <c r="O3260">
        <v>6.508</v>
      </c>
      <c r="Q3260">
        <v>7.0969498360000003</v>
      </c>
      <c r="R3260">
        <v>3.2530000000000001</v>
      </c>
      <c r="S3260">
        <v>6.508</v>
      </c>
    </row>
    <row r="3261" spans="1:19" x14ac:dyDescent="0.3">
      <c r="A3261">
        <v>16.691578669999998</v>
      </c>
      <c r="B3261">
        <v>3.254</v>
      </c>
      <c r="C3261">
        <v>6.51</v>
      </c>
      <c r="E3261">
        <v>9.7087951310000005</v>
      </c>
      <c r="F3261">
        <v>3.254</v>
      </c>
      <c r="G3261">
        <v>6.51</v>
      </c>
      <c r="I3261">
        <v>8.154735531</v>
      </c>
      <c r="J3261">
        <v>3.254</v>
      </c>
      <c r="K3261">
        <v>6.51</v>
      </c>
      <c r="M3261">
        <v>6.3606937139999999</v>
      </c>
      <c r="N3261">
        <v>3.254</v>
      </c>
      <c r="O3261">
        <v>6.51</v>
      </c>
      <c r="Q3261">
        <v>7.1039396100000003</v>
      </c>
      <c r="R3261">
        <v>3.254</v>
      </c>
      <c r="S3261">
        <v>6.51</v>
      </c>
    </row>
    <row r="3262" spans="1:19" x14ac:dyDescent="0.3">
      <c r="A3262">
        <v>16.689248750000001</v>
      </c>
      <c r="B3262">
        <v>3.2549999999999999</v>
      </c>
      <c r="C3262">
        <v>6.5119999999999996</v>
      </c>
      <c r="E3262">
        <v>9.7297644509999994</v>
      </c>
      <c r="F3262">
        <v>3.2549999999999999</v>
      </c>
      <c r="G3262">
        <v>6.5119999999999996</v>
      </c>
      <c r="I3262">
        <v>8.1593953799999994</v>
      </c>
      <c r="J3262">
        <v>3.2549999999999999</v>
      </c>
      <c r="K3262">
        <v>6.5119999999999996</v>
      </c>
      <c r="M3262">
        <v>6.3606937139999999</v>
      </c>
      <c r="N3262">
        <v>3.2549999999999999</v>
      </c>
      <c r="O3262">
        <v>6.5119999999999996</v>
      </c>
      <c r="Q3262">
        <v>7.1225790050000004</v>
      </c>
      <c r="R3262">
        <v>3.2549999999999999</v>
      </c>
      <c r="S3262">
        <v>6.5119999999999996</v>
      </c>
    </row>
    <row r="3263" spans="1:19" x14ac:dyDescent="0.3">
      <c r="A3263">
        <v>16.679929049999998</v>
      </c>
      <c r="B3263">
        <v>3.2559999999999998</v>
      </c>
      <c r="C3263">
        <v>6.5140000000000002</v>
      </c>
      <c r="E3263">
        <v>9.6785061129999992</v>
      </c>
      <c r="F3263">
        <v>3.2559999999999998</v>
      </c>
      <c r="G3263">
        <v>6.5140000000000002</v>
      </c>
      <c r="I3263">
        <v>8.1663851530000002</v>
      </c>
      <c r="J3263">
        <v>3.2559999999999998</v>
      </c>
      <c r="K3263">
        <v>6.5140000000000002</v>
      </c>
      <c r="M3263">
        <v>6.3606937139999999</v>
      </c>
      <c r="N3263">
        <v>3.2559999999999998</v>
      </c>
      <c r="O3263">
        <v>6.5140000000000002</v>
      </c>
      <c r="Q3263">
        <v>7.1412184009999997</v>
      </c>
      <c r="R3263">
        <v>3.2559999999999998</v>
      </c>
      <c r="S3263">
        <v>6.5140000000000002</v>
      </c>
    </row>
    <row r="3264" spans="1:19" x14ac:dyDescent="0.3">
      <c r="A3264">
        <v>16.693908589999999</v>
      </c>
      <c r="B3264">
        <v>3.2570000000000001</v>
      </c>
      <c r="C3264">
        <v>6.516</v>
      </c>
      <c r="E3264">
        <v>9.6901557349999994</v>
      </c>
      <c r="F3264">
        <v>3.2570000000000001</v>
      </c>
      <c r="G3264">
        <v>6.516</v>
      </c>
      <c r="I3264">
        <v>8.1524056070000004</v>
      </c>
      <c r="J3264">
        <v>3.2570000000000001</v>
      </c>
      <c r="K3264">
        <v>6.516</v>
      </c>
      <c r="M3264">
        <v>6.3770031850000004</v>
      </c>
      <c r="N3264">
        <v>3.2570000000000001</v>
      </c>
      <c r="O3264">
        <v>6.516</v>
      </c>
      <c r="Q3264">
        <v>7.14587825</v>
      </c>
      <c r="R3264">
        <v>3.2570000000000001</v>
      </c>
      <c r="S3264">
        <v>6.516</v>
      </c>
    </row>
    <row r="3265" spans="1:19" x14ac:dyDescent="0.3">
      <c r="A3265">
        <v>16.67759912</v>
      </c>
      <c r="B3265">
        <v>3.258</v>
      </c>
      <c r="C3265">
        <v>6.5179999999999998</v>
      </c>
      <c r="E3265">
        <v>9.7087951310000005</v>
      </c>
      <c r="F3265">
        <v>3.258</v>
      </c>
      <c r="G3265">
        <v>6.5179999999999998</v>
      </c>
      <c r="I3265">
        <v>8.1407559840000001</v>
      </c>
      <c r="J3265">
        <v>3.258</v>
      </c>
      <c r="K3265">
        <v>6.5179999999999998</v>
      </c>
      <c r="M3265">
        <v>6.3700134119999996</v>
      </c>
      <c r="N3265">
        <v>3.258</v>
      </c>
      <c r="O3265">
        <v>6.5179999999999998</v>
      </c>
      <c r="Q3265">
        <v>7.1598577959999998</v>
      </c>
      <c r="R3265">
        <v>3.258</v>
      </c>
      <c r="S3265">
        <v>6.5179999999999998</v>
      </c>
    </row>
    <row r="3266" spans="1:19" x14ac:dyDescent="0.3">
      <c r="A3266">
        <v>16.647310109999999</v>
      </c>
      <c r="B3266">
        <v>3.2589999999999999</v>
      </c>
      <c r="C3266">
        <v>6.52</v>
      </c>
      <c r="E3266">
        <v>9.7414140729999996</v>
      </c>
      <c r="F3266">
        <v>3.2589999999999999</v>
      </c>
      <c r="G3266">
        <v>6.52</v>
      </c>
      <c r="I3266">
        <v>8.1104669670000007</v>
      </c>
      <c r="J3266">
        <v>3.2589999999999999</v>
      </c>
      <c r="K3266">
        <v>6.52</v>
      </c>
      <c r="M3266">
        <v>6.3304046960000004</v>
      </c>
      <c r="N3266">
        <v>3.2589999999999999</v>
      </c>
      <c r="O3266">
        <v>6.52</v>
      </c>
      <c r="Q3266">
        <v>7.171507418</v>
      </c>
      <c r="R3266">
        <v>3.2589999999999999</v>
      </c>
      <c r="S3266">
        <v>6.52</v>
      </c>
    </row>
    <row r="3267" spans="1:19" x14ac:dyDescent="0.3">
      <c r="A3267">
        <v>16.640320330000002</v>
      </c>
      <c r="B3267">
        <v>3.26</v>
      </c>
      <c r="C3267">
        <v>6.5220000000000002</v>
      </c>
      <c r="E3267">
        <v>9.7390841479999999</v>
      </c>
      <c r="F3267">
        <v>3.26</v>
      </c>
      <c r="G3267">
        <v>6.5220000000000002</v>
      </c>
      <c r="I3267">
        <v>8.089497647</v>
      </c>
      <c r="J3267">
        <v>3.26</v>
      </c>
      <c r="K3267">
        <v>6.5220000000000002</v>
      </c>
      <c r="M3267">
        <v>6.3234149229999996</v>
      </c>
      <c r="N3267">
        <v>3.26</v>
      </c>
      <c r="O3267">
        <v>6.5220000000000002</v>
      </c>
      <c r="Q3267">
        <v>7.1854869649999999</v>
      </c>
      <c r="R3267">
        <v>3.26</v>
      </c>
      <c r="S3267">
        <v>6.5220000000000002</v>
      </c>
    </row>
    <row r="3268" spans="1:19" x14ac:dyDescent="0.3">
      <c r="A3268">
        <v>16.635660479999999</v>
      </c>
      <c r="B3268">
        <v>3.2610000000000001</v>
      </c>
      <c r="C3268">
        <v>6.524</v>
      </c>
      <c r="E3268">
        <v>9.7460739220000008</v>
      </c>
      <c r="F3268">
        <v>3.2610000000000001</v>
      </c>
      <c r="G3268">
        <v>6.524</v>
      </c>
      <c r="I3268">
        <v>8.0685283269999992</v>
      </c>
      <c r="J3268">
        <v>3.2610000000000001</v>
      </c>
      <c r="K3268">
        <v>6.524</v>
      </c>
      <c r="M3268">
        <v>6.3117653010000003</v>
      </c>
      <c r="N3268">
        <v>3.2610000000000001</v>
      </c>
      <c r="O3268">
        <v>6.524</v>
      </c>
      <c r="Q3268">
        <v>7.1761672670000003</v>
      </c>
      <c r="R3268">
        <v>3.2610000000000001</v>
      </c>
      <c r="S3268">
        <v>6.524</v>
      </c>
    </row>
    <row r="3269" spans="1:19" x14ac:dyDescent="0.3">
      <c r="A3269">
        <v>16.60304154</v>
      </c>
      <c r="B3269">
        <v>3.262</v>
      </c>
      <c r="C3269">
        <v>6.5259999999999998</v>
      </c>
      <c r="E3269">
        <v>9.7460739220000008</v>
      </c>
      <c r="F3269">
        <v>3.262</v>
      </c>
      <c r="G3269">
        <v>6.5259999999999998</v>
      </c>
      <c r="I3269">
        <v>8.0801779489999994</v>
      </c>
      <c r="J3269">
        <v>3.262</v>
      </c>
      <c r="K3269">
        <v>6.5259999999999998</v>
      </c>
      <c r="M3269">
        <v>6.2884660569999999</v>
      </c>
      <c r="N3269">
        <v>3.262</v>
      </c>
      <c r="O3269">
        <v>6.5259999999999998</v>
      </c>
      <c r="Q3269">
        <v>7.1528680229999999</v>
      </c>
      <c r="R3269">
        <v>3.262</v>
      </c>
      <c r="S3269">
        <v>6.5259999999999998</v>
      </c>
    </row>
    <row r="3270" spans="1:19" x14ac:dyDescent="0.3">
      <c r="A3270">
        <v>16.607701389999999</v>
      </c>
      <c r="B3270">
        <v>3.2629999999999999</v>
      </c>
      <c r="C3270">
        <v>6.5279999999999996</v>
      </c>
      <c r="E3270">
        <v>9.6901557349999994</v>
      </c>
      <c r="F3270">
        <v>3.2629999999999999</v>
      </c>
      <c r="G3270">
        <v>6.5279999999999996</v>
      </c>
      <c r="I3270">
        <v>8.1081370419999992</v>
      </c>
      <c r="J3270">
        <v>3.2629999999999999</v>
      </c>
      <c r="K3270">
        <v>6.5279999999999996</v>
      </c>
      <c r="M3270">
        <v>6.3071054520000001</v>
      </c>
      <c r="N3270">
        <v>3.2629999999999999</v>
      </c>
      <c r="O3270">
        <v>6.5279999999999996</v>
      </c>
      <c r="Q3270">
        <v>7.1551979469999996</v>
      </c>
      <c r="R3270">
        <v>3.2629999999999999</v>
      </c>
      <c r="S3270">
        <v>6.5279999999999996</v>
      </c>
    </row>
    <row r="3271" spans="1:19" x14ac:dyDescent="0.3">
      <c r="A3271">
        <v>16.58673207</v>
      </c>
      <c r="B3271">
        <v>3.2639999999999998</v>
      </c>
      <c r="C3271">
        <v>6.53</v>
      </c>
      <c r="E3271">
        <v>9.7390841479999999</v>
      </c>
      <c r="F3271">
        <v>3.2639999999999998</v>
      </c>
      <c r="G3271">
        <v>6.53</v>
      </c>
      <c r="I3271">
        <v>8.1081370419999992</v>
      </c>
      <c r="J3271">
        <v>3.2639999999999998</v>
      </c>
      <c r="K3271">
        <v>6.53</v>
      </c>
      <c r="M3271">
        <v>6.2954558299999999</v>
      </c>
      <c r="N3271">
        <v>3.2639999999999998</v>
      </c>
      <c r="O3271">
        <v>6.53</v>
      </c>
      <c r="Q3271">
        <v>7.1272388539999998</v>
      </c>
      <c r="R3271">
        <v>3.2639999999999998</v>
      </c>
      <c r="S3271">
        <v>6.53</v>
      </c>
    </row>
    <row r="3272" spans="1:19" x14ac:dyDescent="0.3">
      <c r="A3272">
        <v>16.61469116</v>
      </c>
      <c r="B3272">
        <v>3.2650000000000001</v>
      </c>
      <c r="C3272">
        <v>6.532</v>
      </c>
      <c r="E3272">
        <v>9.7297644509999994</v>
      </c>
      <c r="F3272">
        <v>3.2650000000000001</v>
      </c>
      <c r="G3272">
        <v>6.532</v>
      </c>
      <c r="I3272">
        <v>8.1360961360000008</v>
      </c>
      <c r="J3272">
        <v>3.2650000000000001</v>
      </c>
      <c r="K3272">
        <v>6.532</v>
      </c>
      <c r="M3272">
        <v>6.321084999</v>
      </c>
      <c r="N3272">
        <v>3.2650000000000001</v>
      </c>
      <c r="O3272">
        <v>6.532</v>
      </c>
      <c r="Q3272">
        <v>7.1225790050000004</v>
      </c>
      <c r="R3272">
        <v>3.2650000000000001</v>
      </c>
      <c r="S3272">
        <v>6.532</v>
      </c>
    </row>
    <row r="3273" spans="1:19" x14ac:dyDescent="0.3">
      <c r="A3273">
        <v>16.619351009999999</v>
      </c>
      <c r="B3273">
        <v>3.266</v>
      </c>
      <c r="C3273">
        <v>6.5339999999999998</v>
      </c>
      <c r="E3273">
        <v>9.7623833930000004</v>
      </c>
      <c r="F3273">
        <v>3.266</v>
      </c>
      <c r="G3273">
        <v>6.5339999999999998</v>
      </c>
      <c r="I3273">
        <v>8.1570654549999997</v>
      </c>
      <c r="J3273">
        <v>3.266</v>
      </c>
      <c r="K3273">
        <v>6.5339999999999998</v>
      </c>
      <c r="M3273">
        <v>6.3187550740000002</v>
      </c>
      <c r="N3273">
        <v>3.266</v>
      </c>
      <c r="O3273">
        <v>6.5339999999999998</v>
      </c>
      <c r="Q3273">
        <v>7.1412184009999997</v>
      </c>
      <c r="R3273">
        <v>3.266</v>
      </c>
      <c r="S3273">
        <v>6.5339999999999998</v>
      </c>
    </row>
    <row r="3274" spans="1:19" x14ac:dyDescent="0.3">
      <c r="A3274">
        <v>16.61003131</v>
      </c>
      <c r="B3274">
        <v>3.2669999999999999</v>
      </c>
      <c r="C3274">
        <v>6.5359999999999996</v>
      </c>
      <c r="E3274">
        <v>9.7390841479999999</v>
      </c>
      <c r="F3274">
        <v>3.2669999999999999</v>
      </c>
      <c r="G3274">
        <v>6.5359999999999996</v>
      </c>
      <c r="I3274">
        <v>8.1127968910000003</v>
      </c>
      <c r="J3274">
        <v>3.2669999999999999</v>
      </c>
      <c r="K3274">
        <v>6.5359999999999996</v>
      </c>
      <c r="M3274">
        <v>6.3094353769999998</v>
      </c>
      <c r="N3274">
        <v>3.2669999999999999</v>
      </c>
      <c r="O3274">
        <v>6.5359999999999996</v>
      </c>
      <c r="Q3274">
        <v>7.1202490809999999</v>
      </c>
      <c r="R3274">
        <v>3.2669999999999999</v>
      </c>
      <c r="S3274">
        <v>6.5359999999999996</v>
      </c>
    </row>
    <row r="3275" spans="1:19" x14ac:dyDescent="0.3">
      <c r="A3275">
        <v>16.589061990000001</v>
      </c>
      <c r="B3275">
        <v>3.2679999999999998</v>
      </c>
      <c r="C3275">
        <v>6.5380000000000003</v>
      </c>
      <c r="E3275">
        <v>9.7297644509999994</v>
      </c>
      <c r="F3275">
        <v>3.2679999999999998</v>
      </c>
      <c r="G3275">
        <v>6.5380000000000003</v>
      </c>
      <c r="I3275">
        <v>8.1360961360000008</v>
      </c>
      <c r="J3275">
        <v>3.2679999999999998</v>
      </c>
      <c r="K3275">
        <v>6.5380000000000003</v>
      </c>
      <c r="M3275">
        <v>6.2931259050000001</v>
      </c>
      <c r="N3275">
        <v>3.2679999999999998</v>
      </c>
      <c r="O3275">
        <v>6.5380000000000003</v>
      </c>
      <c r="Q3275">
        <v>7.1179191560000001</v>
      </c>
      <c r="R3275">
        <v>3.2679999999999998</v>
      </c>
      <c r="S3275">
        <v>6.5380000000000003</v>
      </c>
    </row>
    <row r="3276" spans="1:19" x14ac:dyDescent="0.3">
      <c r="A3276">
        <v>16.572752520000002</v>
      </c>
      <c r="B3276">
        <v>3.2690000000000001</v>
      </c>
      <c r="C3276">
        <v>6.54</v>
      </c>
      <c r="E3276">
        <v>9.7111250550000001</v>
      </c>
      <c r="F3276">
        <v>3.2690000000000001</v>
      </c>
      <c r="G3276">
        <v>6.54</v>
      </c>
      <c r="I3276">
        <v>8.1081370419999992</v>
      </c>
      <c r="J3276">
        <v>3.2690000000000001</v>
      </c>
      <c r="K3276">
        <v>6.54</v>
      </c>
      <c r="M3276">
        <v>6.314095225</v>
      </c>
      <c r="N3276">
        <v>3.2690000000000001</v>
      </c>
      <c r="O3276">
        <v>6.54</v>
      </c>
      <c r="Q3276">
        <v>7.1342286269999997</v>
      </c>
      <c r="R3276">
        <v>3.2690000000000001</v>
      </c>
      <c r="S3276">
        <v>6.54</v>
      </c>
    </row>
    <row r="3277" spans="1:19" x14ac:dyDescent="0.3">
      <c r="A3277">
        <v>16.528483959999999</v>
      </c>
      <c r="B3277">
        <v>3.27</v>
      </c>
      <c r="C3277">
        <v>6.5419999999999998</v>
      </c>
      <c r="E3277">
        <v>9.7134549799999998</v>
      </c>
      <c r="F3277">
        <v>3.27</v>
      </c>
      <c r="G3277">
        <v>6.5419999999999998</v>
      </c>
      <c r="I3277">
        <v>8.0848377980000006</v>
      </c>
      <c r="J3277">
        <v>3.27</v>
      </c>
      <c r="K3277">
        <v>6.5419999999999998</v>
      </c>
      <c r="M3277">
        <v>6.314095225</v>
      </c>
      <c r="N3277">
        <v>3.27</v>
      </c>
      <c r="O3277">
        <v>6.5419999999999998</v>
      </c>
      <c r="Q3277">
        <v>7.1551979469999996</v>
      </c>
      <c r="R3277">
        <v>3.27</v>
      </c>
      <c r="S3277">
        <v>6.5419999999999998</v>
      </c>
    </row>
    <row r="3278" spans="1:19" x14ac:dyDescent="0.3">
      <c r="A3278">
        <v>16.554113130000001</v>
      </c>
      <c r="B3278">
        <v>3.2709999999999999</v>
      </c>
      <c r="C3278">
        <v>6.5439999999999996</v>
      </c>
      <c r="E3278">
        <v>9.6971455090000003</v>
      </c>
      <c r="F3278">
        <v>3.2709999999999999</v>
      </c>
      <c r="G3278">
        <v>6.5439999999999996</v>
      </c>
      <c r="I3278">
        <v>8.0988173450000005</v>
      </c>
      <c r="J3278">
        <v>3.2709999999999999</v>
      </c>
      <c r="K3278">
        <v>6.5439999999999996</v>
      </c>
      <c r="M3278">
        <v>6.3630236389999997</v>
      </c>
      <c r="N3278">
        <v>3.2709999999999999</v>
      </c>
      <c r="O3278">
        <v>6.5439999999999996</v>
      </c>
      <c r="Q3278">
        <v>7.1505380980000002</v>
      </c>
      <c r="R3278">
        <v>3.2709999999999999</v>
      </c>
      <c r="S3278">
        <v>6.5439999999999996</v>
      </c>
    </row>
    <row r="3279" spans="1:19" x14ac:dyDescent="0.3">
      <c r="A3279">
        <v>16.58673207</v>
      </c>
      <c r="B3279">
        <v>3.2719999999999998</v>
      </c>
      <c r="C3279">
        <v>6.5460000000000003</v>
      </c>
      <c r="E3279">
        <v>9.7297644509999994</v>
      </c>
      <c r="F3279">
        <v>3.2719999999999998</v>
      </c>
      <c r="G3279">
        <v>6.5460000000000003</v>
      </c>
      <c r="I3279">
        <v>8.0708582510000006</v>
      </c>
      <c r="J3279">
        <v>3.2719999999999998</v>
      </c>
      <c r="K3279">
        <v>6.5460000000000003</v>
      </c>
      <c r="M3279">
        <v>6.3676834869999999</v>
      </c>
      <c r="N3279">
        <v>3.2719999999999998</v>
      </c>
      <c r="O3279">
        <v>6.5460000000000003</v>
      </c>
      <c r="Q3279">
        <v>7.1994665119999999</v>
      </c>
      <c r="R3279">
        <v>3.2719999999999998</v>
      </c>
      <c r="S3279">
        <v>6.5460000000000003</v>
      </c>
    </row>
    <row r="3280" spans="1:19" x14ac:dyDescent="0.3">
      <c r="A3280">
        <v>16.570422600000001</v>
      </c>
      <c r="B3280">
        <v>3.2730000000000001</v>
      </c>
      <c r="C3280">
        <v>6.548</v>
      </c>
      <c r="E3280">
        <v>9.725104602</v>
      </c>
      <c r="F3280">
        <v>3.2730000000000001</v>
      </c>
      <c r="G3280">
        <v>6.548</v>
      </c>
      <c r="I3280">
        <v>8.0382393089999997</v>
      </c>
      <c r="J3280">
        <v>3.2730000000000001</v>
      </c>
      <c r="K3280">
        <v>6.548</v>
      </c>
      <c r="M3280">
        <v>6.3863228830000001</v>
      </c>
      <c r="N3280">
        <v>3.2730000000000001</v>
      </c>
      <c r="O3280">
        <v>6.548</v>
      </c>
      <c r="Q3280">
        <v>7.2087862090000003</v>
      </c>
      <c r="R3280">
        <v>3.2730000000000001</v>
      </c>
      <c r="S3280">
        <v>6.548</v>
      </c>
    </row>
    <row r="3281" spans="1:19" x14ac:dyDescent="0.3">
      <c r="A3281">
        <v>16.565762750000001</v>
      </c>
      <c r="B3281">
        <v>3.274</v>
      </c>
      <c r="C3281">
        <v>6.55</v>
      </c>
      <c r="E3281">
        <v>9.7227746770000003</v>
      </c>
      <c r="F3281">
        <v>3.274</v>
      </c>
      <c r="G3281">
        <v>6.55</v>
      </c>
      <c r="I3281">
        <v>8.0452290820000005</v>
      </c>
      <c r="J3281">
        <v>3.274</v>
      </c>
      <c r="K3281">
        <v>6.55</v>
      </c>
      <c r="M3281">
        <v>6.3606937139999999</v>
      </c>
      <c r="N3281">
        <v>3.274</v>
      </c>
      <c r="O3281">
        <v>6.55</v>
      </c>
      <c r="Q3281">
        <v>7.2087862090000003</v>
      </c>
      <c r="R3281">
        <v>3.274</v>
      </c>
      <c r="S3281">
        <v>6.55</v>
      </c>
    </row>
    <row r="3282" spans="1:19" x14ac:dyDescent="0.3">
      <c r="A3282">
        <v>16.51217449</v>
      </c>
      <c r="B3282">
        <v>3.2749999999999999</v>
      </c>
      <c r="C3282">
        <v>6.5519999999999996</v>
      </c>
      <c r="E3282">
        <v>9.7297644509999994</v>
      </c>
      <c r="F3282">
        <v>3.2749999999999999</v>
      </c>
      <c r="G3282">
        <v>6.5519999999999996</v>
      </c>
      <c r="I3282">
        <v>8.0522188559999996</v>
      </c>
      <c r="J3282">
        <v>3.2749999999999999</v>
      </c>
      <c r="K3282">
        <v>6.5519999999999996</v>
      </c>
      <c r="M3282">
        <v>6.3839929590000004</v>
      </c>
      <c r="N3282">
        <v>3.2749999999999999</v>
      </c>
      <c r="O3282">
        <v>6.5519999999999996</v>
      </c>
      <c r="Q3282">
        <v>7.2274256049999996</v>
      </c>
      <c r="R3282">
        <v>3.2749999999999999</v>
      </c>
      <c r="S3282">
        <v>6.5519999999999996</v>
      </c>
    </row>
    <row r="3283" spans="1:19" x14ac:dyDescent="0.3">
      <c r="A3283">
        <v>16.542463510000001</v>
      </c>
      <c r="B3283">
        <v>3.2759999999999998</v>
      </c>
      <c r="C3283">
        <v>6.5540000000000003</v>
      </c>
      <c r="E3283">
        <v>9.7041352819999993</v>
      </c>
      <c r="F3283">
        <v>3.2759999999999998</v>
      </c>
      <c r="G3283">
        <v>6.5540000000000003</v>
      </c>
      <c r="I3283">
        <v>8.0359093850000001</v>
      </c>
      <c r="J3283">
        <v>3.2759999999999998</v>
      </c>
      <c r="K3283">
        <v>6.5540000000000003</v>
      </c>
      <c r="M3283">
        <v>6.3770031850000004</v>
      </c>
      <c r="N3283">
        <v>3.2759999999999998</v>
      </c>
      <c r="O3283">
        <v>6.5540000000000003</v>
      </c>
      <c r="Q3283">
        <v>7.2297555290000002</v>
      </c>
      <c r="R3283">
        <v>3.2759999999999998</v>
      </c>
      <c r="S3283">
        <v>6.5540000000000003</v>
      </c>
    </row>
    <row r="3284" spans="1:19" x14ac:dyDescent="0.3">
      <c r="A3284">
        <v>16.537803660000002</v>
      </c>
      <c r="B3284">
        <v>3.2770000000000001</v>
      </c>
      <c r="C3284">
        <v>6.556</v>
      </c>
      <c r="E3284">
        <v>9.725104602</v>
      </c>
      <c r="F3284">
        <v>3.2770000000000001</v>
      </c>
      <c r="G3284">
        <v>6.556</v>
      </c>
      <c r="I3284">
        <v>8.0475590070000003</v>
      </c>
      <c r="J3284">
        <v>3.2770000000000001</v>
      </c>
      <c r="K3284">
        <v>6.556</v>
      </c>
      <c r="M3284">
        <v>6.3770031850000004</v>
      </c>
      <c r="N3284">
        <v>3.2770000000000001</v>
      </c>
      <c r="O3284">
        <v>6.556</v>
      </c>
      <c r="Q3284">
        <v>7.2111161340000001</v>
      </c>
      <c r="R3284">
        <v>3.2770000000000001</v>
      </c>
      <c r="S3284">
        <v>6.556</v>
      </c>
    </row>
    <row r="3285" spans="1:19" x14ac:dyDescent="0.3">
      <c r="A3285">
        <v>16.540133579999999</v>
      </c>
      <c r="B3285">
        <v>3.278</v>
      </c>
      <c r="C3285">
        <v>6.5579999999999998</v>
      </c>
      <c r="E3285">
        <v>9.7041352819999993</v>
      </c>
      <c r="F3285">
        <v>3.278</v>
      </c>
      <c r="G3285">
        <v>6.5579999999999998</v>
      </c>
      <c r="I3285">
        <v>8.0522188559999996</v>
      </c>
      <c r="J3285">
        <v>3.278</v>
      </c>
      <c r="K3285">
        <v>6.5579999999999998</v>
      </c>
      <c r="M3285">
        <v>6.3560338649999997</v>
      </c>
      <c r="N3285">
        <v>3.278</v>
      </c>
      <c r="O3285">
        <v>6.5579999999999998</v>
      </c>
      <c r="Q3285">
        <v>7.2064562849999998</v>
      </c>
      <c r="R3285">
        <v>3.278</v>
      </c>
      <c r="S3285">
        <v>6.5579999999999998</v>
      </c>
    </row>
    <row r="3286" spans="1:19" x14ac:dyDescent="0.3">
      <c r="A3286">
        <v>16.570422600000001</v>
      </c>
      <c r="B3286">
        <v>3.2789999999999999</v>
      </c>
      <c r="C3286">
        <v>6.56</v>
      </c>
      <c r="E3286">
        <v>9.7227746770000003</v>
      </c>
      <c r="F3286">
        <v>3.2789999999999999</v>
      </c>
      <c r="G3286">
        <v>6.56</v>
      </c>
      <c r="I3286">
        <v>8.0359093850000001</v>
      </c>
      <c r="J3286">
        <v>3.2789999999999999</v>
      </c>
      <c r="K3286">
        <v>6.56</v>
      </c>
      <c r="M3286">
        <v>6.3676834869999999</v>
      </c>
      <c r="N3286">
        <v>3.2789999999999999</v>
      </c>
      <c r="O3286">
        <v>6.56</v>
      </c>
      <c r="Q3286">
        <v>7.2017964360000004</v>
      </c>
      <c r="R3286">
        <v>3.2789999999999999</v>
      </c>
      <c r="S3286">
        <v>6.56</v>
      </c>
    </row>
    <row r="3287" spans="1:19" x14ac:dyDescent="0.3">
      <c r="A3287">
        <v>16.565762750000001</v>
      </c>
      <c r="B3287">
        <v>3.28</v>
      </c>
      <c r="C3287">
        <v>6.5620000000000003</v>
      </c>
      <c r="E3287">
        <v>9.7111250550000001</v>
      </c>
      <c r="F3287">
        <v>3.28</v>
      </c>
      <c r="G3287">
        <v>6.5620000000000003</v>
      </c>
      <c r="I3287">
        <v>8.0335794600000003</v>
      </c>
      <c r="J3287">
        <v>3.28</v>
      </c>
      <c r="K3287">
        <v>6.5620000000000003</v>
      </c>
      <c r="M3287">
        <v>6.3397243940000001</v>
      </c>
      <c r="N3287">
        <v>3.28</v>
      </c>
      <c r="O3287">
        <v>6.5620000000000003</v>
      </c>
      <c r="Q3287">
        <v>7.2064562849999998</v>
      </c>
      <c r="R3287">
        <v>3.28</v>
      </c>
      <c r="S3287">
        <v>6.5620000000000003</v>
      </c>
    </row>
    <row r="3288" spans="1:19" x14ac:dyDescent="0.3">
      <c r="A3288">
        <v>16.537803660000002</v>
      </c>
      <c r="B3288">
        <v>3.2810000000000001</v>
      </c>
      <c r="C3288">
        <v>6.5640000000000001</v>
      </c>
      <c r="E3288">
        <v>9.7437439969999993</v>
      </c>
      <c r="F3288">
        <v>3.2810000000000001</v>
      </c>
      <c r="G3288">
        <v>6.5640000000000001</v>
      </c>
      <c r="I3288">
        <v>8.0522188559999996</v>
      </c>
      <c r="J3288">
        <v>3.2810000000000001</v>
      </c>
      <c r="K3288">
        <v>6.5640000000000001</v>
      </c>
      <c r="M3288">
        <v>6.3397243940000001</v>
      </c>
      <c r="N3288">
        <v>3.2810000000000001</v>
      </c>
      <c r="O3288">
        <v>6.5640000000000001</v>
      </c>
      <c r="Q3288">
        <v>7.2064562849999998</v>
      </c>
      <c r="R3288">
        <v>3.2810000000000001</v>
      </c>
      <c r="S3288">
        <v>6.5640000000000001</v>
      </c>
    </row>
    <row r="3289" spans="1:19" x14ac:dyDescent="0.3">
      <c r="A3289">
        <v>16.549453280000002</v>
      </c>
      <c r="B3289">
        <v>3.282</v>
      </c>
      <c r="C3289">
        <v>6.5659999999999998</v>
      </c>
      <c r="E3289">
        <v>9.7460739220000008</v>
      </c>
      <c r="F3289">
        <v>3.282</v>
      </c>
      <c r="G3289">
        <v>6.5659999999999998</v>
      </c>
      <c r="I3289">
        <v>8.0498889309999999</v>
      </c>
      <c r="J3289">
        <v>3.282</v>
      </c>
      <c r="K3289">
        <v>6.5659999999999998</v>
      </c>
      <c r="M3289">
        <v>6.3304046960000004</v>
      </c>
      <c r="N3289">
        <v>3.282</v>
      </c>
      <c r="O3289">
        <v>6.5659999999999998</v>
      </c>
      <c r="Q3289">
        <v>7.1994665119999999</v>
      </c>
      <c r="R3289">
        <v>3.282</v>
      </c>
      <c r="S3289">
        <v>6.5659999999999998</v>
      </c>
    </row>
    <row r="3290" spans="1:19" x14ac:dyDescent="0.3">
      <c r="A3290">
        <v>16.542463510000001</v>
      </c>
      <c r="B3290">
        <v>3.2829999999999999</v>
      </c>
      <c r="C3290">
        <v>6.5679999999999996</v>
      </c>
      <c r="E3290">
        <v>9.725104602</v>
      </c>
      <c r="F3290">
        <v>3.2829999999999999</v>
      </c>
      <c r="G3290">
        <v>6.5679999999999996</v>
      </c>
      <c r="I3290">
        <v>8.0871677220000002</v>
      </c>
      <c r="J3290">
        <v>3.2829999999999999</v>
      </c>
      <c r="K3290">
        <v>6.5679999999999996</v>
      </c>
      <c r="M3290">
        <v>6.3490440919999998</v>
      </c>
      <c r="N3290">
        <v>3.2829999999999999</v>
      </c>
      <c r="O3290">
        <v>6.5679999999999996</v>
      </c>
      <c r="Q3290">
        <v>7.2437350760000001</v>
      </c>
      <c r="R3290">
        <v>3.2829999999999999</v>
      </c>
      <c r="S3290">
        <v>6.5679999999999996</v>
      </c>
    </row>
    <row r="3291" spans="1:19" x14ac:dyDescent="0.3">
      <c r="A3291">
        <v>16.54712335</v>
      </c>
      <c r="B3291">
        <v>3.2839999999999998</v>
      </c>
      <c r="C3291">
        <v>6.57</v>
      </c>
      <c r="E3291">
        <v>9.7320943750000009</v>
      </c>
      <c r="F3291">
        <v>3.2839999999999998</v>
      </c>
      <c r="G3291">
        <v>6.57</v>
      </c>
      <c r="I3291">
        <v>8.0964874200000008</v>
      </c>
      <c r="J3291">
        <v>3.2839999999999998</v>
      </c>
      <c r="K3291">
        <v>6.57</v>
      </c>
      <c r="M3291">
        <v>6.3280747719999999</v>
      </c>
      <c r="N3291">
        <v>3.2839999999999998</v>
      </c>
      <c r="O3291">
        <v>6.57</v>
      </c>
      <c r="Q3291">
        <v>7.2297555290000002</v>
      </c>
      <c r="R3291">
        <v>3.2839999999999998</v>
      </c>
      <c r="S3291">
        <v>6.57</v>
      </c>
    </row>
    <row r="3292" spans="1:19" x14ac:dyDescent="0.3">
      <c r="A3292">
        <v>16.556443049999999</v>
      </c>
      <c r="B3292">
        <v>3.2850000000000001</v>
      </c>
      <c r="C3292">
        <v>6.5720000000000001</v>
      </c>
      <c r="E3292">
        <v>9.7577235439999992</v>
      </c>
      <c r="F3292">
        <v>3.2850000000000001</v>
      </c>
      <c r="G3292">
        <v>6.5720000000000001</v>
      </c>
      <c r="I3292">
        <v>8.1011472690000002</v>
      </c>
      <c r="J3292">
        <v>3.2850000000000001</v>
      </c>
      <c r="K3292">
        <v>6.5720000000000001</v>
      </c>
      <c r="M3292">
        <v>6.3327346210000002</v>
      </c>
      <c r="N3292">
        <v>3.2850000000000001</v>
      </c>
      <c r="O3292">
        <v>6.5720000000000001</v>
      </c>
      <c r="Q3292">
        <v>7.2483949250000004</v>
      </c>
      <c r="R3292">
        <v>3.2850000000000001</v>
      </c>
      <c r="S3292">
        <v>6.5720000000000001</v>
      </c>
    </row>
    <row r="3293" spans="1:19" x14ac:dyDescent="0.3">
      <c r="A3293">
        <v>16.549453280000002</v>
      </c>
      <c r="B3293">
        <v>3.286</v>
      </c>
      <c r="C3293">
        <v>6.5739999999999998</v>
      </c>
      <c r="E3293">
        <v>9.7903424860000001</v>
      </c>
      <c r="F3293">
        <v>3.286</v>
      </c>
      <c r="G3293">
        <v>6.5739999999999998</v>
      </c>
      <c r="I3293">
        <v>8.0964874200000008</v>
      </c>
      <c r="J3293">
        <v>3.286</v>
      </c>
      <c r="K3293">
        <v>6.5739999999999998</v>
      </c>
      <c r="M3293">
        <v>6.3443842430000004</v>
      </c>
      <c r="N3293">
        <v>3.286</v>
      </c>
      <c r="O3293">
        <v>6.5739999999999998</v>
      </c>
      <c r="Q3293">
        <v>7.2530547739999998</v>
      </c>
      <c r="R3293">
        <v>3.286</v>
      </c>
      <c r="S3293">
        <v>6.5739999999999998</v>
      </c>
    </row>
    <row r="3294" spans="1:19" x14ac:dyDescent="0.3">
      <c r="A3294">
        <v>16.528483959999999</v>
      </c>
      <c r="B3294">
        <v>3.2869999999999999</v>
      </c>
      <c r="C3294">
        <v>6.5759999999999996</v>
      </c>
      <c r="E3294">
        <v>9.7577235439999992</v>
      </c>
      <c r="F3294">
        <v>3.2869999999999999</v>
      </c>
      <c r="G3294">
        <v>6.5759999999999996</v>
      </c>
      <c r="I3294">
        <v>8.1104669670000007</v>
      </c>
      <c r="J3294">
        <v>3.2869999999999999</v>
      </c>
      <c r="K3294">
        <v>6.5759999999999996</v>
      </c>
      <c r="M3294">
        <v>6.3327346210000002</v>
      </c>
      <c r="N3294">
        <v>3.2869999999999999</v>
      </c>
      <c r="O3294">
        <v>6.5759999999999996</v>
      </c>
      <c r="Q3294">
        <v>7.2740240939999996</v>
      </c>
      <c r="R3294">
        <v>3.2869999999999999</v>
      </c>
      <c r="S3294">
        <v>6.5759999999999996</v>
      </c>
    </row>
    <row r="3295" spans="1:19" x14ac:dyDescent="0.3">
      <c r="A3295">
        <v>16.53547373</v>
      </c>
      <c r="B3295">
        <v>3.2879999999999998</v>
      </c>
      <c r="C3295">
        <v>6.5780000000000003</v>
      </c>
      <c r="E3295">
        <v>9.7670432419999997</v>
      </c>
      <c r="F3295">
        <v>3.2879999999999998</v>
      </c>
      <c r="G3295">
        <v>6.5780000000000003</v>
      </c>
      <c r="I3295">
        <v>8.1477457579999992</v>
      </c>
      <c r="J3295">
        <v>3.2879999999999998</v>
      </c>
      <c r="K3295">
        <v>6.5780000000000003</v>
      </c>
      <c r="M3295">
        <v>6.3304046960000004</v>
      </c>
      <c r="N3295">
        <v>3.2879999999999998</v>
      </c>
      <c r="O3295">
        <v>6.5780000000000003</v>
      </c>
      <c r="Q3295">
        <v>7.2600445469999997</v>
      </c>
      <c r="R3295">
        <v>3.2879999999999998</v>
      </c>
      <c r="S3295">
        <v>6.5780000000000003</v>
      </c>
    </row>
    <row r="3296" spans="1:19" x14ac:dyDescent="0.3">
      <c r="A3296">
        <v>16.528483959999999</v>
      </c>
      <c r="B3296">
        <v>3.2890000000000001</v>
      </c>
      <c r="C3296">
        <v>6.58</v>
      </c>
      <c r="E3296">
        <v>9.7460739220000008</v>
      </c>
      <c r="F3296">
        <v>3.2890000000000001</v>
      </c>
      <c r="G3296">
        <v>6.58</v>
      </c>
      <c r="I3296">
        <v>8.1454158329999995</v>
      </c>
      <c r="J3296">
        <v>3.2890000000000001</v>
      </c>
      <c r="K3296">
        <v>6.58</v>
      </c>
      <c r="M3296">
        <v>6.3350645449999998</v>
      </c>
      <c r="N3296">
        <v>3.2890000000000001</v>
      </c>
      <c r="O3296">
        <v>6.58</v>
      </c>
      <c r="Q3296">
        <v>7.2437350760000001</v>
      </c>
      <c r="R3296">
        <v>3.2890000000000001</v>
      </c>
      <c r="S3296">
        <v>6.58</v>
      </c>
    </row>
    <row r="3297" spans="1:19" x14ac:dyDescent="0.3">
      <c r="A3297">
        <v>16.528483959999999</v>
      </c>
      <c r="B3297">
        <v>3.29</v>
      </c>
      <c r="C3297">
        <v>6.5819999999999999</v>
      </c>
      <c r="E3297">
        <v>9.7856826370000007</v>
      </c>
      <c r="F3297">
        <v>3.29</v>
      </c>
      <c r="G3297">
        <v>6.5819999999999999</v>
      </c>
      <c r="I3297">
        <v>8.1570654549999997</v>
      </c>
      <c r="J3297">
        <v>3.29</v>
      </c>
      <c r="K3297">
        <v>6.5819999999999999</v>
      </c>
      <c r="M3297">
        <v>6.3443842430000004</v>
      </c>
      <c r="N3297">
        <v>3.29</v>
      </c>
      <c r="O3297">
        <v>6.5819999999999999</v>
      </c>
      <c r="Q3297">
        <v>7.250724849</v>
      </c>
      <c r="R3297">
        <v>3.29</v>
      </c>
      <c r="S3297">
        <v>6.5819999999999999</v>
      </c>
    </row>
    <row r="3298" spans="1:19" x14ac:dyDescent="0.3">
      <c r="A3298">
        <v>16.51916426</v>
      </c>
      <c r="B3298">
        <v>3.2909999999999999</v>
      </c>
      <c r="C3298">
        <v>6.5839999999999996</v>
      </c>
      <c r="E3298">
        <v>9.764713317</v>
      </c>
      <c r="F3298">
        <v>3.2909999999999999</v>
      </c>
      <c r="G3298">
        <v>6.5839999999999996</v>
      </c>
      <c r="I3298">
        <v>8.1291063619999999</v>
      </c>
      <c r="J3298">
        <v>3.2909999999999999</v>
      </c>
      <c r="K3298">
        <v>6.5839999999999996</v>
      </c>
      <c r="M3298">
        <v>6.3653535630000002</v>
      </c>
      <c r="N3298">
        <v>3.2909999999999999</v>
      </c>
      <c r="O3298">
        <v>6.5839999999999996</v>
      </c>
      <c r="Q3298">
        <v>7.2600445469999997</v>
      </c>
      <c r="R3298">
        <v>3.2909999999999999</v>
      </c>
      <c r="S3298">
        <v>6.5839999999999996</v>
      </c>
    </row>
    <row r="3299" spans="1:19" x14ac:dyDescent="0.3">
      <c r="A3299">
        <v>16.54712335</v>
      </c>
      <c r="B3299">
        <v>3.2919999999999998</v>
      </c>
      <c r="C3299">
        <v>6.5860000000000003</v>
      </c>
      <c r="E3299">
        <v>9.7460739220000008</v>
      </c>
      <c r="F3299">
        <v>3.2919999999999998</v>
      </c>
      <c r="G3299">
        <v>6.5860000000000003</v>
      </c>
      <c r="I3299">
        <v>8.1360961360000008</v>
      </c>
      <c r="J3299">
        <v>3.2919999999999998</v>
      </c>
      <c r="K3299">
        <v>6.5860000000000003</v>
      </c>
      <c r="M3299">
        <v>6.3397243940000001</v>
      </c>
      <c r="N3299">
        <v>3.2919999999999998</v>
      </c>
      <c r="O3299">
        <v>6.5860000000000003</v>
      </c>
      <c r="Q3299">
        <v>7.2623744710000002</v>
      </c>
      <c r="R3299">
        <v>3.2919999999999998</v>
      </c>
      <c r="S3299">
        <v>6.5860000000000003</v>
      </c>
    </row>
    <row r="3300" spans="1:19" x14ac:dyDescent="0.3">
      <c r="A3300">
        <v>16.52382411</v>
      </c>
      <c r="B3300">
        <v>3.2930000000000001</v>
      </c>
      <c r="C3300">
        <v>6.5880000000000001</v>
      </c>
      <c r="E3300">
        <v>9.7833527129999993</v>
      </c>
      <c r="F3300">
        <v>3.2930000000000001</v>
      </c>
      <c r="G3300">
        <v>6.5880000000000001</v>
      </c>
      <c r="I3300">
        <v>8.1267764380000003</v>
      </c>
      <c r="J3300">
        <v>3.2930000000000001</v>
      </c>
      <c r="K3300">
        <v>6.5880000000000001</v>
      </c>
      <c r="M3300">
        <v>6.3443842430000004</v>
      </c>
      <c r="N3300">
        <v>3.2930000000000001</v>
      </c>
      <c r="O3300">
        <v>6.5880000000000001</v>
      </c>
      <c r="Q3300">
        <v>7.2600445469999997</v>
      </c>
      <c r="R3300">
        <v>3.2930000000000001</v>
      </c>
      <c r="S3300">
        <v>6.5880000000000001</v>
      </c>
    </row>
    <row r="3301" spans="1:19" x14ac:dyDescent="0.3">
      <c r="A3301">
        <v>16.46790592</v>
      </c>
      <c r="B3301">
        <v>3.294</v>
      </c>
      <c r="C3301">
        <v>6.59</v>
      </c>
      <c r="E3301">
        <v>9.804322033</v>
      </c>
      <c r="F3301">
        <v>3.294</v>
      </c>
      <c r="G3301">
        <v>6.59</v>
      </c>
      <c r="I3301">
        <v>8.1221165890000009</v>
      </c>
      <c r="J3301">
        <v>3.294</v>
      </c>
      <c r="K3301">
        <v>6.59</v>
      </c>
      <c r="M3301">
        <v>6.3583637900000003</v>
      </c>
      <c r="N3301">
        <v>3.294</v>
      </c>
      <c r="O3301">
        <v>6.59</v>
      </c>
      <c r="Q3301">
        <v>7.2623744710000002</v>
      </c>
      <c r="R3301">
        <v>3.294</v>
      </c>
      <c r="S3301">
        <v>6.59</v>
      </c>
    </row>
    <row r="3302" spans="1:19" x14ac:dyDescent="0.3">
      <c r="A3302">
        <v>16.477225619999999</v>
      </c>
      <c r="B3302">
        <v>3.2949999999999999</v>
      </c>
      <c r="C3302">
        <v>6.5919999999999996</v>
      </c>
      <c r="E3302">
        <v>9.843930748</v>
      </c>
      <c r="F3302">
        <v>3.2949999999999999</v>
      </c>
      <c r="G3302">
        <v>6.5919999999999996</v>
      </c>
      <c r="I3302">
        <v>8.1570654549999997</v>
      </c>
      <c r="J3302">
        <v>3.2949999999999999</v>
      </c>
      <c r="K3302">
        <v>6.5919999999999996</v>
      </c>
      <c r="M3302">
        <v>6.3606937139999999</v>
      </c>
      <c r="N3302">
        <v>3.2949999999999999</v>
      </c>
      <c r="O3302">
        <v>6.5919999999999996</v>
      </c>
      <c r="Q3302">
        <v>7.250724849</v>
      </c>
      <c r="R3302">
        <v>3.2949999999999999</v>
      </c>
      <c r="S3302">
        <v>6.5919999999999996</v>
      </c>
    </row>
    <row r="3303" spans="1:19" x14ac:dyDescent="0.3">
      <c r="A3303">
        <v>16.493535090000002</v>
      </c>
      <c r="B3303">
        <v>3.2959999999999998</v>
      </c>
      <c r="C3303">
        <v>6.5940000000000003</v>
      </c>
      <c r="E3303">
        <v>9.8346110499999995</v>
      </c>
      <c r="F3303">
        <v>3.2959999999999998</v>
      </c>
      <c r="G3303">
        <v>6.5940000000000003</v>
      </c>
      <c r="I3303">
        <v>8.1524056070000004</v>
      </c>
      <c r="J3303">
        <v>3.2959999999999998</v>
      </c>
      <c r="K3303">
        <v>6.5940000000000003</v>
      </c>
      <c r="M3303">
        <v>6.3886528069999997</v>
      </c>
      <c r="N3303">
        <v>3.2959999999999998</v>
      </c>
      <c r="O3303">
        <v>6.5940000000000003</v>
      </c>
      <c r="Q3303">
        <v>7.2530547739999998</v>
      </c>
      <c r="R3303">
        <v>3.2959999999999998</v>
      </c>
      <c r="S3303">
        <v>6.5940000000000003</v>
      </c>
    </row>
    <row r="3304" spans="1:19" x14ac:dyDescent="0.3">
      <c r="A3304">
        <v>16.486545320000001</v>
      </c>
      <c r="B3304">
        <v>3.2970000000000002</v>
      </c>
      <c r="C3304">
        <v>6.5960000000000001</v>
      </c>
      <c r="E3304">
        <v>9.7740330150000005</v>
      </c>
      <c r="F3304">
        <v>3.2970000000000002</v>
      </c>
      <c r="G3304">
        <v>6.5960000000000001</v>
      </c>
      <c r="I3304">
        <v>8.1710450019999996</v>
      </c>
      <c r="J3304">
        <v>3.2970000000000002</v>
      </c>
      <c r="K3304">
        <v>6.5960000000000001</v>
      </c>
      <c r="M3304">
        <v>6.3886528069999997</v>
      </c>
      <c r="N3304">
        <v>3.2970000000000002</v>
      </c>
      <c r="O3304">
        <v>6.5960000000000001</v>
      </c>
      <c r="Q3304">
        <v>7.2693642450000002</v>
      </c>
      <c r="R3304">
        <v>3.2970000000000002</v>
      </c>
      <c r="S3304">
        <v>6.5960000000000001</v>
      </c>
    </row>
    <row r="3305" spans="1:19" x14ac:dyDescent="0.3">
      <c r="A3305">
        <v>16.528483959999999</v>
      </c>
      <c r="B3305">
        <v>3.298</v>
      </c>
      <c r="C3305">
        <v>6.5979999999999999</v>
      </c>
      <c r="E3305">
        <v>9.7740330150000005</v>
      </c>
      <c r="F3305">
        <v>3.298</v>
      </c>
      <c r="G3305">
        <v>6.5979999999999999</v>
      </c>
      <c r="I3305">
        <v>8.1454158329999995</v>
      </c>
      <c r="J3305">
        <v>3.298</v>
      </c>
      <c r="K3305">
        <v>6.5979999999999999</v>
      </c>
      <c r="M3305">
        <v>6.3863228830000001</v>
      </c>
      <c r="N3305">
        <v>3.298</v>
      </c>
      <c r="O3305">
        <v>6.5979999999999999</v>
      </c>
      <c r="Q3305">
        <v>7.2810138670000004</v>
      </c>
      <c r="R3305">
        <v>3.298</v>
      </c>
      <c r="S3305">
        <v>6.5979999999999999</v>
      </c>
    </row>
    <row r="3306" spans="1:19" x14ac:dyDescent="0.3">
      <c r="A3306">
        <v>16.540133579999999</v>
      </c>
      <c r="B3306">
        <v>3.2989999999999999</v>
      </c>
      <c r="C3306">
        <v>6.6</v>
      </c>
      <c r="E3306">
        <v>9.7856826370000007</v>
      </c>
      <c r="F3306">
        <v>3.2989999999999999</v>
      </c>
      <c r="G3306">
        <v>6.6</v>
      </c>
      <c r="I3306">
        <v>8.1617253040000008</v>
      </c>
      <c r="J3306">
        <v>3.2989999999999999</v>
      </c>
      <c r="K3306">
        <v>6.6</v>
      </c>
      <c r="M3306">
        <v>6.3606937139999999</v>
      </c>
      <c r="N3306">
        <v>3.2989999999999999</v>
      </c>
      <c r="O3306">
        <v>6.6</v>
      </c>
      <c r="Q3306">
        <v>7.2810138670000004</v>
      </c>
      <c r="R3306">
        <v>3.2989999999999999</v>
      </c>
      <c r="S3306">
        <v>6.6</v>
      </c>
    </row>
    <row r="3307" spans="1:19" x14ac:dyDescent="0.3">
      <c r="A3307">
        <v>16.50751464</v>
      </c>
      <c r="B3307">
        <v>3.3</v>
      </c>
      <c r="C3307">
        <v>6.6020000000000003</v>
      </c>
      <c r="E3307">
        <v>9.7926724109999999</v>
      </c>
      <c r="F3307">
        <v>3.3</v>
      </c>
      <c r="G3307">
        <v>6.6020000000000003</v>
      </c>
      <c r="I3307">
        <v>8.1733749259999993</v>
      </c>
      <c r="J3307">
        <v>3.3</v>
      </c>
      <c r="K3307">
        <v>6.6020000000000003</v>
      </c>
      <c r="M3307">
        <v>6.3327346210000002</v>
      </c>
      <c r="N3307">
        <v>3.3</v>
      </c>
      <c r="O3307">
        <v>6.6020000000000003</v>
      </c>
      <c r="Q3307">
        <v>7.2763540180000001</v>
      </c>
      <c r="R3307">
        <v>3.3</v>
      </c>
      <c r="S3307">
        <v>6.6020000000000003</v>
      </c>
    </row>
    <row r="3308" spans="1:19" x14ac:dyDescent="0.3">
      <c r="A3308">
        <v>16.488875239999999</v>
      </c>
      <c r="B3308">
        <v>3.3010000000000002</v>
      </c>
      <c r="C3308">
        <v>6.6040000000000001</v>
      </c>
      <c r="E3308">
        <v>9.8066519569999997</v>
      </c>
      <c r="F3308">
        <v>3.3010000000000002</v>
      </c>
      <c r="G3308">
        <v>6.6040000000000001</v>
      </c>
      <c r="I3308">
        <v>8.1826946239999998</v>
      </c>
      <c r="J3308">
        <v>3.3010000000000002</v>
      </c>
      <c r="K3308">
        <v>6.6040000000000001</v>
      </c>
      <c r="M3308">
        <v>6.3094353769999998</v>
      </c>
      <c r="N3308">
        <v>3.3010000000000002</v>
      </c>
      <c r="O3308">
        <v>6.6040000000000001</v>
      </c>
      <c r="Q3308">
        <v>7.2483949250000004</v>
      </c>
      <c r="R3308">
        <v>3.3010000000000002</v>
      </c>
      <c r="S3308">
        <v>6.6040000000000001</v>
      </c>
    </row>
    <row r="3309" spans="1:19" x14ac:dyDescent="0.3">
      <c r="A3309">
        <v>16.526154030000001</v>
      </c>
      <c r="B3309">
        <v>3.302</v>
      </c>
      <c r="C3309">
        <v>6.6059999999999999</v>
      </c>
      <c r="E3309">
        <v>9.8136417300000005</v>
      </c>
      <c r="F3309">
        <v>3.302</v>
      </c>
      <c r="G3309">
        <v>6.6059999999999999</v>
      </c>
      <c r="I3309">
        <v>8.1757048510000008</v>
      </c>
      <c r="J3309">
        <v>3.302</v>
      </c>
      <c r="K3309">
        <v>6.6059999999999999</v>
      </c>
      <c r="M3309">
        <v>6.3630236389999997</v>
      </c>
      <c r="N3309">
        <v>3.302</v>
      </c>
      <c r="O3309">
        <v>6.6059999999999999</v>
      </c>
      <c r="Q3309">
        <v>7.2600445469999997</v>
      </c>
      <c r="R3309">
        <v>3.302</v>
      </c>
      <c r="S3309">
        <v>6.6059999999999999</v>
      </c>
    </row>
    <row r="3310" spans="1:19" x14ac:dyDescent="0.3">
      <c r="A3310">
        <v>16.537803660000002</v>
      </c>
      <c r="B3310">
        <v>3.3029999999999999</v>
      </c>
      <c r="C3310">
        <v>6.6079999999999997</v>
      </c>
      <c r="E3310">
        <v>9.7786928639999999</v>
      </c>
      <c r="F3310">
        <v>3.3029999999999999</v>
      </c>
      <c r="G3310">
        <v>6.6079999999999997</v>
      </c>
      <c r="I3310">
        <v>8.1780347750000004</v>
      </c>
      <c r="J3310">
        <v>3.3029999999999999</v>
      </c>
      <c r="K3310">
        <v>6.6079999999999997</v>
      </c>
      <c r="M3310">
        <v>6.3397243940000001</v>
      </c>
      <c r="N3310">
        <v>3.3029999999999999</v>
      </c>
      <c r="O3310">
        <v>6.6079999999999997</v>
      </c>
      <c r="Q3310">
        <v>7.2600445469999997</v>
      </c>
      <c r="R3310">
        <v>3.3029999999999999</v>
      </c>
      <c r="S3310">
        <v>6.6079999999999997</v>
      </c>
    </row>
    <row r="3311" spans="1:19" x14ac:dyDescent="0.3">
      <c r="A3311">
        <v>16.554113130000001</v>
      </c>
      <c r="B3311">
        <v>3.3039999999999998</v>
      </c>
      <c r="C3311">
        <v>6.61</v>
      </c>
      <c r="E3311">
        <v>9.7950023349999995</v>
      </c>
      <c r="F3311">
        <v>3.3039999999999998</v>
      </c>
      <c r="G3311">
        <v>6.61</v>
      </c>
      <c r="I3311">
        <v>8.1640552290000006</v>
      </c>
      <c r="J3311">
        <v>3.3039999999999998</v>
      </c>
      <c r="K3311">
        <v>6.61</v>
      </c>
      <c r="M3311">
        <v>6.3630236389999997</v>
      </c>
      <c r="N3311">
        <v>3.3039999999999998</v>
      </c>
      <c r="O3311">
        <v>6.61</v>
      </c>
      <c r="Q3311">
        <v>7.2763540180000001</v>
      </c>
      <c r="R3311">
        <v>3.3039999999999998</v>
      </c>
      <c r="S3311">
        <v>6.61</v>
      </c>
    </row>
    <row r="3312" spans="1:19" x14ac:dyDescent="0.3">
      <c r="A3312">
        <v>16.554113130000001</v>
      </c>
      <c r="B3312">
        <v>3.3050000000000002</v>
      </c>
      <c r="C3312">
        <v>6.6120000000000001</v>
      </c>
      <c r="E3312">
        <v>9.7786928639999999</v>
      </c>
      <c r="F3312">
        <v>3.3050000000000002</v>
      </c>
      <c r="G3312">
        <v>6.6120000000000001</v>
      </c>
      <c r="I3312">
        <v>8.1617253040000008</v>
      </c>
      <c r="J3312">
        <v>3.3050000000000002</v>
      </c>
      <c r="K3312">
        <v>6.6120000000000001</v>
      </c>
      <c r="M3312">
        <v>6.3723433360000001</v>
      </c>
      <c r="N3312">
        <v>3.3050000000000002</v>
      </c>
      <c r="O3312">
        <v>6.6120000000000001</v>
      </c>
      <c r="Q3312">
        <v>7.2623744710000002</v>
      </c>
      <c r="R3312">
        <v>3.3050000000000002</v>
      </c>
      <c r="S3312">
        <v>6.6120000000000001</v>
      </c>
    </row>
    <row r="3313" spans="1:19" x14ac:dyDescent="0.3">
      <c r="A3313">
        <v>16.528483959999999</v>
      </c>
      <c r="B3313">
        <v>3.306</v>
      </c>
      <c r="C3313">
        <v>6.6139999999999999</v>
      </c>
      <c r="E3313">
        <v>9.8183015789999999</v>
      </c>
      <c r="F3313">
        <v>3.306</v>
      </c>
      <c r="G3313">
        <v>6.6139999999999999</v>
      </c>
      <c r="I3313">
        <v>8.1826946239999998</v>
      </c>
      <c r="J3313">
        <v>3.306</v>
      </c>
      <c r="K3313">
        <v>6.6139999999999999</v>
      </c>
      <c r="M3313">
        <v>6.3770031850000004</v>
      </c>
      <c r="N3313">
        <v>3.306</v>
      </c>
      <c r="O3313">
        <v>6.6139999999999999</v>
      </c>
      <c r="Q3313">
        <v>7.2390752269999998</v>
      </c>
      <c r="R3313">
        <v>3.306</v>
      </c>
      <c r="S3313">
        <v>6.6139999999999999</v>
      </c>
    </row>
    <row r="3314" spans="1:19" x14ac:dyDescent="0.3">
      <c r="A3314">
        <v>16.540133579999999</v>
      </c>
      <c r="B3314">
        <v>3.3069999999999999</v>
      </c>
      <c r="C3314">
        <v>6.6159999999999997</v>
      </c>
      <c r="E3314">
        <v>9.8089818819999994</v>
      </c>
      <c r="F3314">
        <v>3.3069999999999999</v>
      </c>
      <c r="G3314">
        <v>6.6159999999999997</v>
      </c>
      <c r="I3314">
        <v>8.1966741709999997</v>
      </c>
      <c r="J3314">
        <v>3.3069999999999999</v>
      </c>
      <c r="K3314">
        <v>6.6159999999999997</v>
      </c>
      <c r="M3314">
        <v>6.3653535630000002</v>
      </c>
      <c r="N3314">
        <v>3.3069999999999999</v>
      </c>
      <c r="O3314">
        <v>6.6159999999999997</v>
      </c>
      <c r="Q3314">
        <v>7.2204358319999997</v>
      </c>
      <c r="R3314">
        <v>3.3069999999999999</v>
      </c>
      <c r="S3314">
        <v>6.6159999999999997</v>
      </c>
    </row>
    <row r="3315" spans="1:19" x14ac:dyDescent="0.3">
      <c r="A3315">
        <v>16.50751464</v>
      </c>
      <c r="B3315">
        <v>3.3079999999999998</v>
      </c>
      <c r="C3315">
        <v>6.6180000000000003</v>
      </c>
      <c r="E3315">
        <v>9.843930748</v>
      </c>
      <c r="F3315">
        <v>3.3079999999999998</v>
      </c>
      <c r="G3315">
        <v>6.6180000000000003</v>
      </c>
      <c r="I3315">
        <v>8.1780347750000004</v>
      </c>
      <c r="J3315">
        <v>3.3079999999999998</v>
      </c>
      <c r="K3315">
        <v>6.6180000000000003</v>
      </c>
      <c r="M3315">
        <v>6.393312656</v>
      </c>
      <c r="N3315">
        <v>3.3079999999999998</v>
      </c>
      <c r="O3315">
        <v>6.6180000000000003</v>
      </c>
      <c r="Q3315">
        <v>7.2553846980000003</v>
      </c>
      <c r="R3315">
        <v>3.3079999999999998</v>
      </c>
      <c r="S3315">
        <v>6.6180000000000003</v>
      </c>
    </row>
    <row r="3316" spans="1:19" x14ac:dyDescent="0.3">
      <c r="A3316">
        <v>16.50052487</v>
      </c>
      <c r="B3316">
        <v>3.3090000000000002</v>
      </c>
      <c r="C3316">
        <v>6.62</v>
      </c>
      <c r="E3316">
        <v>9.8369409749999992</v>
      </c>
      <c r="F3316">
        <v>3.3090000000000002</v>
      </c>
      <c r="G3316">
        <v>6.62</v>
      </c>
      <c r="I3316">
        <v>8.1990040949999994</v>
      </c>
      <c r="J3316">
        <v>3.3090000000000002</v>
      </c>
      <c r="K3316">
        <v>6.62</v>
      </c>
      <c r="M3316">
        <v>6.3653535630000002</v>
      </c>
      <c r="N3316">
        <v>3.3090000000000002</v>
      </c>
      <c r="O3316">
        <v>6.62</v>
      </c>
      <c r="Q3316">
        <v>7.2623744710000002</v>
      </c>
      <c r="R3316">
        <v>3.3090000000000002</v>
      </c>
      <c r="S3316">
        <v>6.62</v>
      </c>
    </row>
    <row r="3317" spans="1:19" x14ac:dyDescent="0.3">
      <c r="A3317">
        <v>16.472565769999999</v>
      </c>
      <c r="B3317">
        <v>3.31</v>
      </c>
      <c r="C3317">
        <v>6.6219999999999999</v>
      </c>
      <c r="E3317">
        <v>9.8206315039999996</v>
      </c>
      <c r="F3317">
        <v>3.31</v>
      </c>
      <c r="G3317">
        <v>6.6219999999999999</v>
      </c>
      <c r="I3317">
        <v>8.194344246</v>
      </c>
      <c r="J3317">
        <v>3.31</v>
      </c>
      <c r="K3317">
        <v>6.6219999999999999</v>
      </c>
      <c r="M3317">
        <v>6.3606937139999999</v>
      </c>
      <c r="N3317">
        <v>3.31</v>
      </c>
      <c r="O3317">
        <v>6.6219999999999999</v>
      </c>
      <c r="Q3317">
        <v>7.2670343199999996</v>
      </c>
      <c r="R3317">
        <v>3.31</v>
      </c>
      <c r="S3317">
        <v>6.6219999999999999</v>
      </c>
    </row>
    <row r="3318" spans="1:19" x14ac:dyDescent="0.3">
      <c r="A3318">
        <v>16.484215389999999</v>
      </c>
      <c r="B3318">
        <v>3.3109999999999999</v>
      </c>
      <c r="C3318">
        <v>6.6239999999999997</v>
      </c>
      <c r="E3318">
        <v>9.8252913530000008</v>
      </c>
      <c r="F3318">
        <v>3.3109999999999999</v>
      </c>
      <c r="G3318">
        <v>6.6239999999999997</v>
      </c>
      <c r="I3318">
        <v>8.194344246</v>
      </c>
      <c r="J3318">
        <v>3.3109999999999999</v>
      </c>
      <c r="K3318">
        <v>6.6239999999999997</v>
      </c>
      <c r="M3318">
        <v>6.3630236389999997</v>
      </c>
      <c r="N3318">
        <v>3.3109999999999999</v>
      </c>
      <c r="O3318">
        <v>6.6239999999999997</v>
      </c>
      <c r="Q3318">
        <v>7.2996532619999996</v>
      </c>
      <c r="R3318">
        <v>3.3109999999999999</v>
      </c>
      <c r="S3318">
        <v>6.6239999999999997</v>
      </c>
    </row>
    <row r="3319" spans="1:19" x14ac:dyDescent="0.3">
      <c r="A3319">
        <v>16.49586502</v>
      </c>
      <c r="B3319">
        <v>3.3119999999999998</v>
      </c>
      <c r="C3319">
        <v>6.6260000000000003</v>
      </c>
      <c r="E3319">
        <v>9.8113118060000009</v>
      </c>
      <c r="F3319">
        <v>3.3119999999999998</v>
      </c>
      <c r="G3319">
        <v>6.6260000000000003</v>
      </c>
      <c r="I3319">
        <v>8.1850245489999995</v>
      </c>
      <c r="J3319">
        <v>3.3119999999999998</v>
      </c>
      <c r="K3319">
        <v>6.6260000000000003</v>
      </c>
      <c r="M3319">
        <v>6.4096221269999996</v>
      </c>
      <c r="N3319">
        <v>3.3119999999999998</v>
      </c>
      <c r="O3319">
        <v>6.6260000000000003</v>
      </c>
      <c r="Q3319">
        <v>7.3066430359999996</v>
      </c>
      <c r="R3319">
        <v>3.3119999999999998</v>
      </c>
      <c r="S3319">
        <v>6.6260000000000003</v>
      </c>
    </row>
    <row r="3320" spans="1:19" x14ac:dyDescent="0.3">
      <c r="A3320">
        <v>16.51217449</v>
      </c>
      <c r="B3320">
        <v>3.3130000000000002</v>
      </c>
      <c r="C3320">
        <v>6.6280000000000001</v>
      </c>
      <c r="E3320">
        <v>9.843930748</v>
      </c>
      <c r="F3320">
        <v>3.3130000000000002</v>
      </c>
      <c r="G3320">
        <v>6.6280000000000001</v>
      </c>
      <c r="I3320">
        <v>8.1966741709999997</v>
      </c>
      <c r="J3320">
        <v>3.3130000000000002</v>
      </c>
      <c r="K3320">
        <v>6.6280000000000001</v>
      </c>
      <c r="M3320">
        <v>6.3909827320000003</v>
      </c>
      <c r="N3320">
        <v>3.3130000000000002</v>
      </c>
      <c r="O3320">
        <v>6.6280000000000001</v>
      </c>
      <c r="Q3320">
        <v>7.3182926579999998</v>
      </c>
      <c r="R3320">
        <v>3.3130000000000002</v>
      </c>
      <c r="S3320">
        <v>6.6280000000000001</v>
      </c>
    </row>
    <row r="3321" spans="1:19" x14ac:dyDescent="0.3">
      <c r="A3321">
        <v>16.49586502</v>
      </c>
      <c r="B3321">
        <v>3.3140000000000001</v>
      </c>
      <c r="C3321">
        <v>6.63</v>
      </c>
      <c r="E3321">
        <v>9.8276212770000004</v>
      </c>
      <c r="F3321">
        <v>3.3140000000000001</v>
      </c>
      <c r="G3321">
        <v>6.63</v>
      </c>
      <c r="I3321">
        <v>8.194344246</v>
      </c>
      <c r="J3321">
        <v>3.3140000000000001</v>
      </c>
      <c r="K3321">
        <v>6.63</v>
      </c>
      <c r="M3321">
        <v>6.4375812210000003</v>
      </c>
      <c r="N3321">
        <v>3.3140000000000001</v>
      </c>
      <c r="O3321">
        <v>6.63</v>
      </c>
      <c r="Q3321">
        <v>7.3136328089999996</v>
      </c>
      <c r="R3321">
        <v>3.3140000000000001</v>
      </c>
      <c r="S3321">
        <v>6.63</v>
      </c>
    </row>
    <row r="3322" spans="1:19" x14ac:dyDescent="0.3">
      <c r="A3322">
        <v>16.46324607</v>
      </c>
      <c r="B3322">
        <v>3.3149999999999999</v>
      </c>
      <c r="C3322">
        <v>6.6319999999999997</v>
      </c>
      <c r="E3322">
        <v>9.8299512020000002</v>
      </c>
      <c r="F3322">
        <v>3.3149999999999999</v>
      </c>
      <c r="G3322">
        <v>6.6319999999999997</v>
      </c>
      <c r="I3322">
        <v>8.1826946239999998</v>
      </c>
      <c r="J3322">
        <v>3.3149999999999999</v>
      </c>
      <c r="K3322">
        <v>6.6319999999999997</v>
      </c>
      <c r="M3322">
        <v>6.4538906919999999</v>
      </c>
      <c r="N3322">
        <v>3.3149999999999999</v>
      </c>
      <c r="O3322">
        <v>6.6319999999999997</v>
      </c>
      <c r="Q3322">
        <v>7.3276123560000004</v>
      </c>
      <c r="R3322">
        <v>3.3149999999999999</v>
      </c>
      <c r="S3322">
        <v>6.6319999999999997</v>
      </c>
    </row>
    <row r="3323" spans="1:19" x14ac:dyDescent="0.3">
      <c r="A3323">
        <v>16.42829721</v>
      </c>
      <c r="B3323">
        <v>3.3159999999999998</v>
      </c>
      <c r="C3323">
        <v>6.6340000000000003</v>
      </c>
      <c r="E3323">
        <v>9.7926724109999999</v>
      </c>
      <c r="F3323">
        <v>3.3159999999999998</v>
      </c>
      <c r="G3323">
        <v>6.6340000000000003</v>
      </c>
      <c r="I3323">
        <v>8.1757048510000008</v>
      </c>
      <c r="J3323">
        <v>3.3159999999999998</v>
      </c>
      <c r="K3323">
        <v>6.6340000000000003</v>
      </c>
      <c r="M3323">
        <v>6.4702001630000003</v>
      </c>
      <c r="N3323">
        <v>3.3159999999999998</v>
      </c>
      <c r="O3323">
        <v>6.6340000000000003</v>
      </c>
      <c r="Q3323">
        <v>7.3415919020000002</v>
      </c>
      <c r="R3323">
        <v>3.3159999999999998</v>
      </c>
      <c r="S3323">
        <v>6.6340000000000003</v>
      </c>
    </row>
    <row r="3324" spans="1:19" x14ac:dyDescent="0.3">
      <c r="A3324">
        <v>16.393348339999999</v>
      </c>
      <c r="B3324">
        <v>3.3170000000000002</v>
      </c>
      <c r="C3324">
        <v>6.6360000000000001</v>
      </c>
      <c r="E3324">
        <v>9.8369409749999992</v>
      </c>
      <c r="F3324">
        <v>3.3170000000000002</v>
      </c>
      <c r="G3324">
        <v>6.6360000000000001</v>
      </c>
      <c r="I3324">
        <v>8.1617253040000008</v>
      </c>
      <c r="J3324">
        <v>3.3170000000000002</v>
      </c>
      <c r="K3324">
        <v>6.6360000000000001</v>
      </c>
      <c r="M3324">
        <v>6.4422410689999996</v>
      </c>
      <c r="N3324">
        <v>3.3170000000000002</v>
      </c>
      <c r="O3324">
        <v>6.6360000000000001</v>
      </c>
      <c r="Q3324">
        <v>7.3206225820000004</v>
      </c>
      <c r="R3324">
        <v>3.3170000000000002</v>
      </c>
      <c r="S3324">
        <v>6.6360000000000001</v>
      </c>
    </row>
    <row r="3325" spans="1:19" x14ac:dyDescent="0.3">
      <c r="A3325">
        <v>16.407327890000001</v>
      </c>
      <c r="B3325">
        <v>3.3180000000000001</v>
      </c>
      <c r="C3325">
        <v>6.6379999999999999</v>
      </c>
      <c r="E3325">
        <v>9.8252913530000008</v>
      </c>
      <c r="F3325">
        <v>3.3180000000000001</v>
      </c>
      <c r="G3325">
        <v>6.6379999999999999</v>
      </c>
      <c r="I3325">
        <v>8.1780347750000004</v>
      </c>
      <c r="J3325">
        <v>3.3180000000000001</v>
      </c>
      <c r="K3325">
        <v>6.6379999999999999</v>
      </c>
      <c r="M3325">
        <v>6.4445709940000002</v>
      </c>
      <c r="N3325">
        <v>3.3180000000000001</v>
      </c>
      <c r="O3325">
        <v>6.6379999999999999</v>
      </c>
      <c r="Q3325">
        <v>7.3346021290000003</v>
      </c>
      <c r="R3325">
        <v>3.3180000000000001</v>
      </c>
      <c r="S3325">
        <v>6.6379999999999999</v>
      </c>
    </row>
    <row r="3326" spans="1:19" x14ac:dyDescent="0.3">
      <c r="A3326">
        <v>16.41664759</v>
      </c>
      <c r="B3326">
        <v>3.319</v>
      </c>
      <c r="C3326">
        <v>6.64</v>
      </c>
      <c r="E3326">
        <v>9.843930748</v>
      </c>
      <c r="F3326">
        <v>3.319</v>
      </c>
      <c r="G3326">
        <v>6.64</v>
      </c>
      <c r="I3326">
        <v>8.168715078</v>
      </c>
      <c r="J3326">
        <v>3.319</v>
      </c>
      <c r="K3326">
        <v>6.64</v>
      </c>
      <c r="M3326">
        <v>6.4352512959999997</v>
      </c>
      <c r="N3326">
        <v>3.319</v>
      </c>
      <c r="O3326">
        <v>6.64</v>
      </c>
      <c r="Q3326">
        <v>7.3229525070000001</v>
      </c>
      <c r="R3326">
        <v>3.319</v>
      </c>
      <c r="S3326">
        <v>6.64</v>
      </c>
    </row>
    <row r="3327" spans="1:19" x14ac:dyDescent="0.3">
      <c r="A3327">
        <v>16.409657809999999</v>
      </c>
      <c r="B3327">
        <v>3.32</v>
      </c>
      <c r="C3327">
        <v>6.6420000000000003</v>
      </c>
      <c r="E3327">
        <v>9.8462606729999997</v>
      </c>
      <c r="F3327">
        <v>3.32</v>
      </c>
      <c r="G3327">
        <v>6.6420000000000003</v>
      </c>
      <c r="I3327">
        <v>8.1384260600000005</v>
      </c>
      <c r="J3327">
        <v>3.32</v>
      </c>
      <c r="K3327">
        <v>6.6420000000000003</v>
      </c>
      <c r="M3327">
        <v>6.4515607670000001</v>
      </c>
      <c r="N3327">
        <v>3.32</v>
      </c>
      <c r="O3327">
        <v>6.6420000000000003</v>
      </c>
      <c r="Q3327">
        <v>7.3089729600000002</v>
      </c>
      <c r="R3327">
        <v>3.32</v>
      </c>
      <c r="S3327">
        <v>6.6420000000000003</v>
      </c>
    </row>
    <row r="3328" spans="1:19" x14ac:dyDescent="0.3">
      <c r="A3328">
        <v>16.374708949999999</v>
      </c>
      <c r="B3328">
        <v>3.3210000000000002</v>
      </c>
      <c r="C3328">
        <v>6.6440000000000001</v>
      </c>
      <c r="E3328">
        <v>9.8532504460000006</v>
      </c>
      <c r="F3328">
        <v>3.3210000000000002</v>
      </c>
      <c r="G3328">
        <v>6.6440000000000001</v>
      </c>
      <c r="I3328">
        <v>8.1360961360000008</v>
      </c>
      <c r="J3328">
        <v>3.3210000000000002</v>
      </c>
      <c r="K3328">
        <v>6.6440000000000001</v>
      </c>
      <c r="M3328">
        <v>6.4282615229999998</v>
      </c>
      <c r="N3328">
        <v>3.3210000000000002</v>
      </c>
      <c r="O3328">
        <v>6.6440000000000001</v>
      </c>
      <c r="Q3328">
        <v>7.2949934140000003</v>
      </c>
      <c r="R3328">
        <v>3.3210000000000002</v>
      </c>
      <c r="S3328">
        <v>6.6440000000000001</v>
      </c>
    </row>
    <row r="3329" spans="1:19" x14ac:dyDescent="0.3">
      <c r="A3329">
        <v>16.395678270000001</v>
      </c>
      <c r="B3329">
        <v>3.3220000000000001</v>
      </c>
      <c r="C3329">
        <v>6.6459999999999999</v>
      </c>
      <c r="E3329">
        <v>9.8485905969999994</v>
      </c>
      <c r="F3329">
        <v>3.3220000000000001</v>
      </c>
      <c r="G3329">
        <v>6.6459999999999999</v>
      </c>
      <c r="I3329">
        <v>8.1477457579999992</v>
      </c>
      <c r="J3329">
        <v>3.3220000000000001</v>
      </c>
      <c r="K3329">
        <v>6.6459999999999999</v>
      </c>
      <c r="M3329">
        <v>6.4632103890000003</v>
      </c>
      <c r="N3329">
        <v>3.3220000000000001</v>
      </c>
      <c r="O3329">
        <v>6.6459999999999999</v>
      </c>
      <c r="Q3329">
        <v>7.3043131109999999</v>
      </c>
      <c r="R3329">
        <v>3.3220000000000001</v>
      </c>
      <c r="S3329">
        <v>6.6459999999999999</v>
      </c>
    </row>
    <row r="3330" spans="1:19" x14ac:dyDescent="0.3">
      <c r="A3330">
        <v>16.435286980000001</v>
      </c>
      <c r="B3330">
        <v>3.323</v>
      </c>
      <c r="C3330">
        <v>6.6479999999999997</v>
      </c>
      <c r="E3330">
        <v>9.8509205210000008</v>
      </c>
      <c r="F3330">
        <v>3.323</v>
      </c>
      <c r="G3330">
        <v>6.6479999999999997</v>
      </c>
      <c r="I3330">
        <v>8.154735531</v>
      </c>
      <c r="J3330">
        <v>3.323</v>
      </c>
      <c r="K3330">
        <v>6.6479999999999997</v>
      </c>
      <c r="M3330">
        <v>6.432921372</v>
      </c>
      <c r="N3330">
        <v>3.323</v>
      </c>
      <c r="O3330">
        <v>6.6479999999999997</v>
      </c>
      <c r="Q3330">
        <v>7.3043131109999999</v>
      </c>
      <c r="R3330">
        <v>3.323</v>
      </c>
      <c r="S3330">
        <v>6.6479999999999997</v>
      </c>
    </row>
    <row r="3331" spans="1:19" x14ac:dyDescent="0.3">
      <c r="A3331">
        <v>16.411987740000001</v>
      </c>
      <c r="B3331">
        <v>3.3239999999999998</v>
      </c>
      <c r="C3331">
        <v>6.65</v>
      </c>
      <c r="E3331">
        <v>9.8835394640000001</v>
      </c>
      <c r="F3331">
        <v>3.3239999999999998</v>
      </c>
      <c r="G3331">
        <v>6.65</v>
      </c>
      <c r="I3331">
        <v>8.1454158329999995</v>
      </c>
      <c r="J3331">
        <v>3.3239999999999998</v>
      </c>
      <c r="K3331">
        <v>6.65</v>
      </c>
      <c r="M3331">
        <v>6.4492308429999996</v>
      </c>
      <c r="N3331">
        <v>3.3239999999999998</v>
      </c>
      <c r="O3331">
        <v>6.65</v>
      </c>
      <c r="Q3331">
        <v>7.297323338</v>
      </c>
      <c r="R3331">
        <v>3.3239999999999998</v>
      </c>
      <c r="S3331">
        <v>6.65</v>
      </c>
    </row>
    <row r="3332" spans="1:19" x14ac:dyDescent="0.3">
      <c r="A3332">
        <v>16.38868849</v>
      </c>
      <c r="B3332">
        <v>3.3250000000000002</v>
      </c>
      <c r="C3332">
        <v>6.6520000000000001</v>
      </c>
      <c r="E3332">
        <v>9.8812095390000003</v>
      </c>
      <c r="F3332">
        <v>3.3250000000000002</v>
      </c>
      <c r="G3332">
        <v>6.6520000000000001</v>
      </c>
      <c r="I3332">
        <v>8.168715078</v>
      </c>
      <c r="J3332">
        <v>3.3250000000000002</v>
      </c>
      <c r="K3332">
        <v>6.6520000000000001</v>
      </c>
      <c r="M3332">
        <v>6.4375812210000003</v>
      </c>
      <c r="N3332">
        <v>3.3250000000000002</v>
      </c>
      <c r="O3332">
        <v>6.6520000000000001</v>
      </c>
      <c r="Q3332">
        <v>7.32994228</v>
      </c>
      <c r="R3332">
        <v>3.3250000000000002</v>
      </c>
      <c r="S3332">
        <v>6.6520000000000001</v>
      </c>
    </row>
    <row r="3333" spans="1:19" x14ac:dyDescent="0.3">
      <c r="A3333">
        <v>16.38402864</v>
      </c>
      <c r="B3333">
        <v>3.3260000000000001</v>
      </c>
      <c r="C3333">
        <v>6.6539999999999999</v>
      </c>
      <c r="E3333">
        <v>9.9045087840000008</v>
      </c>
      <c r="F3333">
        <v>3.3260000000000001</v>
      </c>
      <c r="G3333">
        <v>6.6539999999999999</v>
      </c>
      <c r="I3333">
        <v>8.1803647000000002</v>
      </c>
      <c r="J3333">
        <v>3.3260000000000001</v>
      </c>
      <c r="K3333">
        <v>6.6539999999999999</v>
      </c>
      <c r="M3333">
        <v>6.4678702379999997</v>
      </c>
      <c r="N3333">
        <v>3.3260000000000001</v>
      </c>
      <c r="O3333">
        <v>6.6539999999999999</v>
      </c>
      <c r="Q3333">
        <v>7.3252824309999998</v>
      </c>
      <c r="R3333">
        <v>3.3260000000000001</v>
      </c>
      <c r="S3333">
        <v>6.6539999999999999</v>
      </c>
    </row>
    <row r="3334" spans="1:19" x14ac:dyDescent="0.3">
      <c r="A3334">
        <v>16.35373963</v>
      </c>
      <c r="B3334">
        <v>3.327</v>
      </c>
      <c r="C3334">
        <v>6.6559999999999997</v>
      </c>
      <c r="E3334">
        <v>9.8928591610000005</v>
      </c>
      <c r="F3334">
        <v>3.327</v>
      </c>
      <c r="G3334">
        <v>6.6559999999999997</v>
      </c>
      <c r="I3334">
        <v>8.1826946239999998</v>
      </c>
      <c r="J3334">
        <v>3.327</v>
      </c>
      <c r="K3334">
        <v>6.6559999999999997</v>
      </c>
      <c r="M3334">
        <v>6.4399111449999999</v>
      </c>
      <c r="N3334">
        <v>3.327</v>
      </c>
      <c r="O3334">
        <v>6.6559999999999997</v>
      </c>
      <c r="Q3334">
        <v>7.3159627340000002</v>
      </c>
      <c r="R3334">
        <v>3.327</v>
      </c>
      <c r="S3334">
        <v>6.6559999999999997</v>
      </c>
    </row>
    <row r="3335" spans="1:19" x14ac:dyDescent="0.3">
      <c r="A3335">
        <v>16.342089999999999</v>
      </c>
      <c r="B3335">
        <v>3.3279999999999998</v>
      </c>
      <c r="C3335">
        <v>6.6580000000000004</v>
      </c>
      <c r="E3335">
        <v>9.8998489349999996</v>
      </c>
      <c r="F3335">
        <v>3.3279999999999998</v>
      </c>
      <c r="G3335">
        <v>6.6580000000000004</v>
      </c>
      <c r="I3335">
        <v>8.1640552290000006</v>
      </c>
      <c r="J3335">
        <v>3.3279999999999998</v>
      </c>
      <c r="K3335">
        <v>6.6580000000000004</v>
      </c>
      <c r="M3335">
        <v>6.4515607670000001</v>
      </c>
      <c r="N3335">
        <v>3.3279999999999998</v>
      </c>
      <c r="O3335">
        <v>6.6580000000000004</v>
      </c>
      <c r="Q3335">
        <v>7.3113028849999999</v>
      </c>
      <c r="R3335">
        <v>3.3279999999999998</v>
      </c>
      <c r="S3335">
        <v>6.6580000000000004</v>
      </c>
    </row>
    <row r="3336" spans="1:19" x14ac:dyDescent="0.3">
      <c r="A3336">
        <v>16.339760080000001</v>
      </c>
      <c r="B3336">
        <v>3.3290000000000002</v>
      </c>
      <c r="C3336">
        <v>6.66</v>
      </c>
      <c r="E3336">
        <v>9.8555803700000002</v>
      </c>
      <c r="F3336">
        <v>3.3290000000000002</v>
      </c>
      <c r="G3336">
        <v>6.66</v>
      </c>
      <c r="I3336">
        <v>8.1710450019999996</v>
      </c>
      <c r="J3336">
        <v>3.3290000000000002</v>
      </c>
      <c r="K3336">
        <v>6.66</v>
      </c>
      <c r="M3336">
        <v>6.4399111449999999</v>
      </c>
      <c r="N3336">
        <v>3.3290000000000002</v>
      </c>
      <c r="O3336">
        <v>6.66</v>
      </c>
      <c r="Q3336">
        <v>7.2856737159999998</v>
      </c>
      <c r="R3336">
        <v>3.3290000000000002</v>
      </c>
      <c r="S3336">
        <v>6.66</v>
      </c>
    </row>
    <row r="3337" spans="1:19" x14ac:dyDescent="0.3">
      <c r="A3337">
        <v>16.363059320000001</v>
      </c>
      <c r="B3337">
        <v>3.33</v>
      </c>
      <c r="C3337">
        <v>6.6619999999999999</v>
      </c>
      <c r="E3337">
        <v>9.8462606729999997</v>
      </c>
      <c r="F3337">
        <v>3.33</v>
      </c>
      <c r="G3337">
        <v>6.6619999999999999</v>
      </c>
      <c r="I3337">
        <v>8.1524056070000004</v>
      </c>
      <c r="J3337">
        <v>3.33</v>
      </c>
      <c r="K3337">
        <v>6.6619999999999999</v>
      </c>
      <c r="M3337">
        <v>6.4748600119999997</v>
      </c>
      <c r="N3337">
        <v>3.33</v>
      </c>
      <c r="O3337">
        <v>6.6619999999999999</v>
      </c>
      <c r="Q3337">
        <v>7.2926634889999997</v>
      </c>
      <c r="R3337">
        <v>3.33</v>
      </c>
      <c r="S3337">
        <v>6.6619999999999999</v>
      </c>
    </row>
    <row r="3338" spans="1:19" x14ac:dyDescent="0.3">
      <c r="A3338">
        <v>16.367719170000001</v>
      </c>
      <c r="B3338">
        <v>3.331</v>
      </c>
      <c r="C3338">
        <v>6.6639999999999997</v>
      </c>
      <c r="E3338">
        <v>9.8485905969999994</v>
      </c>
      <c r="F3338">
        <v>3.331</v>
      </c>
      <c r="G3338">
        <v>6.6639999999999997</v>
      </c>
      <c r="I3338">
        <v>8.1966741709999997</v>
      </c>
      <c r="J3338">
        <v>3.331</v>
      </c>
      <c r="K3338">
        <v>6.6639999999999997</v>
      </c>
      <c r="M3338">
        <v>6.4865096339999999</v>
      </c>
      <c r="N3338">
        <v>3.331</v>
      </c>
      <c r="O3338">
        <v>6.6639999999999997</v>
      </c>
      <c r="Q3338">
        <v>7.2693642450000002</v>
      </c>
      <c r="R3338">
        <v>3.331</v>
      </c>
      <c r="S3338">
        <v>6.6639999999999997</v>
      </c>
    </row>
    <row r="3339" spans="1:19" x14ac:dyDescent="0.3">
      <c r="A3339">
        <v>16.414317659999998</v>
      </c>
      <c r="B3339">
        <v>3.3319999999999999</v>
      </c>
      <c r="C3339">
        <v>6.6660000000000004</v>
      </c>
      <c r="E3339">
        <v>9.8462606729999997</v>
      </c>
      <c r="F3339">
        <v>3.3319999999999999</v>
      </c>
      <c r="G3339">
        <v>6.6660000000000004</v>
      </c>
      <c r="I3339">
        <v>8.1920143220000003</v>
      </c>
      <c r="J3339">
        <v>3.3319999999999999</v>
      </c>
      <c r="K3339">
        <v>6.6660000000000004</v>
      </c>
      <c r="M3339">
        <v>6.4608804649999998</v>
      </c>
      <c r="N3339">
        <v>3.3319999999999999</v>
      </c>
      <c r="O3339">
        <v>6.6660000000000004</v>
      </c>
      <c r="Q3339">
        <v>7.2623744710000002</v>
      </c>
      <c r="R3339">
        <v>3.3319999999999999</v>
      </c>
      <c r="S3339">
        <v>6.6660000000000004</v>
      </c>
    </row>
    <row r="3340" spans="1:19" x14ac:dyDescent="0.3">
      <c r="A3340">
        <v>16.414317659999998</v>
      </c>
      <c r="B3340">
        <v>3.3330000000000002</v>
      </c>
      <c r="C3340">
        <v>6.6680000000000001</v>
      </c>
      <c r="E3340">
        <v>9.8462606729999997</v>
      </c>
      <c r="F3340">
        <v>3.3330000000000002</v>
      </c>
      <c r="G3340">
        <v>6.6680000000000001</v>
      </c>
      <c r="I3340">
        <v>8.1966741709999997</v>
      </c>
      <c r="J3340">
        <v>3.3330000000000002</v>
      </c>
      <c r="K3340">
        <v>6.6680000000000001</v>
      </c>
      <c r="M3340">
        <v>6.4771899360000003</v>
      </c>
      <c r="N3340">
        <v>3.3330000000000002</v>
      </c>
      <c r="O3340">
        <v>6.6680000000000001</v>
      </c>
      <c r="Q3340">
        <v>7.2693642450000002</v>
      </c>
      <c r="R3340">
        <v>3.3330000000000002</v>
      </c>
      <c r="S3340">
        <v>6.6680000000000001</v>
      </c>
    </row>
    <row r="3341" spans="1:19" x14ac:dyDescent="0.3">
      <c r="A3341">
        <v>16.423637360000001</v>
      </c>
      <c r="B3341">
        <v>3.3340000000000001</v>
      </c>
      <c r="C3341">
        <v>6.67</v>
      </c>
      <c r="E3341">
        <v>9.8579102949999999</v>
      </c>
      <c r="F3341">
        <v>3.3340000000000001</v>
      </c>
      <c r="G3341">
        <v>6.67</v>
      </c>
      <c r="I3341">
        <v>8.1733749259999993</v>
      </c>
      <c r="J3341">
        <v>3.3340000000000001</v>
      </c>
      <c r="K3341">
        <v>6.67</v>
      </c>
      <c r="M3341">
        <v>6.4515607670000001</v>
      </c>
      <c r="N3341">
        <v>3.3340000000000001</v>
      </c>
      <c r="O3341">
        <v>6.67</v>
      </c>
      <c r="Q3341">
        <v>7.2716941689999999</v>
      </c>
      <c r="R3341">
        <v>3.3340000000000001</v>
      </c>
      <c r="S3341">
        <v>6.67</v>
      </c>
    </row>
    <row r="3342" spans="1:19" x14ac:dyDescent="0.3">
      <c r="A3342">
        <v>16.374708949999999</v>
      </c>
      <c r="B3342">
        <v>3.335</v>
      </c>
      <c r="C3342">
        <v>6.6719999999999997</v>
      </c>
      <c r="E3342">
        <v>9.8742197659999995</v>
      </c>
      <c r="F3342">
        <v>3.335</v>
      </c>
      <c r="G3342">
        <v>6.6719999999999997</v>
      </c>
      <c r="I3342">
        <v>8.1966741709999997</v>
      </c>
      <c r="J3342">
        <v>3.335</v>
      </c>
      <c r="K3342">
        <v>6.6719999999999997</v>
      </c>
      <c r="M3342">
        <v>6.4515607670000001</v>
      </c>
      <c r="N3342">
        <v>3.335</v>
      </c>
      <c r="O3342">
        <v>6.6719999999999997</v>
      </c>
      <c r="Q3342">
        <v>7.2740240939999996</v>
      </c>
      <c r="R3342">
        <v>3.335</v>
      </c>
      <c r="S3342">
        <v>6.6719999999999997</v>
      </c>
    </row>
    <row r="3343" spans="1:19" x14ac:dyDescent="0.3">
      <c r="A3343">
        <v>16.36538925</v>
      </c>
      <c r="B3343">
        <v>3.3359999999999999</v>
      </c>
      <c r="C3343">
        <v>6.6740000000000004</v>
      </c>
      <c r="E3343">
        <v>9.8532504460000006</v>
      </c>
      <c r="F3343">
        <v>3.3359999999999999</v>
      </c>
      <c r="G3343">
        <v>6.6740000000000004</v>
      </c>
      <c r="I3343">
        <v>8.2106537169999996</v>
      </c>
      <c r="J3343">
        <v>3.3359999999999999</v>
      </c>
      <c r="K3343">
        <v>6.6740000000000004</v>
      </c>
      <c r="M3343">
        <v>6.4515607670000001</v>
      </c>
      <c r="N3343">
        <v>3.3359999999999999</v>
      </c>
      <c r="O3343">
        <v>6.6740000000000004</v>
      </c>
      <c r="Q3343">
        <v>7.2740240939999996</v>
      </c>
      <c r="R3343">
        <v>3.3359999999999999</v>
      </c>
      <c r="S3343">
        <v>6.6740000000000004</v>
      </c>
    </row>
    <row r="3344" spans="1:19" x14ac:dyDescent="0.3">
      <c r="A3344">
        <v>16.374708949999999</v>
      </c>
      <c r="B3344">
        <v>3.3370000000000002</v>
      </c>
      <c r="C3344">
        <v>6.6760000000000002</v>
      </c>
      <c r="E3344">
        <v>9.9091686320000001</v>
      </c>
      <c r="F3344">
        <v>3.3370000000000002</v>
      </c>
      <c r="G3344">
        <v>6.6760000000000002</v>
      </c>
      <c r="I3344">
        <v>8.2246332639999995</v>
      </c>
      <c r="J3344">
        <v>3.3370000000000002</v>
      </c>
      <c r="K3344">
        <v>6.6760000000000002</v>
      </c>
      <c r="M3344">
        <v>6.4958293319999996</v>
      </c>
      <c r="N3344">
        <v>3.3370000000000002</v>
      </c>
      <c r="O3344">
        <v>6.6760000000000002</v>
      </c>
      <c r="Q3344">
        <v>7.2600445469999997</v>
      </c>
      <c r="R3344">
        <v>3.3370000000000002</v>
      </c>
      <c r="S3344">
        <v>6.6760000000000002</v>
      </c>
    </row>
    <row r="3345" spans="1:19" x14ac:dyDescent="0.3">
      <c r="A3345">
        <v>16.37703887</v>
      </c>
      <c r="B3345">
        <v>3.3380000000000001</v>
      </c>
      <c r="C3345">
        <v>6.6779999999999999</v>
      </c>
      <c r="E3345">
        <v>9.8718898409999998</v>
      </c>
      <c r="F3345">
        <v>3.3380000000000001</v>
      </c>
      <c r="G3345">
        <v>6.6779999999999999</v>
      </c>
      <c r="I3345">
        <v>8.2059938690000003</v>
      </c>
      <c r="J3345">
        <v>3.3380000000000001</v>
      </c>
      <c r="K3345">
        <v>6.6779999999999999</v>
      </c>
      <c r="M3345">
        <v>6.5331081229999999</v>
      </c>
      <c r="N3345">
        <v>3.3380000000000001</v>
      </c>
      <c r="O3345">
        <v>6.6779999999999999</v>
      </c>
      <c r="Q3345">
        <v>7.2390752269999998</v>
      </c>
      <c r="R3345">
        <v>3.3380000000000001</v>
      </c>
      <c r="S3345">
        <v>6.6779999999999999</v>
      </c>
    </row>
    <row r="3346" spans="1:19" x14ac:dyDescent="0.3">
      <c r="A3346">
        <v>16.411987740000001</v>
      </c>
      <c r="B3346">
        <v>3.339</v>
      </c>
      <c r="C3346">
        <v>6.68</v>
      </c>
      <c r="E3346">
        <v>9.8881993119999994</v>
      </c>
      <c r="F3346">
        <v>3.339</v>
      </c>
      <c r="G3346">
        <v>6.68</v>
      </c>
      <c r="I3346">
        <v>8.1780347750000004</v>
      </c>
      <c r="J3346">
        <v>3.339</v>
      </c>
      <c r="K3346">
        <v>6.68</v>
      </c>
      <c r="M3346">
        <v>6.5354380470000004</v>
      </c>
      <c r="N3346">
        <v>3.339</v>
      </c>
      <c r="O3346">
        <v>6.68</v>
      </c>
      <c r="Q3346">
        <v>7.2693642450000002</v>
      </c>
      <c r="R3346">
        <v>3.339</v>
      </c>
      <c r="S3346">
        <v>6.68</v>
      </c>
    </row>
    <row r="3347" spans="1:19" x14ac:dyDescent="0.3">
      <c r="A3347">
        <v>16.37237902</v>
      </c>
      <c r="B3347">
        <v>3.34</v>
      </c>
      <c r="C3347">
        <v>6.6820000000000004</v>
      </c>
      <c r="E3347">
        <v>9.8905292370000009</v>
      </c>
      <c r="F3347">
        <v>3.34</v>
      </c>
      <c r="G3347">
        <v>6.6820000000000004</v>
      </c>
      <c r="I3347">
        <v>8.1733749259999993</v>
      </c>
      <c r="J3347">
        <v>3.34</v>
      </c>
      <c r="K3347">
        <v>6.6820000000000004</v>
      </c>
      <c r="M3347">
        <v>6.5167986510000002</v>
      </c>
      <c r="N3347">
        <v>3.34</v>
      </c>
      <c r="O3347">
        <v>6.6820000000000004</v>
      </c>
      <c r="Q3347">
        <v>7.2833437910000001</v>
      </c>
      <c r="R3347">
        <v>3.34</v>
      </c>
      <c r="S3347">
        <v>6.6820000000000004</v>
      </c>
    </row>
    <row r="3348" spans="1:19" x14ac:dyDescent="0.3">
      <c r="A3348">
        <v>16.363059320000001</v>
      </c>
      <c r="B3348">
        <v>3.3410000000000002</v>
      </c>
      <c r="C3348">
        <v>6.6840000000000002</v>
      </c>
      <c r="E3348">
        <v>9.9161584059999992</v>
      </c>
      <c r="F3348">
        <v>3.3410000000000002</v>
      </c>
      <c r="G3348">
        <v>6.6840000000000002</v>
      </c>
      <c r="I3348">
        <v>8.1454158329999995</v>
      </c>
      <c r="J3348">
        <v>3.3410000000000002</v>
      </c>
      <c r="K3348">
        <v>6.6840000000000002</v>
      </c>
      <c r="M3348">
        <v>6.5214584999999996</v>
      </c>
      <c r="N3348">
        <v>3.3410000000000002</v>
      </c>
      <c r="O3348">
        <v>6.6840000000000002</v>
      </c>
      <c r="Q3348">
        <v>7.2833437910000001</v>
      </c>
      <c r="R3348">
        <v>3.3410000000000002</v>
      </c>
      <c r="S3348">
        <v>6.6840000000000002</v>
      </c>
    </row>
    <row r="3349" spans="1:19" x14ac:dyDescent="0.3">
      <c r="A3349">
        <v>16.374708949999999</v>
      </c>
      <c r="B3349">
        <v>3.3420000000000001</v>
      </c>
      <c r="C3349">
        <v>6.6859999999999999</v>
      </c>
      <c r="E3349">
        <v>9.9114985569999998</v>
      </c>
      <c r="F3349">
        <v>3.3420000000000001</v>
      </c>
      <c r="G3349">
        <v>6.6859999999999999</v>
      </c>
      <c r="I3349">
        <v>8.1663851530000002</v>
      </c>
      <c r="J3349">
        <v>3.3420000000000001</v>
      </c>
      <c r="K3349">
        <v>6.6859999999999999</v>
      </c>
      <c r="M3349">
        <v>6.5028191050000004</v>
      </c>
      <c r="N3349">
        <v>3.3420000000000001</v>
      </c>
      <c r="O3349">
        <v>6.6859999999999999</v>
      </c>
      <c r="Q3349">
        <v>7.2856737159999998</v>
      </c>
      <c r="R3349">
        <v>3.3420000000000001</v>
      </c>
      <c r="S3349">
        <v>6.6859999999999999</v>
      </c>
    </row>
    <row r="3350" spans="1:19" x14ac:dyDescent="0.3">
      <c r="A3350">
        <v>16.379368800000002</v>
      </c>
      <c r="B3350">
        <v>3.343</v>
      </c>
      <c r="C3350">
        <v>6.6879999999999997</v>
      </c>
      <c r="E3350">
        <v>9.9301379520000008</v>
      </c>
      <c r="F3350">
        <v>3.343</v>
      </c>
      <c r="G3350">
        <v>6.6879999999999997</v>
      </c>
      <c r="I3350">
        <v>8.1640552290000006</v>
      </c>
      <c r="J3350">
        <v>3.343</v>
      </c>
      <c r="K3350">
        <v>6.6879999999999997</v>
      </c>
      <c r="M3350">
        <v>6.5074789539999998</v>
      </c>
      <c r="N3350">
        <v>3.343</v>
      </c>
      <c r="O3350">
        <v>6.6879999999999997</v>
      </c>
      <c r="Q3350">
        <v>7.2740240939999996</v>
      </c>
      <c r="R3350">
        <v>3.343</v>
      </c>
      <c r="S3350">
        <v>6.6879999999999997</v>
      </c>
    </row>
    <row r="3351" spans="1:19" x14ac:dyDescent="0.3">
      <c r="A3351">
        <v>16.38868849</v>
      </c>
      <c r="B3351">
        <v>3.3439999999999999</v>
      </c>
      <c r="C3351">
        <v>6.69</v>
      </c>
      <c r="E3351">
        <v>9.8975190099999999</v>
      </c>
      <c r="F3351">
        <v>3.3439999999999999</v>
      </c>
      <c r="G3351">
        <v>6.69</v>
      </c>
      <c r="I3351">
        <v>8.1733749259999993</v>
      </c>
      <c r="J3351">
        <v>3.3439999999999999</v>
      </c>
      <c r="K3351">
        <v>6.69</v>
      </c>
      <c r="M3351">
        <v>6.5028191050000004</v>
      </c>
      <c r="N3351">
        <v>3.3439999999999999</v>
      </c>
      <c r="O3351">
        <v>6.69</v>
      </c>
      <c r="Q3351">
        <v>7.3019831870000003</v>
      </c>
      <c r="R3351">
        <v>3.3439999999999999</v>
      </c>
      <c r="S3351">
        <v>6.69</v>
      </c>
    </row>
    <row r="3352" spans="1:19" x14ac:dyDescent="0.3">
      <c r="A3352">
        <v>16.437616909999999</v>
      </c>
      <c r="B3352">
        <v>3.3450000000000002</v>
      </c>
      <c r="C3352">
        <v>6.6920000000000002</v>
      </c>
      <c r="E3352">
        <v>9.9045087840000008</v>
      </c>
      <c r="F3352">
        <v>3.3450000000000002</v>
      </c>
      <c r="G3352">
        <v>6.6920000000000002</v>
      </c>
      <c r="I3352">
        <v>8.154735531</v>
      </c>
      <c r="J3352">
        <v>3.3450000000000002</v>
      </c>
      <c r="K3352">
        <v>6.6920000000000002</v>
      </c>
      <c r="M3352">
        <v>6.4795198599999999</v>
      </c>
      <c r="N3352">
        <v>3.3450000000000002</v>
      </c>
      <c r="O3352">
        <v>6.6920000000000002</v>
      </c>
      <c r="Q3352">
        <v>7.2903335650000001</v>
      </c>
      <c r="R3352">
        <v>3.3450000000000002</v>
      </c>
      <c r="S3352">
        <v>6.6920000000000002</v>
      </c>
    </row>
    <row r="3353" spans="1:19" x14ac:dyDescent="0.3">
      <c r="A3353">
        <v>16.446936600000001</v>
      </c>
      <c r="B3353">
        <v>3.3460000000000001</v>
      </c>
      <c r="C3353">
        <v>6.694</v>
      </c>
      <c r="E3353">
        <v>9.8881993119999994</v>
      </c>
      <c r="F3353">
        <v>3.3460000000000001</v>
      </c>
      <c r="G3353">
        <v>6.694</v>
      </c>
      <c r="I3353">
        <v>8.1663851530000002</v>
      </c>
      <c r="J3353">
        <v>3.3460000000000001</v>
      </c>
      <c r="K3353">
        <v>6.694</v>
      </c>
      <c r="M3353">
        <v>6.4562206160000004</v>
      </c>
      <c r="N3353">
        <v>3.3460000000000001</v>
      </c>
      <c r="O3353">
        <v>6.694</v>
      </c>
      <c r="Q3353">
        <v>7.2856737159999998</v>
      </c>
      <c r="R3353">
        <v>3.3460000000000001</v>
      </c>
      <c r="S3353">
        <v>6.694</v>
      </c>
    </row>
    <row r="3354" spans="1:19" x14ac:dyDescent="0.3">
      <c r="A3354">
        <v>16.42829721</v>
      </c>
      <c r="B3354">
        <v>3.347</v>
      </c>
      <c r="C3354">
        <v>6.6959999999999997</v>
      </c>
      <c r="E3354">
        <v>9.9278080279999994</v>
      </c>
      <c r="F3354">
        <v>3.347</v>
      </c>
      <c r="G3354">
        <v>6.6959999999999997</v>
      </c>
      <c r="I3354">
        <v>8.1850245489999995</v>
      </c>
      <c r="J3354">
        <v>3.347</v>
      </c>
      <c r="K3354">
        <v>6.6959999999999997</v>
      </c>
      <c r="M3354">
        <v>6.4888395579999996</v>
      </c>
      <c r="N3354">
        <v>3.347</v>
      </c>
      <c r="O3354">
        <v>6.6959999999999997</v>
      </c>
      <c r="Q3354">
        <v>7.264704396</v>
      </c>
      <c r="R3354">
        <v>3.347</v>
      </c>
      <c r="S3354">
        <v>6.6959999999999997</v>
      </c>
    </row>
    <row r="3355" spans="1:19" x14ac:dyDescent="0.3">
      <c r="A3355">
        <v>16.425967279999998</v>
      </c>
      <c r="B3355">
        <v>3.3479999999999999</v>
      </c>
      <c r="C3355">
        <v>6.6980000000000004</v>
      </c>
      <c r="E3355">
        <v>9.8858693879999997</v>
      </c>
      <c r="F3355">
        <v>3.3479999999999999</v>
      </c>
      <c r="G3355">
        <v>6.6980000000000004</v>
      </c>
      <c r="I3355">
        <v>8.1873544729999992</v>
      </c>
      <c r="J3355">
        <v>3.3479999999999999</v>
      </c>
      <c r="K3355">
        <v>6.6980000000000004</v>
      </c>
      <c r="M3355">
        <v>6.4795198599999999</v>
      </c>
      <c r="N3355">
        <v>3.3479999999999999</v>
      </c>
      <c r="O3355">
        <v>6.6980000000000004</v>
      </c>
      <c r="Q3355">
        <v>7.2367453030000002</v>
      </c>
      <c r="R3355">
        <v>3.3479999999999999</v>
      </c>
      <c r="S3355">
        <v>6.6980000000000004</v>
      </c>
    </row>
    <row r="3356" spans="1:19" x14ac:dyDescent="0.3">
      <c r="A3356">
        <v>16.425967279999998</v>
      </c>
      <c r="B3356">
        <v>3.3490000000000002</v>
      </c>
      <c r="C3356">
        <v>6.7</v>
      </c>
      <c r="E3356">
        <v>9.8905292370000009</v>
      </c>
      <c r="F3356">
        <v>3.3490000000000002</v>
      </c>
      <c r="G3356">
        <v>6.7</v>
      </c>
      <c r="I3356">
        <v>8.2036639440000005</v>
      </c>
      <c r="J3356">
        <v>3.3490000000000002</v>
      </c>
      <c r="K3356">
        <v>6.7</v>
      </c>
      <c r="M3356">
        <v>6.4702001630000003</v>
      </c>
      <c r="N3356">
        <v>3.3490000000000002</v>
      </c>
      <c r="O3356">
        <v>6.7</v>
      </c>
      <c r="Q3356">
        <v>7.2157759830000003</v>
      </c>
      <c r="R3356">
        <v>3.3490000000000002</v>
      </c>
      <c r="S3356">
        <v>6.7</v>
      </c>
    </row>
    <row r="3357" spans="1:19" x14ac:dyDescent="0.3">
      <c r="A3357">
        <v>16.418977510000001</v>
      </c>
      <c r="B3357">
        <v>3.35</v>
      </c>
      <c r="C3357">
        <v>6.702</v>
      </c>
      <c r="E3357">
        <v>9.8392708990000006</v>
      </c>
      <c r="F3357">
        <v>3.35</v>
      </c>
      <c r="G3357">
        <v>6.702</v>
      </c>
      <c r="I3357">
        <v>8.2129836419999993</v>
      </c>
      <c r="J3357">
        <v>3.35</v>
      </c>
      <c r="K3357">
        <v>6.702</v>
      </c>
      <c r="M3357">
        <v>6.4818497849999996</v>
      </c>
      <c r="N3357">
        <v>3.35</v>
      </c>
      <c r="O3357">
        <v>6.702</v>
      </c>
      <c r="Q3357">
        <v>7.2414051519999996</v>
      </c>
      <c r="R3357">
        <v>3.35</v>
      </c>
      <c r="S3357">
        <v>6.702</v>
      </c>
    </row>
    <row r="3358" spans="1:19" x14ac:dyDescent="0.3">
      <c r="A3358">
        <v>16.453926379999999</v>
      </c>
      <c r="B3358">
        <v>3.351</v>
      </c>
      <c r="C3358">
        <v>6.7039999999999997</v>
      </c>
      <c r="E3358">
        <v>9.8392708990000006</v>
      </c>
      <c r="F3358">
        <v>3.351</v>
      </c>
      <c r="G3358">
        <v>6.7039999999999997</v>
      </c>
      <c r="I3358">
        <v>8.2223033399999998</v>
      </c>
      <c r="J3358">
        <v>3.351</v>
      </c>
      <c r="K3358">
        <v>6.7039999999999997</v>
      </c>
      <c r="M3358">
        <v>6.4934994069999998</v>
      </c>
      <c r="N3358">
        <v>3.351</v>
      </c>
      <c r="O3358">
        <v>6.7039999999999997</v>
      </c>
      <c r="Q3358">
        <v>7.2414051519999996</v>
      </c>
      <c r="R3358">
        <v>3.351</v>
      </c>
      <c r="S3358">
        <v>6.7039999999999997</v>
      </c>
    </row>
    <row r="3359" spans="1:19" x14ac:dyDescent="0.3">
      <c r="A3359">
        <v>16.446936600000001</v>
      </c>
      <c r="B3359">
        <v>3.3519999999999999</v>
      </c>
      <c r="C3359">
        <v>6.7060000000000004</v>
      </c>
      <c r="E3359">
        <v>9.8183015789999999</v>
      </c>
      <c r="F3359">
        <v>3.3519999999999999</v>
      </c>
      <c r="G3359">
        <v>6.7060000000000004</v>
      </c>
      <c r="I3359">
        <v>8.2083237929999999</v>
      </c>
      <c r="J3359">
        <v>3.3519999999999999</v>
      </c>
      <c r="K3359">
        <v>6.7060000000000004</v>
      </c>
      <c r="M3359">
        <v>6.4702001630000003</v>
      </c>
      <c r="N3359">
        <v>3.3519999999999999</v>
      </c>
      <c r="O3359">
        <v>6.7060000000000004</v>
      </c>
      <c r="Q3359">
        <v>7.257714623</v>
      </c>
      <c r="R3359">
        <v>3.3519999999999999</v>
      </c>
      <c r="S3359">
        <v>6.7060000000000004</v>
      </c>
    </row>
    <row r="3360" spans="1:19" x14ac:dyDescent="0.3">
      <c r="A3360">
        <v>16.421307429999999</v>
      </c>
      <c r="B3360">
        <v>3.3530000000000002</v>
      </c>
      <c r="C3360">
        <v>6.7080000000000002</v>
      </c>
      <c r="E3360">
        <v>9.8276212770000004</v>
      </c>
      <c r="F3360">
        <v>3.3530000000000002</v>
      </c>
      <c r="G3360">
        <v>6.7080000000000002</v>
      </c>
      <c r="I3360">
        <v>8.2083237929999999</v>
      </c>
      <c r="J3360">
        <v>3.3530000000000002</v>
      </c>
      <c r="K3360">
        <v>6.7080000000000002</v>
      </c>
      <c r="M3360">
        <v>6.4748600119999997</v>
      </c>
      <c r="N3360">
        <v>3.3530000000000002</v>
      </c>
      <c r="O3360">
        <v>6.7080000000000002</v>
      </c>
      <c r="Q3360">
        <v>7.2320854539999999</v>
      </c>
      <c r="R3360">
        <v>3.3530000000000002</v>
      </c>
      <c r="S3360">
        <v>6.7080000000000002</v>
      </c>
    </row>
    <row r="3361" spans="1:19" x14ac:dyDescent="0.3">
      <c r="A3361">
        <v>16.381698719999999</v>
      </c>
      <c r="B3361">
        <v>3.3540000000000001</v>
      </c>
      <c r="C3361">
        <v>6.71</v>
      </c>
      <c r="E3361">
        <v>9.843930748</v>
      </c>
      <c r="F3361">
        <v>3.3540000000000001</v>
      </c>
      <c r="G3361">
        <v>6.71</v>
      </c>
      <c r="I3361">
        <v>8.2036639440000005</v>
      </c>
      <c r="J3361">
        <v>3.3540000000000001</v>
      </c>
      <c r="K3361">
        <v>6.71</v>
      </c>
      <c r="M3361">
        <v>6.4608804649999998</v>
      </c>
      <c r="N3361">
        <v>3.3540000000000001</v>
      </c>
      <c r="O3361">
        <v>6.71</v>
      </c>
      <c r="Q3361">
        <v>7.264704396</v>
      </c>
      <c r="R3361">
        <v>3.3540000000000001</v>
      </c>
      <c r="S3361">
        <v>6.71</v>
      </c>
    </row>
    <row r="3362" spans="1:19" x14ac:dyDescent="0.3">
      <c r="A3362">
        <v>16.37237902</v>
      </c>
      <c r="B3362">
        <v>3.355</v>
      </c>
      <c r="C3362">
        <v>6.7119999999999997</v>
      </c>
      <c r="E3362">
        <v>9.8858693879999997</v>
      </c>
      <c r="F3362">
        <v>3.355</v>
      </c>
      <c r="G3362">
        <v>6.7119999999999997</v>
      </c>
      <c r="I3362">
        <v>8.1966741709999997</v>
      </c>
      <c r="J3362">
        <v>3.355</v>
      </c>
      <c r="K3362">
        <v>6.7119999999999997</v>
      </c>
      <c r="M3362">
        <v>6.4841797090000002</v>
      </c>
      <c r="N3362">
        <v>3.355</v>
      </c>
      <c r="O3362">
        <v>6.7119999999999997</v>
      </c>
      <c r="Q3362">
        <v>7.2274256049999996</v>
      </c>
      <c r="R3362">
        <v>3.355</v>
      </c>
      <c r="S3362">
        <v>6.7119999999999997</v>
      </c>
    </row>
    <row r="3363" spans="1:19" x14ac:dyDescent="0.3">
      <c r="A3363">
        <v>16.38402864</v>
      </c>
      <c r="B3363">
        <v>3.3559999999999999</v>
      </c>
      <c r="C3363">
        <v>6.7140000000000004</v>
      </c>
      <c r="E3363">
        <v>9.9114985569999998</v>
      </c>
      <c r="F3363">
        <v>3.3559999999999999</v>
      </c>
      <c r="G3363">
        <v>6.7140000000000004</v>
      </c>
      <c r="I3363">
        <v>8.1850245489999995</v>
      </c>
      <c r="J3363">
        <v>3.3559999999999999</v>
      </c>
      <c r="K3363">
        <v>6.7140000000000004</v>
      </c>
      <c r="M3363">
        <v>6.4818497849999996</v>
      </c>
      <c r="N3363">
        <v>3.3559999999999999</v>
      </c>
      <c r="O3363">
        <v>6.7140000000000004</v>
      </c>
      <c r="Q3363">
        <v>7.2297555290000002</v>
      </c>
      <c r="R3363">
        <v>3.3559999999999999</v>
      </c>
      <c r="S3363">
        <v>6.7140000000000004</v>
      </c>
    </row>
    <row r="3364" spans="1:19" x14ac:dyDescent="0.3">
      <c r="A3364">
        <v>16.41664759</v>
      </c>
      <c r="B3364">
        <v>3.3570000000000002</v>
      </c>
      <c r="C3364">
        <v>6.7160000000000002</v>
      </c>
      <c r="E3364">
        <v>9.8742197659999995</v>
      </c>
      <c r="F3364">
        <v>3.3570000000000002</v>
      </c>
      <c r="G3364">
        <v>6.7160000000000002</v>
      </c>
      <c r="I3364">
        <v>8.1477457579999992</v>
      </c>
      <c r="J3364">
        <v>3.3570000000000002</v>
      </c>
      <c r="K3364">
        <v>6.7160000000000002</v>
      </c>
      <c r="M3364">
        <v>6.4655403140000001</v>
      </c>
      <c r="N3364">
        <v>3.3570000000000002</v>
      </c>
      <c r="O3364">
        <v>6.7160000000000002</v>
      </c>
      <c r="Q3364">
        <v>7.2670343199999996</v>
      </c>
      <c r="R3364">
        <v>3.3570000000000002</v>
      </c>
      <c r="S3364">
        <v>6.7160000000000002</v>
      </c>
    </row>
    <row r="3365" spans="1:19" x14ac:dyDescent="0.3">
      <c r="A3365">
        <v>16.409657809999999</v>
      </c>
      <c r="B3365">
        <v>3.3580000000000001</v>
      </c>
      <c r="C3365">
        <v>6.718</v>
      </c>
      <c r="E3365">
        <v>9.9021788589999993</v>
      </c>
      <c r="F3365">
        <v>3.3580000000000001</v>
      </c>
      <c r="G3365">
        <v>6.718</v>
      </c>
      <c r="I3365">
        <v>8.1221165890000009</v>
      </c>
      <c r="J3365">
        <v>3.3580000000000001</v>
      </c>
      <c r="K3365">
        <v>6.718</v>
      </c>
      <c r="M3365">
        <v>6.4445709940000002</v>
      </c>
      <c r="N3365">
        <v>3.3580000000000001</v>
      </c>
      <c r="O3365">
        <v>6.718</v>
      </c>
      <c r="Q3365">
        <v>7.2880036400000003</v>
      </c>
      <c r="R3365">
        <v>3.3580000000000001</v>
      </c>
      <c r="S3365">
        <v>6.718</v>
      </c>
    </row>
    <row r="3366" spans="1:19" x14ac:dyDescent="0.3">
      <c r="A3366">
        <v>16.430627130000001</v>
      </c>
      <c r="B3366">
        <v>3.359</v>
      </c>
      <c r="C3366">
        <v>6.72</v>
      </c>
      <c r="E3366">
        <v>9.8742197659999995</v>
      </c>
      <c r="F3366">
        <v>3.359</v>
      </c>
      <c r="G3366">
        <v>6.72</v>
      </c>
      <c r="I3366">
        <v>8.1151268160000001</v>
      </c>
      <c r="J3366">
        <v>3.359</v>
      </c>
      <c r="K3366">
        <v>6.72</v>
      </c>
      <c r="M3366">
        <v>6.4399111449999999</v>
      </c>
      <c r="N3366">
        <v>3.359</v>
      </c>
      <c r="O3366">
        <v>6.72</v>
      </c>
      <c r="Q3366">
        <v>7.3019831870000003</v>
      </c>
      <c r="R3366">
        <v>3.359</v>
      </c>
      <c r="S3366">
        <v>6.72</v>
      </c>
    </row>
    <row r="3367" spans="1:19" x14ac:dyDescent="0.3">
      <c r="A3367">
        <v>16.411987740000001</v>
      </c>
      <c r="B3367">
        <v>3.36</v>
      </c>
      <c r="C3367">
        <v>6.7220000000000004</v>
      </c>
      <c r="E3367">
        <v>9.8812095390000003</v>
      </c>
      <c r="F3367">
        <v>3.36</v>
      </c>
      <c r="G3367">
        <v>6.7220000000000004</v>
      </c>
      <c r="I3367">
        <v>8.1291063619999999</v>
      </c>
      <c r="J3367">
        <v>3.36</v>
      </c>
      <c r="K3367">
        <v>6.7220000000000004</v>
      </c>
      <c r="M3367">
        <v>6.3956425809999997</v>
      </c>
      <c r="N3367">
        <v>3.36</v>
      </c>
      <c r="O3367">
        <v>6.7220000000000004</v>
      </c>
      <c r="Q3367">
        <v>7.2810138670000004</v>
      </c>
      <c r="R3367">
        <v>3.36</v>
      </c>
      <c r="S3367">
        <v>6.7220000000000004</v>
      </c>
    </row>
    <row r="3368" spans="1:19" x14ac:dyDescent="0.3">
      <c r="A3368">
        <v>16.414317659999998</v>
      </c>
      <c r="B3368">
        <v>3.3610000000000002</v>
      </c>
      <c r="C3368">
        <v>6.7240000000000002</v>
      </c>
      <c r="E3368">
        <v>9.8835394640000001</v>
      </c>
      <c r="F3368">
        <v>3.3610000000000002</v>
      </c>
      <c r="G3368">
        <v>6.7240000000000002</v>
      </c>
      <c r="I3368">
        <v>8.1267764380000003</v>
      </c>
      <c r="J3368">
        <v>3.3610000000000002</v>
      </c>
      <c r="K3368">
        <v>6.7240000000000002</v>
      </c>
      <c r="M3368">
        <v>6.4142819759999998</v>
      </c>
      <c r="N3368">
        <v>3.3610000000000002</v>
      </c>
      <c r="O3368">
        <v>6.7240000000000002</v>
      </c>
      <c r="Q3368">
        <v>7.3043131109999999</v>
      </c>
      <c r="R3368">
        <v>3.3610000000000002</v>
      </c>
      <c r="S3368">
        <v>6.7240000000000002</v>
      </c>
    </row>
    <row r="3369" spans="1:19" x14ac:dyDescent="0.3">
      <c r="A3369">
        <v>16.400338120000001</v>
      </c>
      <c r="B3369">
        <v>3.3620000000000001</v>
      </c>
      <c r="C3369">
        <v>6.726</v>
      </c>
      <c r="E3369">
        <v>9.9161584059999992</v>
      </c>
      <c r="F3369">
        <v>3.3620000000000001</v>
      </c>
      <c r="G3369">
        <v>6.726</v>
      </c>
      <c r="I3369">
        <v>8.1337662109999993</v>
      </c>
      <c r="J3369">
        <v>3.3620000000000001</v>
      </c>
      <c r="K3369">
        <v>6.726</v>
      </c>
      <c r="M3369">
        <v>6.4166119009999996</v>
      </c>
      <c r="N3369">
        <v>3.3620000000000001</v>
      </c>
      <c r="O3369">
        <v>6.726</v>
      </c>
      <c r="Q3369">
        <v>7.2880036400000003</v>
      </c>
      <c r="R3369">
        <v>3.3620000000000001</v>
      </c>
      <c r="S3369">
        <v>6.726</v>
      </c>
    </row>
    <row r="3370" spans="1:19" x14ac:dyDescent="0.3">
      <c r="A3370">
        <v>16.411987740000001</v>
      </c>
      <c r="B3370">
        <v>3.363</v>
      </c>
      <c r="C3370">
        <v>6.7279999999999998</v>
      </c>
      <c r="E3370">
        <v>9.8695599170000001</v>
      </c>
      <c r="F3370">
        <v>3.363</v>
      </c>
      <c r="G3370">
        <v>6.7279999999999998</v>
      </c>
      <c r="I3370">
        <v>8.1267764380000003</v>
      </c>
      <c r="J3370">
        <v>3.363</v>
      </c>
      <c r="K3370">
        <v>6.7279999999999998</v>
      </c>
      <c r="M3370">
        <v>6.4492308429999996</v>
      </c>
      <c r="N3370">
        <v>3.363</v>
      </c>
      <c r="O3370">
        <v>6.7279999999999998</v>
      </c>
      <c r="Q3370">
        <v>7.3043131109999999</v>
      </c>
      <c r="R3370">
        <v>3.363</v>
      </c>
      <c r="S3370">
        <v>6.7279999999999998</v>
      </c>
    </row>
    <row r="3371" spans="1:19" x14ac:dyDescent="0.3">
      <c r="A3371">
        <v>16.437616909999999</v>
      </c>
      <c r="B3371">
        <v>3.3639999999999999</v>
      </c>
      <c r="C3371">
        <v>6.73</v>
      </c>
      <c r="E3371">
        <v>9.8765496899999992</v>
      </c>
      <c r="F3371">
        <v>3.3639999999999999</v>
      </c>
      <c r="G3371">
        <v>6.73</v>
      </c>
      <c r="I3371">
        <v>8.1454158329999995</v>
      </c>
      <c r="J3371">
        <v>3.3639999999999999</v>
      </c>
      <c r="K3371">
        <v>6.73</v>
      </c>
      <c r="M3371">
        <v>6.4445709940000002</v>
      </c>
      <c r="N3371">
        <v>3.3639999999999999</v>
      </c>
      <c r="O3371">
        <v>6.73</v>
      </c>
      <c r="Q3371">
        <v>7.3136328089999996</v>
      </c>
      <c r="R3371">
        <v>3.3639999999999999</v>
      </c>
      <c r="S3371">
        <v>6.73</v>
      </c>
    </row>
    <row r="3372" spans="1:19" x14ac:dyDescent="0.3">
      <c r="A3372">
        <v>16.41664759</v>
      </c>
      <c r="B3372">
        <v>3.3650000000000002</v>
      </c>
      <c r="C3372">
        <v>6.7320000000000002</v>
      </c>
      <c r="E3372">
        <v>9.8602402189999996</v>
      </c>
      <c r="F3372">
        <v>3.3650000000000002</v>
      </c>
      <c r="G3372">
        <v>6.7320000000000002</v>
      </c>
      <c r="I3372">
        <v>8.1757048510000008</v>
      </c>
      <c r="J3372">
        <v>3.3650000000000002</v>
      </c>
      <c r="K3372">
        <v>6.7320000000000002</v>
      </c>
      <c r="M3372">
        <v>6.4771899360000003</v>
      </c>
      <c r="N3372">
        <v>3.3650000000000002</v>
      </c>
      <c r="O3372">
        <v>6.7320000000000002</v>
      </c>
      <c r="Q3372">
        <v>7.3043131109999999</v>
      </c>
      <c r="R3372">
        <v>3.3650000000000002</v>
      </c>
      <c r="S3372">
        <v>6.7320000000000002</v>
      </c>
    </row>
    <row r="3373" spans="1:19" x14ac:dyDescent="0.3">
      <c r="A3373">
        <v>16.398008189999999</v>
      </c>
      <c r="B3373">
        <v>3.3660000000000001</v>
      </c>
      <c r="C3373">
        <v>6.734</v>
      </c>
      <c r="E3373">
        <v>9.8742197659999995</v>
      </c>
      <c r="F3373">
        <v>3.3660000000000001</v>
      </c>
      <c r="G3373">
        <v>6.734</v>
      </c>
      <c r="I3373">
        <v>8.194344246</v>
      </c>
      <c r="J3373">
        <v>3.3660000000000001</v>
      </c>
      <c r="K3373">
        <v>6.734</v>
      </c>
      <c r="M3373">
        <v>6.4771899360000003</v>
      </c>
      <c r="N3373">
        <v>3.3660000000000001</v>
      </c>
      <c r="O3373">
        <v>6.734</v>
      </c>
      <c r="Q3373">
        <v>7.3066430359999996</v>
      </c>
      <c r="R3373">
        <v>3.3660000000000001</v>
      </c>
      <c r="S3373">
        <v>6.734</v>
      </c>
    </row>
    <row r="3374" spans="1:19" x14ac:dyDescent="0.3">
      <c r="A3374">
        <v>16.391018420000002</v>
      </c>
      <c r="B3374">
        <v>3.367</v>
      </c>
      <c r="C3374">
        <v>6.7359999999999998</v>
      </c>
      <c r="E3374">
        <v>9.8672299930000005</v>
      </c>
      <c r="F3374">
        <v>3.367</v>
      </c>
      <c r="G3374">
        <v>6.7359999999999998</v>
      </c>
      <c r="I3374">
        <v>8.2316230370000003</v>
      </c>
      <c r="J3374">
        <v>3.367</v>
      </c>
      <c r="K3374">
        <v>6.7359999999999998</v>
      </c>
      <c r="M3374">
        <v>6.5167986510000002</v>
      </c>
      <c r="N3374">
        <v>3.367</v>
      </c>
      <c r="O3374">
        <v>6.7359999999999998</v>
      </c>
      <c r="Q3374">
        <v>7.3182926579999998</v>
      </c>
      <c r="R3374">
        <v>3.367</v>
      </c>
      <c r="S3374">
        <v>6.7359999999999998</v>
      </c>
    </row>
    <row r="3375" spans="1:19" x14ac:dyDescent="0.3">
      <c r="A3375">
        <v>16.398008189999999</v>
      </c>
      <c r="B3375">
        <v>3.3679999999999999</v>
      </c>
      <c r="C3375">
        <v>6.7380000000000004</v>
      </c>
      <c r="E3375">
        <v>9.8788796150000007</v>
      </c>
      <c r="F3375">
        <v>3.3679999999999999</v>
      </c>
      <c r="G3375">
        <v>6.7380000000000004</v>
      </c>
      <c r="I3375">
        <v>8.2456025840000002</v>
      </c>
      <c r="J3375">
        <v>3.3679999999999999</v>
      </c>
      <c r="K3375">
        <v>6.7380000000000004</v>
      </c>
      <c r="M3375">
        <v>6.4771899360000003</v>
      </c>
      <c r="N3375">
        <v>3.3679999999999999</v>
      </c>
      <c r="O3375">
        <v>6.7380000000000004</v>
      </c>
      <c r="Q3375">
        <v>7.3136328089999996</v>
      </c>
      <c r="R3375">
        <v>3.3679999999999999</v>
      </c>
      <c r="S3375">
        <v>6.7380000000000004</v>
      </c>
    </row>
    <row r="3376" spans="1:19" x14ac:dyDescent="0.3">
      <c r="A3376">
        <v>16.386358569999999</v>
      </c>
      <c r="B3376">
        <v>3.3690000000000002</v>
      </c>
      <c r="C3376">
        <v>6.74</v>
      </c>
      <c r="E3376">
        <v>9.8765496899999992</v>
      </c>
      <c r="F3376">
        <v>3.3690000000000002</v>
      </c>
      <c r="G3376">
        <v>6.74</v>
      </c>
      <c r="I3376">
        <v>8.2176434910000005</v>
      </c>
      <c r="J3376">
        <v>3.3690000000000002</v>
      </c>
      <c r="K3376">
        <v>6.74</v>
      </c>
      <c r="M3376">
        <v>6.4958293319999996</v>
      </c>
      <c r="N3376">
        <v>3.3690000000000002</v>
      </c>
      <c r="O3376">
        <v>6.74</v>
      </c>
      <c r="Q3376">
        <v>7.3159627340000002</v>
      </c>
      <c r="R3376">
        <v>3.3690000000000002</v>
      </c>
      <c r="S3376">
        <v>6.74</v>
      </c>
    </row>
    <row r="3377" spans="1:19" x14ac:dyDescent="0.3">
      <c r="A3377">
        <v>16.393348339999999</v>
      </c>
      <c r="B3377">
        <v>3.37</v>
      </c>
      <c r="C3377">
        <v>6.742</v>
      </c>
      <c r="E3377">
        <v>9.8485905969999994</v>
      </c>
      <c r="F3377">
        <v>3.37</v>
      </c>
      <c r="G3377">
        <v>6.742</v>
      </c>
      <c r="I3377">
        <v>8.2036639440000005</v>
      </c>
      <c r="J3377">
        <v>3.37</v>
      </c>
      <c r="K3377">
        <v>6.742</v>
      </c>
      <c r="M3377">
        <v>6.4958293319999996</v>
      </c>
      <c r="N3377">
        <v>3.37</v>
      </c>
      <c r="O3377">
        <v>6.742</v>
      </c>
      <c r="Q3377">
        <v>7.3113028849999999</v>
      </c>
      <c r="R3377">
        <v>3.37</v>
      </c>
      <c r="S3377">
        <v>6.742</v>
      </c>
    </row>
    <row r="3378" spans="1:19" x14ac:dyDescent="0.3">
      <c r="A3378">
        <v>16.421307429999999</v>
      </c>
      <c r="B3378">
        <v>3.371</v>
      </c>
      <c r="C3378">
        <v>6.7439999999999998</v>
      </c>
      <c r="E3378">
        <v>9.8602402189999996</v>
      </c>
      <c r="F3378">
        <v>3.371</v>
      </c>
      <c r="G3378">
        <v>6.7439999999999998</v>
      </c>
      <c r="I3378">
        <v>8.1803647000000002</v>
      </c>
      <c r="J3378">
        <v>3.371</v>
      </c>
      <c r="K3378">
        <v>6.7439999999999998</v>
      </c>
      <c r="M3378">
        <v>6.4911694830000002</v>
      </c>
      <c r="N3378">
        <v>3.371</v>
      </c>
      <c r="O3378">
        <v>6.7439999999999998</v>
      </c>
      <c r="Q3378">
        <v>7.3206225820000004</v>
      </c>
      <c r="R3378">
        <v>3.371</v>
      </c>
      <c r="S3378">
        <v>6.7439999999999998</v>
      </c>
    </row>
    <row r="3379" spans="1:19" x14ac:dyDescent="0.3">
      <c r="A3379">
        <v>16.425967279999998</v>
      </c>
      <c r="B3379">
        <v>3.3719999999999999</v>
      </c>
      <c r="C3379">
        <v>6.7460000000000004</v>
      </c>
      <c r="E3379">
        <v>9.8625701439999993</v>
      </c>
      <c r="F3379">
        <v>3.3719999999999999</v>
      </c>
      <c r="G3379">
        <v>6.7460000000000004</v>
      </c>
      <c r="I3379">
        <v>8.1826946239999998</v>
      </c>
      <c r="J3379">
        <v>3.3719999999999999</v>
      </c>
      <c r="K3379">
        <v>6.7460000000000004</v>
      </c>
      <c r="M3379">
        <v>6.4748600119999997</v>
      </c>
      <c r="N3379">
        <v>3.3719999999999999</v>
      </c>
      <c r="O3379">
        <v>6.7460000000000004</v>
      </c>
      <c r="Q3379">
        <v>7.3346021290000003</v>
      </c>
      <c r="R3379">
        <v>3.3719999999999999</v>
      </c>
      <c r="S3379">
        <v>6.7460000000000004</v>
      </c>
    </row>
    <row r="3380" spans="1:19" x14ac:dyDescent="0.3">
      <c r="A3380">
        <v>16.472565769999999</v>
      </c>
      <c r="B3380">
        <v>3.3730000000000002</v>
      </c>
      <c r="C3380">
        <v>6.7480000000000002</v>
      </c>
      <c r="E3380">
        <v>9.8881993119999994</v>
      </c>
      <c r="F3380">
        <v>3.3730000000000002</v>
      </c>
      <c r="G3380">
        <v>6.7480000000000002</v>
      </c>
      <c r="I3380">
        <v>8.2059938690000003</v>
      </c>
      <c r="J3380">
        <v>3.3730000000000002</v>
      </c>
      <c r="K3380">
        <v>6.7480000000000002</v>
      </c>
      <c r="M3380">
        <v>6.4841797090000002</v>
      </c>
      <c r="N3380">
        <v>3.3730000000000002</v>
      </c>
      <c r="O3380">
        <v>6.7480000000000002</v>
      </c>
      <c r="Q3380">
        <v>7.3276123560000004</v>
      </c>
      <c r="R3380">
        <v>3.3730000000000002</v>
      </c>
      <c r="S3380">
        <v>6.7480000000000002</v>
      </c>
    </row>
    <row r="3381" spans="1:19" x14ac:dyDescent="0.3">
      <c r="A3381">
        <v>16.493535090000002</v>
      </c>
      <c r="B3381">
        <v>3.3740000000000001</v>
      </c>
      <c r="C3381">
        <v>6.75</v>
      </c>
      <c r="E3381">
        <v>9.8835394640000001</v>
      </c>
      <c r="F3381">
        <v>3.3740000000000001</v>
      </c>
      <c r="G3381">
        <v>6.75</v>
      </c>
      <c r="I3381">
        <v>8.2386128109999994</v>
      </c>
      <c r="J3381">
        <v>3.3740000000000001</v>
      </c>
      <c r="K3381">
        <v>6.75</v>
      </c>
      <c r="M3381">
        <v>6.4888395579999996</v>
      </c>
      <c r="N3381">
        <v>3.3740000000000001</v>
      </c>
      <c r="O3381">
        <v>6.75</v>
      </c>
      <c r="Q3381">
        <v>7.336932053</v>
      </c>
      <c r="R3381">
        <v>3.3740000000000001</v>
      </c>
      <c r="S3381">
        <v>6.75</v>
      </c>
    </row>
    <row r="3382" spans="1:19" x14ac:dyDescent="0.3">
      <c r="A3382">
        <v>16.502854790000001</v>
      </c>
      <c r="B3382">
        <v>3.375</v>
      </c>
      <c r="C3382">
        <v>6.7519999999999998</v>
      </c>
      <c r="E3382">
        <v>9.8905292370000009</v>
      </c>
      <c r="F3382">
        <v>3.375</v>
      </c>
      <c r="G3382">
        <v>6.7519999999999998</v>
      </c>
      <c r="I3382">
        <v>8.2223033399999998</v>
      </c>
      <c r="J3382">
        <v>3.375</v>
      </c>
      <c r="K3382">
        <v>6.7519999999999998</v>
      </c>
      <c r="M3382">
        <v>6.4795198599999999</v>
      </c>
      <c r="N3382">
        <v>3.375</v>
      </c>
      <c r="O3382">
        <v>6.7519999999999998</v>
      </c>
      <c r="Q3382">
        <v>7.336932053</v>
      </c>
      <c r="R3382">
        <v>3.375</v>
      </c>
      <c r="S3382">
        <v>6.7519999999999998</v>
      </c>
    </row>
    <row r="3383" spans="1:19" x14ac:dyDescent="0.3">
      <c r="A3383">
        <v>16.526154030000001</v>
      </c>
      <c r="B3383">
        <v>3.3759999999999999</v>
      </c>
      <c r="C3383">
        <v>6.7539999999999996</v>
      </c>
      <c r="E3383">
        <v>9.8742197659999995</v>
      </c>
      <c r="F3383">
        <v>3.3759999999999999</v>
      </c>
      <c r="G3383">
        <v>6.7539999999999996</v>
      </c>
      <c r="I3383">
        <v>8.2386128109999994</v>
      </c>
      <c r="J3383">
        <v>3.3759999999999999</v>
      </c>
      <c r="K3383">
        <v>6.7539999999999996</v>
      </c>
      <c r="M3383">
        <v>6.5004891799999998</v>
      </c>
      <c r="N3383">
        <v>3.3759999999999999</v>
      </c>
      <c r="O3383">
        <v>6.7539999999999996</v>
      </c>
      <c r="Q3383">
        <v>7.3252824309999998</v>
      </c>
      <c r="R3383">
        <v>3.3759999999999999</v>
      </c>
      <c r="S3383">
        <v>6.7539999999999996</v>
      </c>
    </row>
    <row r="3384" spans="1:19" x14ac:dyDescent="0.3">
      <c r="A3384">
        <v>16.540133579999999</v>
      </c>
      <c r="B3384">
        <v>3.3769999999999998</v>
      </c>
      <c r="C3384">
        <v>6.7560000000000002</v>
      </c>
      <c r="E3384">
        <v>9.8695599170000001</v>
      </c>
      <c r="F3384">
        <v>3.3769999999999998</v>
      </c>
      <c r="G3384">
        <v>6.7560000000000002</v>
      </c>
      <c r="I3384">
        <v>8.2223033399999998</v>
      </c>
      <c r="J3384">
        <v>3.3769999999999998</v>
      </c>
      <c r="K3384">
        <v>6.7560000000000002</v>
      </c>
      <c r="M3384">
        <v>6.4632103890000003</v>
      </c>
      <c r="N3384">
        <v>3.3769999999999998</v>
      </c>
      <c r="O3384">
        <v>6.7560000000000002</v>
      </c>
      <c r="Q3384">
        <v>7.3392619779999997</v>
      </c>
      <c r="R3384">
        <v>3.3769999999999998</v>
      </c>
      <c r="S3384">
        <v>6.7560000000000002</v>
      </c>
    </row>
    <row r="3385" spans="1:19" x14ac:dyDescent="0.3">
      <c r="A3385">
        <v>16.568092669999999</v>
      </c>
      <c r="B3385">
        <v>3.3780000000000001</v>
      </c>
      <c r="C3385">
        <v>6.758</v>
      </c>
      <c r="E3385">
        <v>9.9161584059999992</v>
      </c>
      <c r="F3385">
        <v>3.3780000000000001</v>
      </c>
      <c r="G3385">
        <v>6.758</v>
      </c>
      <c r="I3385">
        <v>8.2176434910000005</v>
      </c>
      <c r="J3385">
        <v>3.3780000000000001</v>
      </c>
      <c r="K3385">
        <v>6.758</v>
      </c>
      <c r="M3385">
        <v>6.4702001630000003</v>
      </c>
      <c r="N3385">
        <v>3.3780000000000001</v>
      </c>
      <c r="O3385">
        <v>6.758</v>
      </c>
      <c r="Q3385">
        <v>7.32994228</v>
      </c>
      <c r="R3385">
        <v>3.3780000000000001</v>
      </c>
      <c r="S3385">
        <v>6.758</v>
      </c>
    </row>
    <row r="3386" spans="1:19" x14ac:dyDescent="0.3">
      <c r="A3386">
        <v>16.568092669999999</v>
      </c>
      <c r="B3386">
        <v>3.379</v>
      </c>
      <c r="C3386">
        <v>6.76</v>
      </c>
      <c r="E3386">
        <v>9.9301379520000008</v>
      </c>
      <c r="F3386">
        <v>3.379</v>
      </c>
      <c r="G3386">
        <v>6.76</v>
      </c>
      <c r="I3386">
        <v>8.2292931130000007</v>
      </c>
      <c r="J3386">
        <v>3.379</v>
      </c>
      <c r="K3386">
        <v>6.76</v>
      </c>
      <c r="M3386">
        <v>6.4865096339999999</v>
      </c>
      <c r="N3386">
        <v>3.379</v>
      </c>
      <c r="O3386">
        <v>6.76</v>
      </c>
      <c r="Q3386">
        <v>7.3322722049999998</v>
      </c>
      <c r="R3386">
        <v>3.379</v>
      </c>
      <c r="S3386">
        <v>6.76</v>
      </c>
    </row>
    <row r="3387" spans="1:19" x14ac:dyDescent="0.3">
      <c r="A3387">
        <v>16.551783199999999</v>
      </c>
      <c r="B3387">
        <v>3.38</v>
      </c>
      <c r="C3387">
        <v>6.7619999999999996</v>
      </c>
      <c r="E3387">
        <v>9.9557671209999992</v>
      </c>
      <c r="F3387">
        <v>3.38</v>
      </c>
      <c r="G3387">
        <v>6.7619999999999996</v>
      </c>
      <c r="I3387">
        <v>8.2479325079999999</v>
      </c>
      <c r="J3387">
        <v>3.38</v>
      </c>
      <c r="K3387">
        <v>6.7619999999999996</v>
      </c>
      <c r="M3387">
        <v>6.5237884250000002</v>
      </c>
      <c r="N3387">
        <v>3.38</v>
      </c>
      <c r="O3387">
        <v>6.7619999999999996</v>
      </c>
      <c r="Q3387">
        <v>7.3322722049999998</v>
      </c>
      <c r="R3387">
        <v>3.38</v>
      </c>
      <c r="S3387">
        <v>6.7619999999999996</v>
      </c>
    </row>
    <row r="3388" spans="1:19" x14ac:dyDescent="0.3">
      <c r="A3388">
        <v>16.516834339999999</v>
      </c>
      <c r="B3388">
        <v>3.3809999999999998</v>
      </c>
      <c r="C3388">
        <v>6.7640000000000002</v>
      </c>
      <c r="E3388">
        <v>9.9045087840000008</v>
      </c>
      <c r="F3388">
        <v>3.3809999999999998</v>
      </c>
      <c r="G3388">
        <v>6.7640000000000002</v>
      </c>
      <c r="I3388">
        <v>8.2246332639999995</v>
      </c>
      <c r="J3388">
        <v>3.3809999999999998</v>
      </c>
      <c r="K3388">
        <v>6.7640000000000002</v>
      </c>
      <c r="M3388">
        <v>6.5377679710000001</v>
      </c>
      <c r="N3388">
        <v>3.3809999999999998</v>
      </c>
      <c r="O3388">
        <v>6.7640000000000002</v>
      </c>
      <c r="Q3388">
        <v>7.3113028849999999</v>
      </c>
      <c r="R3388">
        <v>3.3809999999999998</v>
      </c>
      <c r="S3388">
        <v>6.7640000000000002</v>
      </c>
    </row>
    <row r="3389" spans="1:19" x14ac:dyDescent="0.3">
      <c r="A3389">
        <v>16.516834339999999</v>
      </c>
      <c r="B3389">
        <v>3.3820000000000001</v>
      </c>
      <c r="C3389">
        <v>6.766</v>
      </c>
      <c r="E3389">
        <v>9.8975190099999999</v>
      </c>
      <c r="F3389">
        <v>3.3820000000000001</v>
      </c>
      <c r="G3389">
        <v>6.766</v>
      </c>
      <c r="I3389">
        <v>8.2246332639999995</v>
      </c>
      <c r="J3389">
        <v>3.3820000000000001</v>
      </c>
      <c r="K3389">
        <v>6.766</v>
      </c>
      <c r="M3389">
        <v>6.5564073670000003</v>
      </c>
      <c r="N3389">
        <v>3.3820000000000001</v>
      </c>
      <c r="O3389">
        <v>6.766</v>
      </c>
      <c r="Q3389">
        <v>7.2903335650000001</v>
      </c>
      <c r="R3389">
        <v>3.3820000000000001</v>
      </c>
      <c r="S3389">
        <v>6.766</v>
      </c>
    </row>
    <row r="3390" spans="1:19" x14ac:dyDescent="0.3">
      <c r="A3390">
        <v>16.481885470000002</v>
      </c>
      <c r="B3390">
        <v>3.383</v>
      </c>
      <c r="C3390">
        <v>6.7679999999999998</v>
      </c>
      <c r="E3390">
        <v>9.8881993119999994</v>
      </c>
      <c r="F3390">
        <v>3.383</v>
      </c>
      <c r="G3390">
        <v>6.7679999999999998</v>
      </c>
      <c r="I3390">
        <v>8.2199734150000001</v>
      </c>
      <c r="J3390">
        <v>3.383</v>
      </c>
      <c r="K3390">
        <v>6.7679999999999998</v>
      </c>
      <c r="M3390">
        <v>6.5214584999999996</v>
      </c>
      <c r="N3390">
        <v>3.383</v>
      </c>
      <c r="O3390">
        <v>6.7679999999999998</v>
      </c>
      <c r="Q3390">
        <v>7.3089729600000002</v>
      </c>
      <c r="R3390">
        <v>3.383</v>
      </c>
      <c r="S3390">
        <v>6.7679999999999998</v>
      </c>
    </row>
    <row r="3391" spans="1:19" x14ac:dyDescent="0.3">
      <c r="A3391">
        <v>16.477225619999999</v>
      </c>
      <c r="B3391">
        <v>3.3839999999999999</v>
      </c>
      <c r="C3391">
        <v>6.77</v>
      </c>
      <c r="E3391">
        <v>9.8951890860000002</v>
      </c>
      <c r="F3391">
        <v>3.3839999999999999</v>
      </c>
      <c r="G3391">
        <v>6.77</v>
      </c>
      <c r="I3391">
        <v>8.2153135660000007</v>
      </c>
      <c r="J3391">
        <v>3.3839999999999999</v>
      </c>
      <c r="K3391">
        <v>6.77</v>
      </c>
      <c r="M3391">
        <v>6.5540774419999996</v>
      </c>
      <c r="N3391">
        <v>3.3839999999999999</v>
      </c>
      <c r="O3391">
        <v>6.77</v>
      </c>
      <c r="Q3391">
        <v>7.3113028849999999</v>
      </c>
      <c r="R3391">
        <v>3.3839999999999999</v>
      </c>
      <c r="S3391">
        <v>6.77</v>
      </c>
    </row>
    <row r="3392" spans="1:19" x14ac:dyDescent="0.3">
      <c r="A3392">
        <v>16.479555550000001</v>
      </c>
      <c r="B3392">
        <v>3.3849999999999998</v>
      </c>
      <c r="C3392">
        <v>6.7720000000000002</v>
      </c>
      <c r="E3392">
        <v>9.9161584059999992</v>
      </c>
      <c r="F3392">
        <v>3.3849999999999998</v>
      </c>
      <c r="G3392">
        <v>6.7720000000000002</v>
      </c>
      <c r="I3392">
        <v>8.2316230370000003</v>
      </c>
      <c r="J3392">
        <v>3.3849999999999998</v>
      </c>
      <c r="K3392">
        <v>6.7720000000000002</v>
      </c>
      <c r="M3392">
        <v>6.5331081229999999</v>
      </c>
      <c r="N3392">
        <v>3.3849999999999998</v>
      </c>
      <c r="O3392">
        <v>6.7720000000000002</v>
      </c>
      <c r="Q3392">
        <v>7.3276123560000004</v>
      </c>
      <c r="R3392">
        <v>3.3849999999999998</v>
      </c>
      <c r="S3392">
        <v>6.7720000000000002</v>
      </c>
    </row>
    <row r="3393" spans="1:19" x14ac:dyDescent="0.3">
      <c r="A3393">
        <v>16.52382411</v>
      </c>
      <c r="B3393">
        <v>3.3860000000000001</v>
      </c>
      <c r="C3393">
        <v>6.774</v>
      </c>
      <c r="E3393">
        <v>9.9324678770000006</v>
      </c>
      <c r="F3393">
        <v>3.3860000000000001</v>
      </c>
      <c r="G3393">
        <v>6.774</v>
      </c>
      <c r="I3393">
        <v>8.2432726600000006</v>
      </c>
      <c r="J3393">
        <v>3.3860000000000001</v>
      </c>
      <c r="K3393">
        <v>6.774</v>
      </c>
      <c r="M3393">
        <v>6.5633971400000002</v>
      </c>
      <c r="N3393">
        <v>3.3860000000000001</v>
      </c>
      <c r="O3393">
        <v>6.774</v>
      </c>
      <c r="Q3393">
        <v>7.3648911469999998</v>
      </c>
      <c r="R3393">
        <v>3.3860000000000001</v>
      </c>
      <c r="S3393">
        <v>6.774</v>
      </c>
    </row>
    <row r="3394" spans="1:19" x14ac:dyDescent="0.3">
      <c r="A3394">
        <v>16.540133579999999</v>
      </c>
      <c r="B3394">
        <v>3.387</v>
      </c>
      <c r="C3394">
        <v>6.7759999999999998</v>
      </c>
      <c r="E3394">
        <v>9.8998489349999996</v>
      </c>
      <c r="F3394">
        <v>3.387</v>
      </c>
      <c r="G3394">
        <v>6.7759999999999998</v>
      </c>
      <c r="I3394">
        <v>8.2479325079999999</v>
      </c>
      <c r="J3394">
        <v>3.387</v>
      </c>
      <c r="K3394">
        <v>6.7759999999999998</v>
      </c>
      <c r="M3394">
        <v>6.551747518</v>
      </c>
      <c r="N3394">
        <v>3.387</v>
      </c>
      <c r="O3394">
        <v>6.7759999999999998</v>
      </c>
      <c r="Q3394">
        <v>7.376540769</v>
      </c>
      <c r="R3394">
        <v>3.387</v>
      </c>
      <c r="S3394">
        <v>6.7759999999999998</v>
      </c>
    </row>
    <row r="3395" spans="1:19" x14ac:dyDescent="0.3">
      <c r="A3395">
        <v>16.502854790000001</v>
      </c>
      <c r="B3395">
        <v>3.3879999999999999</v>
      </c>
      <c r="C3395">
        <v>6.7779999999999996</v>
      </c>
      <c r="E3395">
        <v>9.8975190099999999</v>
      </c>
      <c r="F3395">
        <v>3.3879999999999999</v>
      </c>
      <c r="G3395">
        <v>6.7779999999999996</v>
      </c>
      <c r="I3395">
        <v>8.2362828859999997</v>
      </c>
      <c r="J3395">
        <v>3.3879999999999999</v>
      </c>
      <c r="K3395">
        <v>6.7779999999999996</v>
      </c>
      <c r="M3395">
        <v>6.5797066109999998</v>
      </c>
      <c r="N3395">
        <v>3.3879999999999999</v>
      </c>
      <c r="O3395">
        <v>6.7779999999999996</v>
      </c>
      <c r="Q3395">
        <v>7.3812006180000003</v>
      </c>
      <c r="R3395">
        <v>3.3879999999999999</v>
      </c>
      <c r="S3395">
        <v>6.7779999999999996</v>
      </c>
    </row>
    <row r="3396" spans="1:19" x14ac:dyDescent="0.3">
      <c r="A3396">
        <v>16.51916426</v>
      </c>
      <c r="B3396">
        <v>3.3889999999999998</v>
      </c>
      <c r="C3396">
        <v>6.78</v>
      </c>
      <c r="E3396">
        <v>9.8555803700000002</v>
      </c>
      <c r="F3396">
        <v>3.3889999999999998</v>
      </c>
      <c r="G3396">
        <v>6.78</v>
      </c>
      <c r="I3396">
        <v>8.2479325079999999</v>
      </c>
      <c r="J3396">
        <v>3.3889999999999998</v>
      </c>
      <c r="K3396">
        <v>6.78</v>
      </c>
      <c r="M3396">
        <v>6.5470876689999997</v>
      </c>
      <c r="N3396">
        <v>3.3889999999999998</v>
      </c>
      <c r="O3396">
        <v>6.78</v>
      </c>
      <c r="Q3396">
        <v>7.3858604669999997</v>
      </c>
      <c r="R3396">
        <v>3.3889999999999998</v>
      </c>
      <c r="S3396">
        <v>6.78</v>
      </c>
    </row>
    <row r="3397" spans="1:19" x14ac:dyDescent="0.3">
      <c r="A3397">
        <v>16.49586502</v>
      </c>
      <c r="B3397">
        <v>3.39</v>
      </c>
      <c r="C3397">
        <v>6.782</v>
      </c>
      <c r="E3397">
        <v>9.8812095390000003</v>
      </c>
      <c r="F3397">
        <v>3.39</v>
      </c>
      <c r="G3397">
        <v>6.782</v>
      </c>
      <c r="I3397">
        <v>8.2642419799999995</v>
      </c>
      <c r="J3397">
        <v>3.39</v>
      </c>
      <c r="K3397">
        <v>6.782</v>
      </c>
      <c r="M3397">
        <v>6.5587372909999999</v>
      </c>
      <c r="N3397">
        <v>3.39</v>
      </c>
      <c r="O3397">
        <v>6.782</v>
      </c>
      <c r="Q3397">
        <v>7.3602312980000004</v>
      </c>
      <c r="R3397">
        <v>3.39</v>
      </c>
      <c r="S3397">
        <v>6.782</v>
      </c>
    </row>
    <row r="3398" spans="1:19" x14ac:dyDescent="0.3">
      <c r="A3398">
        <v>16.486545320000001</v>
      </c>
      <c r="B3398">
        <v>3.391</v>
      </c>
      <c r="C3398">
        <v>6.7839999999999998</v>
      </c>
      <c r="E3398">
        <v>9.8765496899999992</v>
      </c>
      <c r="F3398">
        <v>3.391</v>
      </c>
      <c r="G3398">
        <v>6.7839999999999998</v>
      </c>
      <c r="I3398">
        <v>8.2898711479999996</v>
      </c>
      <c r="J3398">
        <v>3.391</v>
      </c>
      <c r="K3398">
        <v>6.7839999999999998</v>
      </c>
      <c r="M3398">
        <v>6.5540774419999996</v>
      </c>
      <c r="N3398">
        <v>3.391</v>
      </c>
      <c r="O3398">
        <v>6.7839999999999998</v>
      </c>
      <c r="Q3398">
        <v>7.3602312980000004</v>
      </c>
      <c r="R3398">
        <v>3.391</v>
      </c>
      <c r="S3398">
        <v>6.7839999999999998</v>
      </c>
    </row>
    <row r="3399" spans="1:19" x14ac:dyDescent="0.3">
      <c r="A3399">
        <v>16.516834339999999</v>
      </c>
      <c r="B3399">
        <v>3.3919999999999999</v>
      </c>
      <c r="C3399">
        <v>6.7859999999999996</v>
      </c>
      <c r="E3399">
        <v>9.9021788589999993</v>
      </c>
      <c r="F3399">
        <v>3.3919999999999999</v>
      </c>
      <c r="G3399">
        <v>6.7859999999999996</v>
      </c>
      <c r="I3399">
        <v>8.2922010729999993</v>
      </c>
      <c r="J3399">
        <v>3.3919999999999999</v>
      </c>
      <c r="K3399">
        <v>6.7859999999999996</v>
      </c>
      <c r="M3399">
        <v>6.5773766870000001</v>
      </c>
      <c r="N3399">
        <v>3.3919999999999999</v>
      </c>
      <c r="O3399">
        <v>6.7859999999999996</v>
      </c>
      <c r="Q3399">
        <v>7.3812006180000003</v>
      </c>
      <c r="R3399">
        <v>3.3919999999999999</v>
      </c>
      <c r="S3399">
        <v>6.7859999999999996</v>
      </c>
    </row>
    <row r="3400" spans="1:19" x14ac:dyDescent="0.3">
      <c r="A3400">
        <v>16.528483959999999</v>
      </c>
      <c r="B3400">
        <v>3.3929999999999998</v>
      </c>
      <c r="C3400">
        <v>6.7880000000000003</v>
      </c>
      <c r="E3400">
        <v>9.8858693879999997</v>
      </c>
      <c r="F3400">
        <v>3.3929999999999998</v>
      </c>
      <c r="G3400">
        <v>6.7880000000000003</v>
      </c>
      <c r="I3400">
        <v>8.2968609220000005</v>
      </c>
      <c r="J3400">
        <v>3.3929999999999998</v>
      </c>
      <c r="K3400">
        <v>6.7880000000000003</v>
      </c>
      <c r="M3400">
        <v>6.5797066109999998</v>
      </c>
      <c r="N3400">
        <v>3.3929999999999998</v>
      </c>
      <c r="O3400">
        <v>6.7880000000000003</v>
      </c>
      <c r="Q3400">
        <v>7.376540769</v>
      </c>
      <c r="R3400">
        <v>3.3929999999999998</v>
      </c>
      <c r="S3400">
        <v>6.7880000000000003</v>
      </c>
    </row>
    <row r="3401" spans="1:19" x14ac:dyDescent="0.3">
      <c r="A3401">
        <v>16.470235850000002</v>
      </c>
      <c r="B3401">
        <v>3.3940000000000001</v>
      </c>
      <c r="C3401">
        <v>6.79</v>
      </c>
      <c r="E3401">
        <v>9.8928591610000005</v>
      </c>
      <c r="F3401">
        <v>3.3940000000000001</v>
      </c>
      <c r="G3401">
        <v>6.79</v>
      </c>
      <c r="I3401">
        <v>8.2898711479999996</v>
      </c>
      <c r="J3401">
        <v>3.3940000000000001</v>
      </c>
      <c r="K3401">
        <v>6.79</v>
      </c>
      <c r="M3401">
        <v>6.5703869140000002</v>
      </c>
      <c r="N3401">
        <v>3.3940000000000001</v>
      </c>
      <c r="O3401">
        <v>6.79</v>
      </c>
      <c r="Q3401">
        <v>7.3672210710000003</v>
      </c>
      <c r="R3401">
        <v>3.3940000000000001</v>
      </c>
      <c r="S3401">
        <v>6.79</v>
      </c>
    </row>
    <row r="3402" spans="1:19" x14ac:dyDescent="0.3">
      <c r="A3402">
        <v>16.423637360000001</v>
      </c>
      <c r="B3402">
        <v>3.395</v>
      </c>
      <c r="C3402">
        <v>6.7919999999999998</v>
      </c>
      <c r="E3402">
        <v>9.8881993119999994</v>
      </c>
      <c r="F3402">
        <v>3.395</v>
      </c>
      <c r="G3402">
        <v>6.7919999999999998</v>
      </c>
      <c r="I3402">
        <v>8.2991908460000001</v>
      </c>
      <c r="J3402">
        <v>3.395</v>
      </c>
      <c r="K3402">
        <v>6.7919999999999998</v>
      </c>
      <c r="M3402">
        <v>6.5820365360000004</v>
      </c>
      <c r="N3402">
        <v>3.395</v>
      </c>
      <c r="O3402">
        <v>6.7919999999999998</v>
      </c>
      <c r="Q3402">
        <v>7.3485816760000002</v>
      </c>
      <c r="R3402">
        <v>3.395</v>
      </c>
      <c r="S3402">
        <v>6.7919999999999998</v>
      </c>
    </row>
    <row r="3403" spans="1:19" x14ac:dyDescent="0.3">
      <c r="A3403">
        <v>16.460916149999999</v>
      </c>
      <c r="B3403">
        <v>3.3959999999999999</v>
      </c>
      <c r="C3403">
        <v>6.7939999999999996</v>
      </c>
      <c r="E3403">
        <v>9.9091686320000001</v>
      </c>
      <c r="F3403">
        <v>3.3959999999999999</v>
      </c>
      <c r="G3403">
        <v>6.7939999999999996</v>
      </c>
      <c r="I3403">
        <v>8.2922010729999993</v>
      </c>
      <c r="J3403">
        <v>3.3959999999999999</v>
      </c>
      <c r="K3403">
        <v>6.7939999999999996</v>
      </c>
      <c r="M3403">
        <v>6.5866963849999998</v>
      </c>
      <c r="N3403">
        <v>3.3959999999999999</v>
      </c>
      <c r="O3403">
        <v>6.7939999999999996</v>
      </c>
      <c r="Q3403">
        <v>7.3555714490000002</v>
      </c>
      <c r="R3403">
        <v>3.3959999999999999</v>
      </c>
      <c r="S3403">
        <v>6.7939999999999996</v>
      </c>
    </row>
    <row r="3404" spans="1:19" x14ac:dyDescent="0.3">
      <c r="A3404">
        <v>16.442276750000001</v>
      </c>
      <c r="B3404">
        <v>3.3969999999999998</v>
      </c>
      <c r="C3404">
        <v>6.7960000000000003</v>
      </c>
      <c r="E3404">
        <v>9.9021788589999993</v>
      </c>
      <c r="F3404">
        <v>3.3969999999999998</v>
      </c>
      <c r="G3404">
        <v>6.7960000000000003</v>
      </c>
      <c r="I3404">
        <v>8.2991908460000001</v>
      </c>
      <c r="J3404">
        <v>3.3969999999999998</v>
      </c>
      <c r="K3404">
        <v>6.7960000000000003</v>
      </c>
      <c r="M3404">
        <v>6.6123255529999998</v>
      </c>
      <c r="N3404">
        <v>3.3969999999999998</v>
      </c>
      <c r="O3404">
        <v>6.7960000000000003</v>
      </c>
      <c r="Q3404">
        <v>7.3509115999999999</v>
      </c>
      <c r="R3404">
        <v>3.3969999999999998</v>
      </c>
      <c r="S3404">
        <v>6.7960000000000003</v>
      </c>
    </row>
    <row r="3405" spans="1:19" x14ac:dyDescent="0.3">
      <c r="A3405">
        <v>16.453926379999999</v>
      </c>
      <c r="B3405">
        <v>3.3980000000000001</v>
      </c>
      <c r="C3405">
        <v>6.798</v>
      </c>
      <c r="E3405">
        <v>9.9278080279999994</v>
      </c>
      <c r="F3405">
        <v>3.3980000000000001</v>
      </c>
      <c r="G3405">
        <v>6.798</v>
      </c>
      <c r="I3405">
        <v>8.3108404680000003</v>
      </c>
      <c r="J3405">
        <v>3.3980000000000001</v>
      </c>
      <c r="K3405">
        <v>6.798</v>
      </c>
      <c r="M3405">
        <v>6.5587372909999999</v>
      </c>
      <c r="N3405">
        <v>3.3980000000000001</v>
      </c>
      <c r="O3405">
        <v>6.798</v>
      </c>
      <c r="Q3405">
        <v>7.3346021290000003</v>
      </c>
      <c r="R3405">
        <v>3.3980000000000001</v>
      </c>
      <c r="S3405">
        <v>6.798</v>
      </c>
    </row>
    <row r="3406" spans="1:19" x14ac:dyDescent="0.3">
      <c r="A3406">
        <v>16.502854790000001</v>
      </c>
      <c r="B3406">
        <v>3.399</v>
      </c>
      <c r="C3406">
        <v>6.8</v>
      </c>
      <c r="E3406">
        <v>9.9091686320000001</v>
      </c>
      <c r="F3406">
        <v>3.399</v>
      </c>
      <c r="G3406">
        <v>6.8</v>
      </c>
      <c r="I3406">
        <v>8.3108404680000003</v>
      </c>
      <c r="J3406">
        <v>3.399</v>
      </c>
      <c r="K3406">
        <v>6.8</v>
      </c>
      <c r="M3406">
        <v>6.5564073670000003</v>
      </c>
      <c r="N3406">
        <v>3.399</v>
      </c>
      <c r="O3406">
        <v>6.8</v>
      </c>
      <c r="Q3406">
        <v>7.3742108440000003</v>
      </c>
      <c r="R3406">
        <v>3.399</v>
      </c>
      <c r="S3406">
        <v>6.8</v>
      </c>
    </row>
    <row r="3407" spans="1:19" x14ac:dyDescent="0.3">
      <c r="A3407">
        <v>16.484215389999999</v>
      </c>
      <c r="B3407">
        <v>3.4</v>
      </c>
      <c r="C3407">
        <v>6.8019999999999996</v>
      </c>
      <c r="E3407">
        <v>9.923148179</v>
      </c>
      <c r="F3407">
        <v>3.4</v>
      </c>
      <c r="G3407">
        <v>6.8019999999999996</v>
      </c>
      <c r="I3407">
        <v>8.3201601660000009</v>
      </c>
      <c r="J3407">
        <v>3.4</v>
      </c>
      <c r="K3407">
        <v>6.8019999999999996</v>
      </c>
      <c r="M3407">
        <v>6.5331081229999999</v>
      </c>
      <c r="N3407">
        <v>3.4</v>
      </c>
      <c r="O3407">
        <v>6.8019999999999996</v>
      </c>
      <c r="Q3407">
        <v>7.3555714490000002</v>
      </c>
      <c r="R3407">
        <v>3.4</v>
      </c>
      <c r="S3407">
        <v>6.8019999999999996</v>
      </c>
    </row>
    <row r="3408" spans="1:19" x14ac:dyDescent="0.3">
      <c r="A3408">
        <v>16.43295706</v>
      </c>
      <c r="B3408">
        <v>3.4009999999999998</v>
      </c>
      <c r="C3408">
        <v>6.8040000000000003</v>
      </c>
      <c r="E3408">
        <v>9.9184883300000006</v>
      </c>
      <c r="F3408">
        <v>3.4009999999999998</v>
      </c>
      <c r="G3408">
        <v>6.8040000000000003</v>
      </c>
      <c r="I3408">
        <v>8.313170393</v>
      </c>
      <c r="J3408">
        <v>3.4009999999999998</v>
      </c>
      <c r="K3408">
        <v>6.8040000000000003</v>
      </c>
      <c r="M3408">
        <v>6.551747518</v>
      </c>
      <c r="N3408">
        <v>3.4009999999999998</v>
      </c>
      <c r="O3408">
        <v>6.8040000000000003</v>
      </c>
      <c r="Q3408">
        <v>7.3509115999999999</v>
      </c>
      <c r="R3408">
        <v>3.4009999999999998</v>
      </c>
      <c r="S3408">
        <v>6.8040000000000003</v>
      </c>
    </row>
    <row r="3409" spans="1:19" x14ac:dyDescent="0.3">
      <c r="A3409">
        <v>16.423637360000001</v>
      </c>
      <c r="B3409">
        <v>3.4020000000000001</v>
      </c>
      <c r="C3409">
        <v>6.806</v>
      </c>
      <c r="E3409">
        <v>9.923148179</v>
      </c>
      <c r="F3409">
        <v>3.4020000000000001</v>
      </c>
      <c r="G3409">
        <v>6.806</v>
      </c>
      <c r="I3409">
        <v>8.313170393</v>
      </c>
      <c r="J3409">
        <v>3.4020000000000001</v>
      </c>
      <c r="K3409">
        <v>6.806</v>
      </c>
      <c r="M3409">
        <v>6.551747518</v>
      </c>
      <c r="N3409">
        <v>3.4020000000000001</v>
      </c>
      <c r="O3409">
        <v>6.806</v>
      </c>
      <c r="Q3409">
        <v>7.3415919020000002</v>
      </c>
      <c r="R3409">
        <v>3.4020000000000001</v>
      </c>
      <c r="S3409">
        <v>6.806</v>
      </c>
    </row>
    <row r="3410" spans="1:19" x14ac:dyDescent="0.3">
      <c r="A3410">
        <v>16.446936600000001</v>
      </c>
      <c r="B3410">
        <v>3.403</v>
      </c>
      <c r="C3410">
        <v>6.8079999999999998</v>
      </c>
      <c r="E3410">
        <v>9.9208182550000004</v>
      </c>
      <c r="F3410">
        <v>3.403</v>
      </c>
      <c r="G3410">
        <v>6.8079999999999998</v>
      </c>
      <c r="I3410">
        <v>8.3318097879999993</v>
      </c>
      <c r="J3410">
        <v>3.403</v>
      </c>
      <c r="K3410">
        <v>6.8079999999999998</v>
      </c>
      <c r="M3410">
        <v>6.5773766870000001</v>
      </c>
      <c r="N3410">
        <v>3.403</v>
      </c>
      <c r="O3410">
        <v>6.8079999999999998</v>
      </c>
      <c r="Q3410">
        <v>7.3555714490000002</v>
      </c>
      <c r="R3410">
        <v>3.403</v>
      </c>
      <c r="S3410">
        <v>6.8079999999999998</v>
      </c>
    </row>
    <row r="3411" spans="1:19" x14ac:dyDescent="0.3">
      <c r="A3411">
        <v>16.458586230000002</v>
      </c>
      <c r="B3411">
        <v>3.4039999999999999</v>
      </c>
      <c r="C3411">
        <v>6.81</v>
      </c>
      <c r="E3411">
        <v>9.9021788589999993</v>
      </c>
      <c r="F3411">
        <v>3.4039999999999999</v>
      </c>
      <c r="G3411">
        <v>6.81</v>
      </c>
      <c r="I3411">
        <v>8.3294798639999996</v>
      </c>
      <c r="J3411">
        <v>3.4039999999999999</v>
      </c>
      <c r="K3411">
        <v>6.81</v>
      </c>
      <c r="M3411">
        <v>6.58436646</v>
      </c>
      <c r="N3411">
        <v>3.4039999999999999</v>
      </c>
      <c r="O3411">
        <v>6.81</v>
      </c>
      <c r="Q3411">
        <v>7.3672210710000003</v>
      </c>
      <c r="R3411">
        <v>3.4039999999999999</v>
      </c>
      <c r="S3411">
        <v>6.81</v>
      </c>
    </row>
    <row r="3412" spans="1:19" x14ac:dyDescent="0.3">
      <c r="A3412">
        <v>16.453926379999999</v>
      </c>
      <c r="B3412">
        <v>3.4049999999999998</v>
      </c>
      <c r="C3412">
        <v>6.8120000000000003</v>
      </c>
      <c r="E3412">
        <v>9.9324678770000006</v>
      </c>
      <c r="F3412">
        <v>3.4049999999999998</v>
      </c>
      <c r="G3412">
        <v>6.8120000000000003</v>
      </c>
      <c r="I3412">
        <v>8.3178302419999994</v>
      </c>
      <c r="J3412">
        <v>3.4049999999999998</v>
      </c>
      <c r="K3412">
        <v>6.8120000000000003</v>
      </c>
      <c r="M3412">
        <v>6.598346007</v>
      </c>
      <c r="N3412">
        <v>3.4049999999999998</v>
      </c>
      <c r="O3412">
        <v>6.8120000000000003</v>
      </c>
      <c r="Q3412">
        <v>7.3625612220000001</v>
      </c>
      <c r="R3412">
        <v>3.4049999999999998</v>
      </c>
      <c r="S3412">
        <v>6.8120000000000003</v>
      </c>
    </row>
    <row r="3413" spans="1:19" x14ac:dyDescent="0.3">
      <c r="A3413">
        <v>16.453926379999999</v>
      </c>
      <c r="B3413">
        <v>3.4060000000000001</v>
      </c>
      <c r="C3413">
        <v>6.8140000000000001</v>
      </c>
      <c r="E3413">
        <v>9.9184883300000006</v>
      </c>
      <c r="F3413">
        <v>3.4060000000000001</v>
      </c>
      <c r="G3413">
        <v>6.8140000000000001</v>
      </c>
      <c r="I3413">
        <v>8.3201601660000009</v>
      </c>
      <c r="J3413">
        <v>3.4060000000000001</v>
      </c>
      <c r="K3413">
        <v>6.8140000000000001</v>
      </c>
      <c r="M3413">
        <v>6.58436646</v>
      </c>
      <c r="N3413">
        <v>3.4060000000000001</v>
      </c>
      <c r="O3413">
        <v>6.8140000000000001</v>
      </c>
      <c r="Q3413">
        <v>7.3812006180000003</v>
      </c>
      <c r="R3413">
        <v>3.4060000000000001</v>
      </c>
      <c r="S3413">
        <v>6.8140000000000001</v>
      </c>
    </row>
    <row r="3414" spans="1:19" x14ac:dyDescent="0.3">
      <c r="A3414">
        <v>16.42829721</v>
      </c>
      <c r="B3414">
        <v>3.407</v>
      </c>
      <c r="C3414">
        <v>6.8159999999999998</v>
      </c>
      <c r="E3414">
        <v>9.9091686320000001</v>
      </c>
      <c r="F3414">
        <v>3.407</v>
      </c>
      <c r="G3414">
        <v>6.8159999999999998</v>
      </c>
      <c r="I3414">
        <v>8.3294798639999996</v>
      </c>
      <c r="J3414">
        <v>3.407</v>
      </c>
      <c r="K3414">
        <v>6.8159999999999998</v>
      </c>
      <c r="M3414">
        <v>6.5866963849999998</v>
      </c>
      <c r="N3414">
        <v>3.407</v>
      </c>
      <c r="O3414">
        <v>6.8159999999999998</v>
      </c>
      <c r="Q3414">
        <v>7.3951801640000001</v>
      </c>
      <c r="R3414">
        <v>3.407</v>
      </c>
      <c r="S3414">
        <v>6.8159999999999998</v>
      </c>
    </row>
    <row r="3415" spans="1:19" x14ac:dyDescent="0.3">
      <c r="A3415">
        <v>16.437616909999999</v>
      </c>
      <c r="B3415">
        <v>3.4079999999999999</v>
      </c>
      <c r="C3415">
        <v>6.8179999999999996</v>
      </c>
      <c r="E3415">
        <v>9.9021788589999993</v>
      </c>
      <c r="F3415">
        <v>3.4079999999999999</v>
      </c>
      <c r="G3415">
        <v>6.8179999999999996</v>
      </c>
      <c r="I3415">
        <v>8.3341397130000008</v>
      </c>
      <c r="J3415">
        <v>3.4079999999999999</v>
      </c>
      <c r="K3415">
        <v>6.8179999999999996</v>
      </c>
      <c r="M3415">
        <v>6.6030058560000002</v>
      </c>
      <c r="N3415">
        <v>3.4079999999999999</v>
      </c>
      <c r="O3415">
        <v>6.8179999999999996</v>
      </c>
      <c r="Q3415">
        <v>7.409159711</v>
      </c>
      <c r="R3415">
        <v>3.4079999999999999</v>
      </c>
      <c r="S3415">
        <v>6.8179999999999996</v>
      </c>
    </row>
    <row r="3416" spans="1:19" x14ac:dyDescent="0.3">
      <c r="A3416">
        <v>16.421307429999999</v>
      </c>
      <c r="B3416">
        <v>3.4089999999999998</v>
      </c>
      <c r="C3416">
        <v>6.82</v>
      </c>
      <c r="E3416">
        <v>9.9021788589999993</v>
      </c>
      <c r="F3416">
        <v>3.4089999999999998</v>
      </c>
      <c r="G3416">
        <v>6.82</v>
      </c>
      <c r="I3416">
        <v>8.3341397130000008</v>
      </c>
      <c r="J3416">
        <v>3.4089999999999998</v>
      </c>
      <c r="K3416">
        <v>6.82</v>
      </c>
      <c r="M3416">
        <v>6.598346007</v>
      </c>
      <c r="N3416">
        <v>3.4089999999999998</v>
      </c>
      <c r="O3416">
        <v>6.82</v>
      </c>
      <c r="Q3416">
        <v>7.4184794089999997</v>
      </c>
      <c r="R3416">
        <v>3.4089999999999998</v>
      </c>
      <c r="S3416">
        <v>6.82</v>
      </c>
    </row>
    <row r="3417" spans="1:19" x14ac:dyDescent="0.3">
      <c r="A3417">
        <v>16.446936600000001</v>
      </c>
      <c r="B3417">
        <v>3.41</v>
      </c>
      <c r="C3417">
        <v>6.8220000000000001</v>
      </c>
      <c r="E3417">
        <v>9.8672299930000005</v>
      </c>
      <c r="F3417">
        <v>3.41</v>
      </c>
      <c r="G3417">
        <v>6.8220000000000001</v>
      </c>
      <c r="I3417">
        <v>8.3457893349999992</v>
      </c>
      <c r="J3417">
        <v>3.41</v>
      </c>
      <c r="K3417">
        <v>6.8220000000000001</v>
      </c>
      <c r="M3417">
        <v>6.591356233</v>
      </c>
      <c r="N3417">
        <v>3.41</v>
      </c>
      <c r="O3417">
        <v>6.8220000000000001</v>
      </c>
      <c r="Q3417">
        <v>7.3998400130000004</v>
      </c>
      <c r="R3417">
        <v>3.41</v>
      </c>
      <c r="S3417">
        <v>6.8220000000000001</v>
      </c>
    </row>
    <row r="3418" spans="1:19" x14ac:dyDescent="0.3">
      <c r="A3418">
        <v>16.465575999999999</v>
      </c>
      <c r="B3418">
        <v>3.411</v>
      </c>
      <c r="C3418">
        <v>6.8239999999999998</v>
      </c>
      <c r="E3418">
        <v>9.8718898409999998</v>
      </c>
      <c r="F3418">
        <v>3.411</v>
      </c>
      <c r="G3418">
        <v>6.8239999999999998</v>
      </c>
      <c r="I3418">
        <v>8.352779108</v>
      </c>
      <c r="J3418">
        <v>3.411</v>
      </c>
      <c r="K3418">
        <v>6.8239999999999998</v>
      </c>
      <c r="M3418">
        <v>6.5773766870000001</v>
      </c>
      <c r="N3418">
        <v>3.411</v>
      </c>
      <c r="O3418">
        <v>6.8239999999999998</v>
      </c>
      <c r="Q3418">
        <v>7.4184794089999997</v>
      </c>
      <c r="R3418">
        <v>3.411</v>
      </c>
      <c r="S3418">
        <v>6.8239999999999998</v>
      </c>
    </row>
    <row r="3419" spans="1:19" x14ac:dyDescent="0.3">
      <c r="A3419">
        <v>16.505184710000002</v>
      </c>
      <c r="B3419">
        <v>3.4119999999999999</v>
      </c>
      <c r="C3419">
        <v>6.8259999999999996</v>
      </c>
      <c r="E3419">
        <v>9.8509205210000008</v>
      </c>
      <c r="F3419">
        <v>3.4119999999999999</v>
      </c>
      <c r="G3419">
        <v>6.8259999999999996</v>
      </c>
      <c r="I3419">
        <v>8.3271499389999999</v>
      </c>
      <c r="J3419">
        <v>3.4119999999999999</v>
      </c>
      <c r="K3419">
        <v>6.8259999999999996</v>
      </c>
      <c r="M3419">
        <v>6.5610672159999996</v>
      </c>
      <c r="N3419">
        <v>3.4119999999999999</v>
      </c>
      <c r="O3419">
        <v>6.8259999999999996</v>
      </c>
      <c r="Q3419">
        <v>7.423139258</v>
      </c>
      <c r="R3419">
        <v>3.4119999999999999</v>
      </c>
      <c r="S3419">
        <v>6.8259999999999996</v>
      </c>
    </row>
    <row r="3420" spans="1:19" x14ac:dyDescent="0.3">
      <c r="A3420">
        <v>16.488875239999999</v>
      </c>
      <c r="B3420">
        <v>3.4129999999999998</v>
      </c>
      <c r="C3420">
        <v>6.8280000000000003</v>
      </c>
      <c r="E3420">
        <v>9.8812095390000003</v>
      </c>
      <c r="F3420">
        <v>3.4129999999999998</v>
      </c>
      <c r="G3420">
        <v>6.8280000000000003</v>
      </c>
      <c r="I3420">
        <v>8.313170393</v>
      </c>
      <c r="J3420">
        <v>3.4129999999999998</v>
      </c>
      <c r="K3420">
        <v>6.8280000000000003</v>
      </c>
      <c r="M3420">
        <v>6.5540774419999996</v>
      </c>
      <c r="N3420">
        <v>3.4129999999999998</v>
      </c>
      <c r="O3420">
        <v>6.8280000000000003</v>
      </c>
      <c r="Q3420">
        <v>7.409159711</v>
      </c>
      <c r="R3420">
        <v>3.4129999999999998</v>
      </c>
      <c r="S3420">
        <v>6.8280000000000003</v>
      </c>
    </row>
    <row r="3421" spans="1:19" x14ac:dyDescent="0.3">
      <c r="A3421">
        <v>16.521494189999999</v>
      </c>
      <c r="B3421">
        <v>3.4140000000000001</v>
      </c>
      <c r="C3421">
        <v>6.83</v>
      </c>
      <c r="E3421">
        <v>9.9114985569999998</v>
      </c>
      <c r="F3421">
        <v>3.4140000000000001</v>
      </c>
      <c r="G3421">
        <v>6.83</v>
      </c>
      <c r="I3421">
        <v>8.3411294859999998</v>
      </c>
      <c r="J3421">
        <v>3.4140000000000001</v>
      </c>
      <c r="K3421">
        <v>6.83</v>
      </c>
      <c r="M3421">
        <v>6.5470876689999997</v>
      </c>
      <c r="N3421">
        <v>3.4140000000000001</v>
      </c>
      <c r="O3421">
        <v>6.83</v>
      </c>
      <c r="Q3421">
        <v>7.3951801640000001</v>
      </c>
      <c r="R3421">
        <v>3.4140000000000001</v>
      </c>
      <c r="S3421">
        <v>6.83</v>
      </c>
    </row>
    <row r="3422" spans="1:19" x14ac:dyDescent="0.3">
      <c r="A3422">
        <v>16.509844560000001</v>
      </c>
      <c r="B3422">
        <v>3.415</v>
      </c>
      <c r="C3422">
        <v>6.8319999999999999</v>
      </c>
      <c r="E3422">
        <v>9.962756894</v>
      </c>
      <c r="F3422">
        <v>3.415</v>
      </c>
      <c r="G3422">
        <v>6.8319999999999999</v>
      </c>
      <c r="I3422">
        <v>8.3574389569999994</v>
      </c>
      <c r="J3422">
        <v>3.415</v>
      </c>
      <c r="K3422">
        <v>6.8319999999999999</v>
      </c>
      <c r="M3422">
        <v>6.5331081229999999</v>
      </c>
      <c r="N3422">
        <v>3.415</v>
      </c>
      <c r="O3422">
        <v>6.8319999999999999</v>
      </c>
      <c r="Q3422">
        <v>7.3928502399999996</v>
      </c>
      <c r="R3422">
        <v>3.415</v>
      </c>
      <c r="S3422">
        <v>6.8319999999999999</v>
      </c>
    </row>
    <row r="3423" spans="1:19" x14ac:dyDescent="0.3">
      <c r="A3423">
        <v>16.53081388</v>
      </c>
      <c r="B3423">
        <v>3.4159999999999999</v>
      </c>
      <c r="C3423">
        <v>6.8339999999999996</v>
      </c>
      <c r="E3423">
        <v>9.9347978010000002</v>
      </c>
      <c r="F3423">
        <v>3.4159999999999999</v>
      </c>
      <c r="G3423">
        <v>6.8339999999999996</v>
      </c>
      <c r="I3423">
        <v>8.3574389569999994</v>
      </c>
      <c r="J3423">
        <v>3.4159999999999999</v>
      </c>
      <c r="K3423">
        <v>6.8339999999999996</v>
      </c>
      <c r="M3423">
        <v>6.5494175940000003</v>
      </c>
      <c r="N3423">
        <v>3.4159999999999999</v>
      </c>
      <c r="O3423">
        <v>6.8339999999999996</v>
      </c>
      <c r="Q3423">
        <v>7.3718809199999997</v>
      </c>
      <c r="R3423">
        <v>3.4159999999999999</v>
      </c>
      <c r="S3423">
        <v>6.8339999999999996</v>
      </c>
    </row>
    <row r="3424" spans="1:19" x14ac:dyDescent="0.3">
      <c r="A3424">
        <v>16.58673207</v>
      </c>
      <c r="B3424">
        <v>3.4169999999999998</v>
      </c>
      <c r="C3424">
        <v>6.8360000000000003</v>
      </c>
      <c r="E3424">
        <v>9.9161584059999992</v>
      </c>
      <c r="F3424">
        <v>3.4169999999999998</v>
      </c>
      <c r="G3424">
        <v>6.8360000000000003</v>
      </c>
      <c r="I3424">
        <v>8.3318097879999993</v>
      </c>
      <c r="J3424">
        <v>3.4169999999999998</v>
      </c>
      <c r="K3424">
        <v>6.8360000000000003</v>
      </c>
      <c r="M3424">
        <v>6.5633971400000002</v>
      </c>
      <c r="N3424">
        <v>3.4169999999999998</v>
      </c>
      <c r="O3424">
        <v>6.8360000000000003</v>
      </c>
      <c r="Q3424">
        <v>7.3672210710000003</v>
      </c>
      <c r="R3424">
        <v>3.4169999999999998</v>
      </c>
      <c r="S3424">
        <v>6.8360000000000003</v>
      </c>
    </row>
    <row r="3425" spans="1:19" x14ac:dyDescent="0.3">
      <c r="A3425">
        <v>16.582072220000001</v>
      </c>
      <c r="B3425">
        <v>3.4180000000000001</v>
      </c>
      <c r="C3425">
        <v>6.8380000000000001</v>
      </c>
      <c r="E3425">
        <v>9.9254781029999997</v>
      </c>
      <c r="F3425">
        <v>3.4180000000000001</v>
      </c>
      <c r="G3425">
        <v>6.8380000000000001</v>
      </c>
      <c r="I3425">
        <v>8.3201601660000009</v>
      </c>
      <c r="J3425">
        <v>3.4180000000000001</v>
      </c>
      <c r="K3425">
        <v>6.8380000000000001</v>
      </c>
      <c r="M3425">
        <v>6.5331081229999999</v>
      </c>
      <c r="N3425">
        <v>3.4180000000000001</v>
      </c>
      <c r="O3425">
        <v>6.8380000000000001</v>
      </c>
      <c r="Q3425">
        <v>7.4021699380000001</v>
      </c>
      <c r="R3425">
        <v>3.4180000000000001</v>
      </c>
      <c r="S3425">
        <v>6.8380000000000001</v>
      </c>
    </row>
    <row r="3426" spans="1:19" x14ac:dyDescent="0.3">
      <c r="A3426">
        <v>16.558772980000001</v>
      </c>
      <c r="B3426">
        <v>3.419</v>
      </c>
      <c r="C3426">
        <v>6.84</v>
      </c>
      <c r="E3426">
        <v>9.9347978010000002</v>
      </c>
      <c r="F3426">
        <v>3.419</v>
      </c>
      <c r="G3426">
        <v>6.84</v>
      </c>
      <c r="I3426">
        <v>8.3364696370000004</v>
      </c>
      <c r="J3426">
        <v>3.419</v>
      </c>
      <c r="K3426">
        <v>6.84</v>
      </c>
      <c r="M3426">
        <v>6.5633971400000002</v>
      </c>
      <c r="N3426">
        <v>3.419</v>
      </c>
      <c r="O3426">
        <v>6.84</v>
      </c>
      <c r="Q3426">
        <v>7.4138195600000003</v>
      </c>
      <c r="R3426">
        <v>3.419</v>
      </c>
      <c r="S3426">
        <v>6.84</v>
      </c>
    </row>
    <row r="3427" spans="1:19" x14ac:dyDescent="0.3">
      <c r="A3427">
        <v>16.568092669999999</v>
      </c>
      <c r="B3427">
        <v>3.42</v>
      </c>
      <c r="C3427">
        <v>6.8419999999999996</v>
      </c>
      <c r="E3427">
        <v>9.9184883300000006</v>
      </c>
      <c r="F3427">
        <v>3.42</v>
      </c>
      <c r="G3427">
        <v>6.8419999999999996</v>
      </c>
      <c r="I3427">
        <v>8.3364696370000004</v>
      </c>
      <c r="J3427">
        <v>3.42</v>
      </c>
      <c r="K3427">
        <v>6.8419999999999996</v>
      </c>
      <c r="M3427">
        <v>6.5494175940000003</v>
      </c>
      <c r="N3427">
        <v>3.42</v>
      </c>
      <c r="O3427">
        <v>6.8419999999999996</v>
      </c>
      <c r="Q3427">
        <v>7.409159711</v>
      </c>
      <c r="R3427">
        <v>3.42</v>
      </c>
      <c r="S3427">
        <v>6.8419999999999996</v>
      </c>
    </row>
    <row r="3428" spans="1:19" x14ac:dyDescent="0.3">
      <c r="A3428">
        <v>16.56343283</v>
      </c>
      <c r="B3428">
        <v>3.4209999999999998</v>
      </c>
      <c r="C3428">
        <v>6.8440000000000003</v>
      </c>
      <c r="E3428">
        <v>9.9184883300000006</v>
      </c>
      <c r="F3428">
        <v>3.4209999999999998</v>
      </c>
      <c r="G3428">
        <v>6.8440000000000003</v>
      </c>
      <c r="I3428">
        <v>8.3411294859999998</v>
      </c>
      <c r="J3428">
        <v>3.4209999999999998</v>
      </c>
      <c r="K3428">
        <v>6.8440000000000003</v>
      </c>
      <c r="M3428">
        <v>6.5610672159999996</v>
      </c>
      <c r="N3428">
        <v>3.4209999999999998</v>
      </c>
      <c r="O3428">
        <v>6.8440000000000003</v>
      </c>
      <c r="Q3428">
        <v>7.3812006180000003</v>
      </c>
      <c r="R3428">
        <v>3.4209999999999998</v>
      </c>
      <c r="S3428">
        <v>6.8440000000000003</v>
      </c>
    </row>
    <row r="3429" spans="1:19" x14ac:dyDescent="0.3">
      <c r="A3429">
        <v>16.556443049999999</v>
      </c>
      <c r="B3429">
        <v>3.4220000000000002</v>
      </c>
      <c r="C3429">
        <v>6.8460000000000001</v>
      </c>
      <c r="E3429">
        <v>9.9184883300000006</v>
      </c>
      <c r="F3429">
        <v>3.4220000000000002</v>
      </c>
      <c r="G3429">
        <v>6.8460000000000001</v>
      </c>
      <c r="I3429">
        <v>8.3481192590000006</v>
      </c>
      <c r="J3429">
        <v>3.4220000000000002</v>
      </c>
      <c r="K3429">
        <v>6.8460000000000001</v>
      </c>
      <c r="M3429">
        <v>6.5424278200000003</v>
      </c>
      <c r="N3429">
        <v>3.4220000000000002</v>
      </c>
      <c r="O3429">
        <v>6.8460000000000001</v>
      </c>
      <c r="Q3429">
        <v>7.3881903910000002</v>
      </c>
      <c r="R3429">
        <v>3.4220000000000002</v>
      </c>
      <c r="S3429">
        <v>6.8460000000000001</v>
      </c>
    </row>
    <row r="3430" spans="1:19" x14ac:dyDescent="0.3">
      <c r="A3430">
        <v>16.56343283</v>
      </c>
      <c r="B3430">
        <v>3.423</v>
      </c>
      <c r="C3430">
        <v>6.8479999999999999</v>
      </c>
      <c r="E3430">
        <v>9.8672299930000005</v>
      </c>
      <c r="F3430">
        <v>3.423</v>
      </c>
      <c r="G3430">
        <v>6.8479999999999999</v>
      </c>
      <c r="I3430">
        <v>8.3434594099999995</v>
      </c>
      <c r="J3430">
        <v>3.423</v>
      </c>
      <c r="K3430">
        <v>6.8479999999999999</v>
      </c>
      <c r="M3430">
        <v>6.5377679710000001</v>
      </c>
      <c r="N3430">
        <v>3.423</v>
      </c>
      <c r="O3430">
        <v>6.8479999999999999</v>
      </c>
      <c r="Q3430">
        <v>7.4044998619999998</v>
      </c>
      <c r="R3430">
        <v>3.423</v>
      </c>
      <c r="S3430">
        <v>6.8479999999999999</v>
      </c>
    </row>
    <row r="3431" spans="1:19" x14ac:dyDescent="0.3">
      <c r="A3431">
        <v>16.577412370000001</v>
      </c>
      <c r="B3431">
        <v>3.4239999999999999</v>
      </c>
      <c r="C3431">
        <v>6.85</v>
      </c>
      <c r="E3431">
        <v>9.8788796150000007</v>
      </c>
      <c r="F3431">
        <v>3.4239999999999999</v>
      </c>
      <c r="G3431">
        <v>6.85</v>
      </c>
      <c r="I3431">
        <v>8.3224900900000005</v>
      </c>
      <c r="J3431">
        <v>3.4239999999999999</v>
      </c>
      <c r="K3431">
        <v>6.85</v>
      </c>
      <c r="M3431">
        <v>6.5377679710000001</v>
      </c>
      <c r="N3431">
        <v>3.4239999999999999</v>
      </c>
      <c r="O3431">
        <v>6.85</v>
      </c>
      <c r="Q3431">
        <v>7.4184794089999997</v>
      </c>
      <c r="R3431">
        <v>3.4239999999999999</v>
      </c>
      <c r="S3431">
        <v>6.85</v>
      </c>
    </row>
    <row r="3432" spans="1:19" x14ac:dyDescent="0.3">
      <c r="A3432">
        <v>16.61003131</v>
      </c>
      <c r="B3432">
        <v>3.4249999999999998</v>
      </c>
      <c r="C3432">
        <v>6.8520000000000003</v>
      </c>
      <c r="E3432">
        <v>9.8602402189999996</v>
      </c>
      <c r="F3432">
        <v>3.4249999999999998</v>
      </c>
      <c r="G3432">
        <v>6.8520000000000003</v>
      </c>
      <c r="I3432">
        <v>8.3015207709999999</v>
      </c>
      <c r="J3432">
        <v>3.4249999999999998</v>
      </c>
      <c r="K3432">
        <v>6.8520000000000003</v>
      </c>
      <c r="M3432">
        <v>6.5447577450000001</v>
      </c>
      <c r="N3432">
        <v>3.4249999999999998</v>
      </c>
      <c r="O3432">
        <v>6.8520000000000003</v>
      </c>
      <c r="Q3432">
        <v>7.4021699380000001</v>
      </c>
      <c r="R3432">
        <v>3.4249999999999998</v>
      </c>
      <c r="S3432">
        <v>6.8520000000000003</v>
      </c>
    </row>
    <row r="3433" spans="1:19" x14ac:dyDescent="0.3">
      <c r="A3433">
        <v>16.59838169</v>
      </c>
      <c r="B3433">
        <v>3.4260000000000002</v>
      </c>
      <c r="C3433">
        <v>6.8540000000000001</v>
      </c>
      <c r="E3433">
        <v>9.8625701439999993</v>
      </c>
      <c r="F3433">
        <v>3.4260000000000002</v>
      </c>
      <c r="G3433">
        <v>6.8540000000000001</v>
      </c>
      <c r="I3433">
        <v>8.2922010729999993</v>
      </c>
      <c r="J3433">
        <v>3.4260000000000002</v>
      </c>
      <c r="K3433">
        <v>6.8540000000000001</v>
      </c>
      <c r="M3433">
        <v>6.5377679710000001</v>
      </c>
      <c r="N3433">
        <v>3.4260000000000002</v>
      </c>
      <c r="O3433">
        <v>6.8540000000000001</v>
      </c>
      <c r="Q3433">
        <v>7.4021699380000001</v>
      </c>
      <c r="R3433">
        <v>3.4260000000000002</v>
      </c>
      <c r="S3433">
        <v>6.8540000000000001</v>
      </c>
    </row>
    <row r="3434" spans="1:19" x14ac:dyDescent="0.3">
      <c r="A3434">
        <v>16.61003131</v>
      </c>
      <c r="B3434">
        <v>3.427</v>
      </c>
      <c r="C3434">
        <v>6.8559999999999999</v>
      </c>
      <c r="E3434">
        <v>9.8672299930000005</v>
      </c>
      <c r="F3434">
        <v>3.427</v>
      </c>
      <c r="G3434">
        <v>6.8559999999999999</v>
      </c>
      <c r="I3434">
        <v>8.3178302419999994</v>
      </c>
      <c r="J3434">
        <v>3.427</v>
      </c>
      <c r="K3434">
        <v>6.8559999999999999</v>
      </c>
      <c r="M3434">
        <v>6.5633971400000002</v>
      </c>
      <c r="N3434">
        <v>3.427</v>
      </c>
      <c r="O3434">
        <v>6.8559999999999999</v>
      </c>
      <c r="Q3434">
        <v>7.423139258</v>
      </c>
      <c r="R3434">
        <v>3.427</v>
      </c>
      <c r="S3434">
        <v>6.8559999999999999</v>
      </c>
    </row>
    <row r="3435" spans="1:19" x14ac:dyDescent="0.3">
      <c r="A3435">
        <v>16.596051769999999</v>
      </c>
      <c r="B3435">
        <v>3.4279999999999999</v>
      </c>
      <c r="C3435">
        <v>6.8579999999999997</v>
      </c>
      <c r="E3435">
        <v>9.9184883300000006</v>
      </c>
      <c r="F3435">
        <v>3.4279999999999999</v>
      </c>
      <c r="G3435">
        <v>6.8579999999999997</v>
      </c>
      <c r="I3435">
        <v>8.3271499389999999</v>
      </c>
      <c r="J3435">
        <v>3.4279999999999999</v>
      </c>
      <c r="K3435">
        <v>6.8579999999999997</v>
      </c>
      <c r="M3435">
        <v>6.5284482739999996</v>
      </c>
      <c r="N3435">
        <v>3.4279999999999999</v>
      </c>
      <c r="O3435">
        <v>6.8579999999999997</v>
      </c>
      <c r="Q3435">
        <v>7.4277991070000002</v>
      </c>
      <c r="R3435">
        <v>3.4279999999999999</v>
      </c>
      <c r="S3435">
        <v>6.8579999999999997</v>
      </c>
    </row>
    <row r="3436" spans="1:19" x14ac:dyDescent="0.3">
      <c r="A3436">
        <v>16.59139192</v>
      </c>
      <c r="B3436">
        <v>3.4289999999999998</v>
      </c>
      <c r="C3436">
        <v>6.86</v>
      </c>
      <c r="E3436">
        <v>9.8905292370000009</v>
      </c>
      <c r="F3436">
        <v>3.4289999999999998</v>
      </c>
      <c r="G3436">
        <v>6.86</v>
      </c>
      <c r="I3436">
        <v>8.3364696370000004</v>
      </c>
      <c r="J3436">
        <v>3.4289999999999998</v>
      </c>
      <c r="K3436">
        <v>6.86</v>
      </c>
      <c r="M3436">
        <v>6.5470876689999997</v>
      </c>
      <c r="N3436">
        <v>3.4289999999999998</v>
      </c>
      <c r="O3436">
        <v>6.86</v>
      </c>
      <c r="Q3436">
        <v>7.4417786530000001</v>
      </c>
      <c r="R3436">
        <v>3.4289999999999998</v>
      </c>
      <c r="S3436">
        <v>6.86</v>
      </c>
    </row>
    <row r="3437" spans="1:19" x14ac:dyDescent="0.3">
      <c r="A3437">
        <v>16.56343283</v>
      </c>
      <c r="B3437">
        <v>3.43</v>
      </c>
      <c r="C3437">
        <v>6.8620000000000001</v>
      </c>
      <c r="E3437">
        <v>9.9068387080000004</v>
      </c>
      <c r="F3437">
        <v>3.43</v>
      </c>
      <c r="G3437">
        <v>6.8620000000000001</v>
      </c>
      <c r="I3437">
        <v>8.3108404680000003</v>
      </c>
      <c r="J3437">
        <v>3.43</v>
      </c>
      <c r="K3437">
        <v>6.8620000000000001</v>
      </c>
      <c r="M3437">
        <v>6.5261183489999999</v>
      </c>
      <c r="N3437">
        <v>3.43</v>
      </c>
      <c r="O3437">
        <v>6.8620000000000001</v>
      </c>
      <c r="Q3437">
        <v>7.4557582</v>
      </c>
      <c r="R3437">
        <v>3.43</v>
      </c>
      <c r="S3437">
        <v>6.8620000000000001</v>
      </c>
    </row>
    <row r="3438" spans="1:19" x14ac:dyDescent="0.3">
      <c r="A3438">
        <v>16.549453280000002</v>
      </c>
      <c r="B3438">
        <v>3.431</v>
      </c>
      <c r="C3438">
        <v>6.8639999999999999</v>
      </c>
      <c r="E3438">
        <v>9.9161584059999992</v>
      </c>
      <c r="F3438">
        <v>3.431</v>
      </c>
      <c r="G3438">
        <v>6.8639999999999999</v>
      </c>
      <c r="I3438">
        <v>8.3015207709999999</v>
      </c>
      <c r="J3438">
        <v>3.431</v>
      </c>
      <c r="K3438">
        <v>6.8639999999999999</v>
      </c>
      <c r="M3438">
        <v>6.5564073670000003</v>
      </c>
      <c r="N3438">
        <v>3.431</v>
      </c>
      <c r="O3438">
        <v>6.8639999999999999</v>
      </c>
      <c r="Q3438">
        <v>7.4371188039999998</v>
      </c>
      <c r="R3438">
        <v>3.431</v>
      </c>
      <c r="S3438">
        <v>6.8639999999999999</v>
      </c>
    </row>
    <row r="3439" spans="1:19" x14ac:dyDescent="0.3">
      <c r="A3439">
        <v>16.54712335</v>
      </c>
      <c r="B3439">
        <v>3.4319999999999999</v>
      </c>
      <c r="C3439">
        <v>6.8659999999999997</v>
      </c>
      <c r="E3439">
        <v>9.923148179</v>
      </c>
      <c r="F3439">
        <v>3.4319999999999999</v>
      </c>
      <c r="G3439">
        <v>6.8659999999999997</v>
      </c>
      <c r="I3439">
        <v>8.2828813750000005</v>
      </c>
      <c r="J3439">
        <v>3.4319999999999999</v>
      </c>
      <c r="K3439">
        <v>6.8659999999999997</v>
      </c>
      <c r="M3439">
        <v>6.5377679710000001</v>
      </c>
      <c r="N3439">
        <v>3.4319999999999999</v>
      </c>
      <c r="O3439">
        <v>6.8659999999999997</v>
      </c>
      <c r="Q3439">
        <v>7.4254691819999996</v>
      </c>
      <c r="R3439">
        <v>3.4319999999999999</v>
      </c>
      <c r="S3439">
        <v>6.8659999999999997</v>
      </c>
    </row>
    <row r="3440" spans="1:19" x14ac:dyDescent="0.3">
      <c r="A3440">
        <v>16.554113130000001</v>
      </c>
      <c r="B3440">
        <v>3.4329999999999998</v>
      </c>
      <c r="C3440">
        <v>6.8680000000000003</v>
      </c>
      <c r="E3440">
        <v>9.9208182550000004</v>
      </c>
      <c r="F3440">
        <v>3.4329999999999998</v>
      </c>
      <c r="G3440">
        <v>6.8680000000000003</v>
      </c>
      <c r="I3440">
        <v>8.2828813750000005</v>
      </c>
      <c r="J3440">
        <v>3.4329999999999998</v>
      </c>
      <c r="K3440">
        <v>6.8680000000000003</v>
      </c>
      <c r="M3440">
        <v>6.5727168379999998</v>
      </c>
      <c r="N3440">
        <v>3.4329999999999998</v>
      </c>
      <c r="O3440">
        <v>6.8680000000000003</v>
      </c>
      <c r="Q3440">
        <v>7.4627479729999999</v>
      </c>
      <c r="R3440">
        <v>3.4329999999999998</v>
      </c>
      <c r="S3440">
        <v>6.8680000000000003</v>
      </c>
    </row>
    <row r="3441" spans="1:19" x14ac:dyDescent="0.3">
      <c r="A3441">
        <v>16.556443049999999</v>
      </c>
      <c r="B3441">
        <v>3.4340000000000002</v>
      </c>
      <c r="C3441">
        <v>6.87</v>
      </c>
      <c r="E3441">
        <v>9.9487773480000001</v>
      </c>
      <c r="F3441">
        <v>3.4340000000000002</v>
      </c>
      <c r="G3441">
        <v>6.87</v>
      </c>
      <c r="I3441">
        <v>8.3155003169999997</v>
      </c>
      <c r="J3441">
        <v>3.4340000000000002</v>
      </c>
      <c r="K3441">
        <v>6.87</v>
      </c>
      <c r="M3441">
        <v>6.5470876689999997</v>
      </c>
      <c r="N3441">
        <v>3.4340000000000002</v>
      </c>
      <c r="O3441">
        <v>6.87</v>
      </c>
      <c r="Q3441">
        <v>7.4557582</v>
      </c>
      <c r="R3441">
        <v>3.4340000000000002</v>
      </c>
      <c r="S3441">
        <v>6.87</v>
      </c>
    </row>
    <row r="3442" spans="1:19" x14ac:dyDescent="0.3">
      <c r="A3442">
        <v>16.52382411</v>
      </c>
      <c r="B3442">
        <v>3.4350000000000001</v>
      </c>
      <c r="C3442">
        <v>6.8719999999999999</v>
      </c>
      <c r="E3442">
        <v>9.9417875749999993</v>
      </c>
      <c r="F3442">
        <v>3.4350000000000001</v>
      </c>
      <c r="G3442">
        <v>6.8719999999999999</v>
      </c>
      <c r="I3442">
        <v>8.3387995620000002</v>
      </c>
      <c r="J3442">
        <v>3.4350000000000001</v>
      </c>
      <c r="K3442">
        <v>6.8719999999999999</v>
      </c>
      <c r="M3442">
        <v>6.5540774419999996</v>
      </c>
      <c r="N3442">
        <v>3.4350000000000001</v>
      </c>
      <c r="O3442">
        <v>6.8719999999999999</v>
      </c>
      <c r="Q3442">
        <v>7.4580881239999997</v>
      </c>
      <c r="R3442">
        <v>3.4350000000000001</v>
      </c>
      <c r="S3442">
        <v>6.8719999999999999</v>
      </c>
    </row>
    <row r="3443" spans="1:19" x14ac:dyDescent="0.3">
      <c r="A3443">
        <v>16.51916426</v>
      </c>
      <c r="B3443">
        <v>3.4359999999999999</v>
      </c>
      <c r="C3443">
        <v>6.8739999999999997</v>
      </c>
      <c r="E3443">
        <v>9.9347978010000002</v>
      </c>
      <c r="F3443">
        <v>3.4359999999999999</v>
      </c>
      <c r="G3443">
        <v>6.8739999999999997</v>
      </c>
      <c r="I3443">
        <v>8.3387995620000002</v>
      </c>
      <c r="J3443">
        <v>3.4359999999999999</v>
      </c>
      <c r="K3443">
        <v>6.8739999999999997</v>
      </c>
      <c r="M3443">
        <v>6.5587372909999999</v>
      </c>
      <c r="N3443">
        <v>3.4359999999999999</v>
      </c>
      <c r="O3443">
        <v>6.8739999999999997</v>
      </c>
      <c r="Q3443">
        <v>7.4697377459999998</v>
      </c>
      <c r="R3443">
        <v>3.4359999999999999</v>
      </c>
      <c r="S3443">
        <v>6.8739999999999997</v>
      </c>
    </row>
    <row r="3444" spans="1:19" x14ac:dyDescent="0.3">
      <c r="A3444">
        <v>16.488875239999999</v>
      </c>
      <c r="B3444">
        <v>3.4369999999999998</v>
      </c>
      <c r="C3444">
        <v>6.8760000000000003</v>
      </c>
      <c r="E3444">
        <v>9.8765496899999992</v>
      </c>
      <c r="F3444">
        <v>3.4369999999999998</v>
      </c>
      <c r="G3444">
        <v>6.8760000000000003</v>
      </c>
      <c r="I3444">
        <v>8.3457893349999992</v>
      </c>
      <c r="J3444">
        <v>3.4369999999999998</v>
      </c>
      <c r="K3444">
        <v>6.8760000000000003</v>
      </c>
      <c r="M3444">
        <v>6.5703869140000002</v>
      </c>
      <c r="N3444">
        <v>3.4369999999999998</v>
      </c>
      <c r="O3444">
        <v>6.8760000000000003</v>
      </c>
      <c r="Q3444">
        <v>7.4697377459999998</v>
      </c>
      <c r="R3444">
        <v>3.4369999999999998</v>
      </c>
      <c r="S3444">
        <v>6.8760000000000003</v>
      </c>
    </row>
    <row r="3445" spans="1:19" x14ac:dyDescent="0.3">
      <c r="A3445">
        <v>16.49586502</v>
      </c>
      <c r="B3445">
        <v>3.4380000000000002</v>
      </c>
      <c r="C3445">
        <v>6.8780000000000001</v>
      </c>
      <c r="E3445">
        <v>9.8858693879999997</v>
      </c>
      <c r="F3445">
        <v>3.4380000000000002</v>
      </c>
      <c r="G3445">
        <v>6.8780000000000001</v>
      </c>
      <c r="I3445">
        <v>8.3387995620000002</v>
      </c>
      <c r="J3445">
        <v>3.4380000000000002</v>
      </c>
      <c r="K3445">
        <v>6.8780000000000001</v>
      </c>
      <c r="M3445">
        <v>6.5587372909999999</v>
      </c>
      <c r="N3445">
        <v>3.4380000000000002</v>
      </c>
      <c r="O3445">
        <v>6.8780000000000001</v>
      </c>
      <c r="Q3445">
        <v>7.4790574440000004</v>
      </c>
      <c r="R3445">
        <v>3.4380000000000002</v>
      </c>
      <c r="S3445">
        <v>6.8780000000000001</v>
      </c>
    </row>
    <row r="3446" spans="1:19" x14ac:dyDescent="0.3">
      <c r="A3446">
        <v>16.505184710000002</v>
      </c>
      <c r="B3446">
        <v>3.4390000000000001</v>
      </c>
      <c r="C3446">
        <v>6.88</v>
      </c>
      <c r="E3446">
        <v>9.8765496899999992</v>
      </c>
      <c r="F3446">
        <v>3.4390000000000001</v>
      </c>
      <c r="G3446">
        <v>6.88</v>
      </c>
      <c r="I3446">
        <v>8.3318097879999993</v>
      </c>
      <c r="J3446">
        <v>3.4390000000000001</v>
      </c>
      <c r="K3446">
        <v>6.88</v>
      </c>
      <c r="M3446">
        <v>6.5587372909999999</v>
      </c>
      <c r="N3446">
        <v>3.4390000000000001</v>
      </c>
      <c r="O3446">
        <v>6.88</v>
      </c>
      <c r="Q3446">
        <v>7.4534282750000003</v>
      </c>
      <c r="R3446">
        <v>3.4390000000000001</v>
      </c>
      <c r="S3446">
        <v>6.88</v>
      </c>
    </row>
    <row r="3447" spans="1:19" x14ac:dyDescent="0.3">
      <c r="A3447">
        <v>16.50052487</v>
      </c>
      <c r="B3447">
        <v>3.44</v>
      </c>
      <c r="C3447">
        <v>6.8819999999999997</v>
      </c>
      <c r="E3447">
        <v>9.9371277259999999</v>
      </c>
      <c r="F3447">
        <v>3.44</v>
      </c>
      <c r="G3447">
        <v>6.8819999999999997</v>
      </c>
      <c r="I3447">
        <v>8.3364696370000004</v>
      </c>
      <c r="J3447">
        <v>3.44</v>
      </c>
      <c r="K3447">
        <v>6.8819999999999997</v>
      </c>
      <c r="M3447">
        <v>6.5470876689999997</v>
      </c>
      <c r="N3447">
        <v>3.44</v>
      </c>
      <c r="O3447">
        <v>6.8819999999999997</v>
      </c>
      <c r="Q3447">
        <v>7.4674078220000002</v>
      </c>
      <c r="R3447">
        <v>3.44</v>
      </c>
      <c r="S3447">
        <v>6.8819999999999997</v>
      </c>
    </row>
    <row r="3448" spans="1:19" x14ac:dyDescent="0.3">
      <c r="A3448">
        <v>16.481885470000002</v>
      </c>
      <c r="B3448">
        <v>3.4409999999999998</v>
      </c>
      <c r="C3448">
        <v>6.8840000000000003</v>
      </c>
      <c r="E3448">
        <v>9.9324678770000006</v>
      </c>
      <c r="F3448">
        <v>3.4409999999999998</v>
      </c>
      <c r="G3448">
        <v>6.8840000000000003</v>
      </c>
      <c r="I3448">
        <v>8.3248200150000002</v>
      </c>
      <c r="J3448">
        <v>3.4409999999999998</v>
      </c>
      <c r="K3448">
        <v>6.8840000000000003</v>
      </c>
      <c r="M3448">
        <v>6.5587372909999999</v>
      </c>
      <c r="N3448">
        <v>3.4409999999999998</v>
      </c>
      <c r="O3448">
        <v>6.8840000000000003</v>
      </c>
      <c r="Q3448">
        <v>7.4604180490000003</v>
      </c>
      <c r="R3448">
        <v>3.4409999999999998</v>
      </c>
      <c r="S3448">
        <v>6.8840000000000003</v>
      </c>
    </row>
    <row r="3449" spans="1:19" x14ac:dyDescent="0.3">
      <c r="A3449">
        <v>16.498194940000001</v>
      </c>
      <c r="B3449">
        <v>3.4420000000000002</v>
      </c>
      <c r="C3449">
        <v>6.8860000000000001</v>
      </c>
      <c r="E3449">
        <v>9.9301379520000008</v>
      </c>
      <c r="F3449">
        <v>3.4420000000000002</v>
      </c>
      <c r="G3449">
        <v>6.8860000000000001</v>
      </c>
      <c r="I3449">
        <v>8.3411294859999998</v>
      </c>
      <c r="J3449">
        <v>3.4420000000000002</v>
      </c>
      <c r="K3449">
        <v>6.8860000000000001</v>
      </c>
      <c r="M3449">
        <v>6.591356233</v>
      </c>
      <c r="N3449">
        <v>3.4420000000000002</v>
      </c>
      <c r="O3449">
        <v>6.8860000000000001</v>
      </c>
      <c r="Q3449">
        <v>7.4674078220000002</v>
      </c>
      <c r="R3449">
        <v>3.4420000000000002</v>
      </c>
      <c r="S3449">
        <v>6.8860000000000001</v>
      </c>
    </row>
    <row r="3450" spans="1:19" x14ac:dyDescent="0.3">
      <c r="A3450">
        <v>16.521494189999999</v>
      </c>
      <c r="B3450">
        <v>3.4430000000000001</v>
      </c>
      <c r="C3450">
        <v>6.8879999999999999</v>
      </c>
      <c r="E3450">
        <v>9.9045087840000008</v>
      </c>
      <c r="F3450">
        <v>3.4430000000000001</v>
      </c>
      <c r="G3450">
        <v>6.8879999999999999</v>
      </c>
      <c r="I3450">
        <v>8.3597688810000008</v>
      </c>
      <c r="J3450">
        <v>3.4430000000000001</v>
      </c>
      <c r="K3450">
        <v>6.8879999999999999</v>
      </c>
      <c r="M3450">
        <v>6.5773766870000001</v>
      </c>
      <c r="N3450">
        <v>3.4430000000000001</v>
      </c>
      <c r="O3450">
        <v>6.8879999999999999</v>
      </c>
      <c r="Q3450">
        <v>7.4837172929999998</v>
      </c>
      <c r="R3450">
        <v>3.4430000000000001</v>
      </c>
      <c r="S3450">
        <v>6.8879999999999999</v>
      </c>
    </row>
    <row r="3451" spans="1:19" x14ac:dyDescent="0.3">
      <c r="A3451">
        <v>16.498194940000001</v>
      </c>
      <c r="B3451">
        <v>3.444</v>
      </c>
      <c r="C3451">
        <v>6.89</v>
      </c>
      <c r="E3451">
        <v>9.8812095390000003</v>
      </c>
      <c r="F3451">
        <v>3.444</v>
      </c>
      <c r="G3451">
        <v>6.89</v>
      </c>
      <c r="I3451">
        <v>8.3597688810000008</v>
      </c>
      <c r="J3451">
        <v>3.444</v>
      </c>
      <c r="K3451">
        <v>6.89</v>
      </c>
      <c r="M3451">
        <v>6.6099956290000002</v>
      </c>
      <c r="N3451">
        <v>3.444</v>
      </c>
      <c r="O3451">
        <v>6.89</v>
      </c>
      <c r="Q3451">
        <v>7.4837172929999998</v>
      </c>
      <c r="R3451">
        <v>3.444</v>
      </c>
      <c r="S3451">
        <v>6.89</v>
      </c>
    </row>
    <row r="3452" spans="1:19" x14ac:dyDescent="0.3">
      <c r="A3452">
        <v>16.514504410000001</v>
      </c>
      <c r="B3452">
        <v>3.4449999999999998</v>
      </c>
      <c r="C3452">
        <v>6.8920000000000003</v>
      </c>
      <c r="E3452">
        <v>9.8905292370000009</v>
      </c>
      <c r="F3452">
        <v>3.4449999999999998</v>
      </c>
      <c r="G3452">
        <v>6.8920000000000003</v>
      </c>
      <c r="I3452">
        <v>8.3784082770000001</v>
      </c>
      <c r="J3452">
        <v>3.4449999999999998</v>
      </c>
      <c r="K3452">
        <v>6.8920000000000003</v>
      </c>
      <c r="M3452">
        <v>6.5890263090000003</v>
      </c>
      <c r="N3452">
        <v>3.4449999999999998</v>
      </c>
      <c r="O3452">
        <v>6.8920000000000003</v>
      </c>
      <c r="Q3452">
        <v>7.488377142</v>
      </c>
      <c r="R3452">
        <v>3.4449999999999998</v>
      </c>
      <c r="S3452">
        <v>6.8920000000000003</v>
      </c>
    </row>
    <row r="3453" spans="1:19" x14ac:dyDescent="0.3">
      <c r="A3453">
        <v>16.514504410000001</v>
      </c>
      <c r="B3453">
        <v>3.4460000000000002</v>
      </c>
      <c r="C3453">
        <v>6.8940000000000001</v>
      </c>
      <c r="E3453">
        <v>9.8998489349999996</v>
      </c>
      <c r="F3453">
        <v>3.4460000000000002</v>
      </c>
      <c r="G3453">
        <v>6.8940000000000001</v>
      </c>
      <c r="I3453">
        <v>8.3853980499999992</v>
      </c>
      <c r="J3453">
        <v>3.4460000000000002</v>
      </c>
      <c r="K3453">
        <v>6.8940000000000001</v>
      </c>
      <c r="M3453">
        <v>6.5890263090000003</v>
      </c>
      <c r="N3453">
        <v>3.4460000000000002</v>
      </c>
      <c r="O3453">
        <v>6.8940000000000001</v>
      </c>
      <c r="Q3453">
        <v>7.5093464619999999</v>
      </c>
      <c r="R3453">
        <v>3.4460000000000002</v>
      </c>
      <c r="S3453">
        <v>6.8940000000000001</v>
      </c>
    </row>
    <row r="3454" spans="1:19" x14ac:dyDescent="0.3">
      <c r="A3454">
        <v>16.51217449</v>
      </c>
      <c r="B3454">
        <v>3.4470000000000001</v>
      </c>
      <c r="C3454">
        <v>6.8959999999999999</v>
      </c>
      <c r="E3454">
        <v>9.9091686320000001</v>
      </c>
      <c r="F3454">
        <v>3.4470000000000001</v>
      </c>
      <c r="G3454">
        <v>6.8959999999999999</v>
      </c>
      <c r="I3454">
        <v>8.4017075210000005</v>
      </c>
      <c r="J3454">
        <v>3.4470000000000001</v>
      </c>
      <c r="K3454">
        <v>6.8959999999999999</v>
      </c>
      <c r="M3454">
        <v>6.5727168379999998</v>
      </c>
      <c r="N3454">
        <v>3.4470000000000001</v>
      </c>
      <c r="O3454">
        <v>6.8959999999999999</v>
      </c>
      <c r="Q3454">
        <v>7.5163362349999998</v>
      </c>
      <c r="R3454">
        <v>3.4470000000000001</v>
      </c>
      <c r="S3454">
        <v>6.8959999999999999</v>
      </c>
    </row>
    <row r="3455" spans="1:19" x14ac:dyDescent="0.3">
      <c r="A3455">
        <v>16.50751464</v>
      </c>
      <c r="B3455">
        <v>3.448</v>
      </c>
      <c r="C3455">
        <v>6.8979999999999997</v>
      </c>
      <c r="E3455">
        <v>9.8788796150000007</v>
      </c>
      <c r="F3455">
        <v>3.448</v>
      </c>
      <c r="G3455">
        <v>6.8979999999999997</v>
      </c>
      <c r="I3455">
        <v>8.3667586549999999</v>
      </c>
      <c r="J3455">
        <v>3.448</v>
      </c>
      <c r="K3455">
        <v>6.8979999999999997</v>
      </c>
      <c r="M3455">
        <v>6.5866963849999998</v>
      </c>
      <c r="N3455">
        <v>3.448</v>
      </c>
      <c r="O3455">
        <v>6.8979999999999997</v>
      </c>
      <c r="Q3455">
        <v>7.534975631</v>
      </c>
      <c r="R3455">
        <v>3.448</v>
      </c>
      <c r="S3455">
        <v>6.8979999999999997</v>
      </c>
    </row>
    <row r="3456" spans="1:19" x14ac:dyDescent="0.3">
      <c r="A3456">
        <v>16.484215389999999</v>
      </c>
      <c r="B3456">
        <v>3.4489999999999998</v>
      </c>
      <c r="C3456">
        <v>6.9</v>
      </c>
      <c r="E3456">
        <v>9.8928591610000005</v>
      </c>
      <c r="F3456">
        <v>3.4489999999999998</v>
      </c>
      <c r="G3456">
        <v>6.9</v>
      </c>
      <c r="I3456">
        <v>8.3737484280000007</v>
      </c>
      <c r="J3456">
        <v>3.4489999999999998</v>
      </c>
      <c r="K3456">
        <v>6.9</v>
      </c>
      <c r="M3456">
        <v>6.5680569889999996</v>
      </c>
      <c r="N3456">
        <v>3.4489999999999998</v>
      </c>
      <c r="O3456">
        <v>6.9</v>
      </c>
      <c r="Q3456">
        <v>7.5256559330000004</v>
      </c>
      <c r="R3456">
        <v>3.4489999999999998</v>
      </c>
      <c r="S3456">
        <v>6.9</v>
      </c>
    </row>
    <row r="3457" spans="1:19" x14ac:dyDescent="0.3">
      <c r="A3457">
        <v>16.43994683</v>
      </c>
      <c r="B3457">
        <v>3.45</v>
      </c>
      <c r="C3457">
        <v>6.9020000000000001</v>
      </c>
      <c r="E3457">
        <v>9.8788796150000007</v>
      </c>
      <c r="F3457">
        <v>3.45</v>
      </c>
      <c r="G3457">
        <v>6.9020000000000001</v>
      </c>
      <c r="I3457">
        <v>8.3364696370000004</v>
      </c>
      <c r="J3457">
        <v>3.45</v>
      </c>
      <c r="K3457">
        <v>6.9020000000000001</v>
      </c>
      <c r="M3457">
        <v>6.5587372909999999</v>
      </c>
      <c r="N3457">
        <v>3.45</v>
      </c>
      <c r="O3457">
        <v>6.9020000000000001</v>
      </c>
      <c r="Q3457">
        <v>7.5116763860000004</v>
      </c>
      <c r="R3457">
        <v>3.45</v>
      </c>
      <c r="S3457">
        <v>6.9020000000000001</v>
      </c>
    </row>
    <row r="3458" spans="1:19" x14ac:dyDescent="0.3">
      <c r="A3458">
        <v>16.435286980000001</v>
      </c>
      <c r="B3458">
        <v>3.4510000000000001</v>
      </c>
      <c r="C3458">
        <v>6.9039999999999999</v>
      </c>
      <c r="E3458">
        <v>9.8672299930000005</v>
      </c>
      <c r="F3458">
        <v>3.4510000000000001</v>
      </c>
      <c r="G3458">
        <v>6.9039999999999999</v>
      </c>
      <c r="I3458">
        <v>8.352779108</v>
      </c>
      <c r="J3458">
        <v>3.4510000000000001</v>
      </c>
      <c r="K3458">
        <v>6.9039999999999999</v>
      </c>
      <c r="M3458">
        <v>6.5564073670000003</v>
      </c>
      <c r="N3458">
        <v>3.4510000000000001</v>
      </c>
      <c r="O3458">
        <v>6.9039999999999999</v>
      </c>
      <c r="Q3458">
        <v>7.5163362349999998</v>
      </c>
      <c r="R3458">
        <v>3.4510000000000001</v>
      </c>
      <c r="S3458">
        <v>6.9039999999999999</v>
      </c>
    </row>
    <row r="3459" spans="1:19" x14ac:dyDescent="0.3">
      <c r="A3459">
        <v>16.46324607</v>
      </c>
      <c r="B3459">
        <v>3.452</v>
      </c>
      <c r="C3459">
        <v>6.9059999999999997</v>
      </c>
      <c r="E3459">
        <v>9.8718898409999998</v>
      </c>
      <c r="F3459">
        <v>3.452</v>
      </c>
      <c r="G3459">
        <v>6.9059999999999997</v>
      </c>
      <c r="I3459">
        <v>8.3341397130000008</v>
      </c>
      <c r="J3459">
        <v>3.452</v>
      </c>
      <c r="K3459">
        <v>6.9059999999999997</v>
      </c>
      <c r="M3459">
        <v>6.5587372909999999</v>
      </c>
      <c r="N3459">
        <v>3.452</v>
      </c>
      <c r="O3459">
        <v>6.9059999999999997</v>
      </c>
      <c r="Q3459">
        <v>7.5163362349999998</v>
      </c>
      <c r="R3459">
        <v>3.452</v>
      </c>
      <c r="S3459">
        <v>6.9059999999999997</v>
      </c>
    </row>
    <row r="3460" spans="1:19" x14ac:dyDescent="0.3">
      <c r="A3460">
        <v>16.479555550000001</v>
      </c>
      <c r="B3460">
        <v>3.4529999999999998</v>
      </c>
      <c r="C3460">
        <v>6.9080000000000004</v>
      </c>
      <c r="E3460">
        <v>9.8649000680000007</v>
      </c>
      <c r="F3460">
        <v>3.4529999999999998</v>
      </c>
      <c r="G3460">
        <v>6.9080000000000004</v>
      </c>
      <c r="I3460">
        <v>8.3294798639999996</v>
      </c>
      <c r="J3460">
        <v>3.4529999999999998</v>
      </c>
      <c r="K3460">
        <v>6.9080000000000004</v>
      </c>
      <c r="M3460">
        <v>6.551747518</v>
      </c>
      <c r="N3460">
        <v>3.4529999999999998</v>
      </c>
      <c r="O3460">
        <v>6.9080000000000004</v>
      </c>
      <c r="Q3460">
        <v>7.4976968399999997</v>
      </c>
      <c r="R3460">
        <v>3.4529999999999998</v>
      </c>
      <c r="S3460">
        <v>6.9080000000000004</v>
      </c>
    </row>
    <row r="3461" spans="1:19" x14ac:dyDescent="0.3">
      <c r="A3461">
        <v>16.446936600000001</v>
      </c>
      <c r="B3461">
        <v>3.4540000000000002</v>
      </c>
      <c r="C3461">
        <v>6.91</v>
      </c>
      <c r="E3461">
        <v>9.8881993119999994</v>
      </c>
      <c r="F3461">
        <v>3.4540000000000002</v>
      </c>
      <c r="G3461">
        <v>6.91</v>
      </c>
      <c r="I3461">
        <v>8.3434594099999995</v>
      </c>
      <c r="J3461">
        <v>3.4540000000000002</v>
      </c>
      <c r="K3461">
        <v>6.91</v>
      </c>
      <c r="M3461">
        <v>6.5494175940000003</v>
      </c>
      <c r="N3461">
        <v>3.4540000000000002</v>
      </c>
      <c r="O3461">
        <v>6.91</v>
      </c>
      <c r="Q3461">
        <v>7.5209960840000001</v>
      </c>
      <c r="R3461">
        <v>3.4540000000000002</v>
      </c>
      <c r="S3461">
        <v>6.91</v>
      </c>
    </row>
    <row r="3462" spans="1:19" x14ac:dyDescent="0.3">
      <c r="A3462">
        <v>16.442276750000001</v>
      </c>
      <c r="B3462">
        <v>3.4550000000000001</v>
      </c>
      <c r="C3462">
        <v>6.9119999999999999</v>
      </c>
      <c r="E3462">
        <v>9.8625701439999993</v>
      </c>
      <c r="F3462">
        <v>3.4550000000000001</v>
      </c>
      <c r="G3462">
        <v>6.9119999999999999</v>
      </c>
      <c r="I3462">
        <v>8.3411294859999998</v>
      </c>
      <c r="J3462">
        <v>3.4550000000000001</v>
      </c>
      <c r="K3462">
        <v>6.9119999999999999</v>
      </c>
      <c r="M3462">
        <v>6.5400978959999998</v>
      </c>
      <c r="N3462">
        <v>3.4550000000000001</v>
      </c>
      <c r="O3462">
        <v>6.9119999999999999</v>
      </c>
      <c r="Q3462">
        <v>7.5163362349999998</v>
      </c>
      <c r="R3462">
        <v>3.4550000000000001</v>
      </c>
      <c r="S3462">
        <v>6.9119999999999999</v>
      </c>
    </row>
    <row r="3463" spans="1:19" x14ac:dyDescent="0.3">
      <c r="A3463">
        <v>16.46324607</v>
      </c>
      <c r="B3463">
        <v>3.456</v>
      </c>
      <c r="C3463">
        <v>6.9139999999999997</v>
      </c>
      <c r="E3463">
        <v>9.8881993119999994</v>
      </c>
      <c r="F3463">
        <v>3.456</v>
      </c>
      <c r="G3463">
        <v>6.9139999999999997</v>
      </c>
      <c r="I3463">
        <v>8.3434594099999995</v>
      </c>
      <c r="J3463">
        <v>3.456</v>
      </c>
      <c r="K3463">
        <v>6.9139999999999997</v>
      </c>
      <c r="M3463">
        <v>6.551747518</v>
      </c>
      <c r="N3463">
        <v>3.456</v>
      </c>
      <c r="O3463">
        <v>6.9139999999999997</v>
      </c>
      <c r="Q3463">
        <v>7.527985857</v>
      </c>
      <c r="R3463">
        <v>3.456</v>
      </c>
      <c r="S3463">
        <v>6.9139999999999997</v>
      </c>
    </row>
    <row r="3464" spans="1:19" x14ac:dyDescent="0.3">
      <c r="A3464">
        <v>16.486545320000001</v>
      </c>
      <c r="B3464">
        <v>3.4569999999999999</v>
      </c>
      <c r="C3464">
        <v>6.9160000000000004</v>
      </c>
      <c r="E3464">
        <v>9.8649000680000007</v>
      </c>
      <c r="F3464">
        <v>3.4569999999999999</v>
      </c>
      <c r="G3464">
        <v>6.9160000000000004</v>
      </c>
      <c r="I3464">
        <v>8.3760783530000005</v>
      </c>
      <c r="J3464">
        <v>3.4569999999999999</v>
      </c>
      <c r="K3464">
        <v>6.9160000000000004</v>
      </c>
      <c r="M3464">
        <v>6.5564073670000003</v>
      </c>
      <c r="N3464">
        <v>3.4569999999999999</v>
      </c>
      <c r="O3464">
        <v>6.9160000000000004</v>
      </c>
      <c r="Q3464">
        <v>7.527985857</v>
      </c>
      <c r="R3464">
        <v>3.4569999999999999</v>
      </c>
      <c r="S3464">
        <v>6.9160000000000004</v>
      </c>
    </row>
    <row r="3465" spans="1:19" x14ac:dyDescent="0.3">
      <c r="A3465">
        <v>16.493535090000002</v>
      </c>
      <c r="B3465">
        <v>3.4580000000000002</v>
      </c>
      <c r="C3465">
        <v>6.9180000000000001</v>
      </c>
      <c r="E3465">
        <v>9.8718898409999998</v>
      </c>
      <c r="F3465">
        <v>3.4580000000000002</v>
      </c>
      <c r="G3465">
        <v>6.9180000000000001</v>
      </c>
      <c r="I3465">
        <v>8.3737484280000007</v>
      </c>
      <c r="J3465">
        <v>3.4580000000000002</v>
      </c>
      <c r="K3465">
        <v>6.9180000000000001</v>
      </c>
      <c r="M3465">
        <v>6.5866963849999998</v>
      </c>
      <c r="N3465">
        <v>3.4580000000000002</v>
      </c>
      <c r="O3465">
        <v>6.9180000000000001</v>
      </c>
      <c r="Q3465">
        <v>7.5186661600000004</v>
      </c>
      <c r="R3465">
        <v>3.4580000000000002</v>
      </c>
      <c r="S3465">
        <v>6.9180000000000001</v>
      </c>
    </row>
    <row r="3466" spans="1:19" x14ac:dyDescent="0.3">
      <c r="A3466">
        <v>16.50751464</v>
      </c>
      <c r="B3466">
        <v>3.4590000000000001</v>
      </c>
      <c r="C3466">
        <v>6.92</v>
      </c>
      <c r="E3466">
        <v>9.8742197659999995</v>
      </c>
      <c r="F3466">
        <v>3.4590000000000001</v>
      </c>
      <c r="G3466">
        <v>6.92</v>
      </c>
      <c r="I3466">
        <v>8.3807382009999998</v>
      </c>
      <c r="J3466">
        <v>3.4590000000000001</v>
      </c>
      <c r="K3466">
        <v>6.92</v>
      </c>
      <c r="M3466">
        <v>6.5797066109999998</v>
      </c>
      <c r="N3466">
        <v>3.4590000000000001</v>
      </c>
      <c r="O3466">
        <v>6.92</v>
      </c>
      <c r="Q3466">
        <v>7.502356689</v>
      </c>
      <c r="R3466">
        <v>3.4590000000000001</v>
      </c>
      <c r="S3466">
        <v>6.92</v>
      </c>
    </row>
    <row r="3467" spans="1:19" x14ac:dyDescent="0.3">
      <c r="A3467">
        <v>16.479555550000001</v>
      </c>
      <c r="B3467">
        <v>3.46</v>
      </c>
      <c r="C3467">
        <v>6.9219999999999997</v>
      </c>
      <c r="E3467">
        <v>9.8951890860000002</v>
      </c>
      <c r="F3467">
        <v>3.46</v>
      </c>
      <c r="G3467">
        <v>6.9219999999999997</v>
      </c>
      <c r="I3467">
        <v>8.3947177479999997</v>
      </c>
      <c r="J3467">
        <v>3.46</v>
      </c>
      <c r="K3467">
        <v>6.9219999999999997</v>
      </c>
      <c r="M3467">
        <v>6.5447577450000001</v>
      </c>
      <c r="N3467">
        <v>3.46</v>
      </c>
      <c r="O3467">
        <v>6.9219999999999997</v>
      </c>
      <c r="Q3467">
        <v>7.5186661600000004</v>
      </c>
      <c r="R3467">
        <v>3.46</v>
      </c>
      <c r="S3467">
        <v>6.9219999999999997</v>
      </c>
    </row>
    <row r="3468" spans="1:19" x14ac:dyDescent="0.3">
      <c r="A3468">
        <v>16.474895700000001</v>
      </c>
      <c r="B3468">
        <v>3.4609999999999999</v>
      </c>
      <c r="C3468">
        <v>6.9240000000000004</v>
      </c>
      <c r="E3468">
        <v>9.8742197659999995</v>
      </c>
      <c r="F3468">
        <v>3.4609999999999999</v>
      </c>
      <c r="G3468">
        <v>6.9240000000000004</v>
      </c>
      <c r="I3468">
        <v>8.3807382009999998</v>
      </c>
      <c r="J3468">
        <v>3.4609999999999999</v>
      </c>
      <c r="K3468">
        <v>6.9240000000000004</v>
      </c>
      <c r="M3468">
        <v>6.5773766870000001</v>
      </c>
      <c r="N3468">
        <v>3.4609999999999999</v>
      </c>
      <c r="O3468">
        <v>6.9240000000000004</v>
      </c>
      <c r="Q3468">
        <v>7.5070165370000002</v>
      </c>
      <c r="R3468">
        <v>3.4609999999999999</v>
      </c>
      <c r="S3468">
        <v>6.9240000000000004</v>
      </c>
    </row>
    <row r="3469" spans="1:19" x14ac:dyDescent="0.3">
      <c r="A3469">
        <v>16.435286980000001</v>
      </c>
      <c r="B3469">
        <v>3.4620000000000002</v>
      </c>
      <c r="C3469">
        <v>6.9260000000000002</v>
      </c>
      <c r="E3469">
        <v>9.9021788589999993</v>
      </c>
      <c r="F3469">
        <v>3.4620000000000002</v>
      </c>
      <c r="G3469">
        <v>6.9260000000000002</v>
      </c>
      <c r="I3469">
        <v>8.3853980499999992</v>
      </c>
      <c r="J3469">
        <v>3.4620000000000002</v>
      </c>
      <c r="K3469">
        <v>6.9260000000000002</v>
      </c>
      <c r="M3469">
        <v>6.5540774419999996</v>
      </c>
      <c r="N3469">
        <v>3.4620000000000002</v>
      </c>
      <c r="O3469">
        <v>6.9260000000000002</v>
      </c>
      <c r="Q3469">
        <v>7.5186661600000004</v>
      </c>
      <c r="R3469">
        <v>3.4620000000000002</v>
      </c>
      <c r="S3469">
        <v>6.9260000000000002</v>
      </c>
    </row>
    <row r="3470" spans="1:19" x14ac:dyDescent="0.3">
      <c r="A3470">
        <v>16.407327890000001</v>
      </c>
      <c r="B3470">
        <v>3.4630000000000001</v>
      </c>
      <c r="C3470">
        <v>6.9279999999999999</v>
      </c>
      <c r="E3470">
        <v>9.8951890860000002</v>
      </c>
      <c r="F3470">
        <v>3.4630000000000001</v>
      </c>
      <c r="G3470">
        <v>6.9279999999999999</v>
      </c>
      <c r="I3470">
        <v>8.3970476719999994</v>
      </c>
      <c r="J3470">
        <v>3.4630000000000001</v>
      </c>
      <c r="K3470">
        <v>6.9279999999999999</v>
      </c>
      <c r="M3470">
        <v>6.5657270649999999</v>
      </c>
      <c r="N3470">
        <v>3.4630000000000001</v>
      </c>
      <c r="O3470">
        <v>6.9279999999999999</v>
      </c>
      <c r="Q3470">
        <v>7.4976968399999997</v>
      </c>
      <c r="R3470">
        <v>3.4630000000000001</v>
      </c>
      <c r="S3470">
        <v>6.9279999999999999</v>
      </c>
    </row>
    <row r="3471" spans="1:19" x14ac:dyDescent="0.3">
      <c r="A3471">
        <v>16.442276750000001</v>
      </c>
      <c r="B3471">
        <v>3.464</v>
      </c>
      <c r="C3471">
        <v>6.93</v>
      </c>
      <c r="E3471">
        <v>9.9091686320000001</v>
      </c>
      <c r="F3471">
        <v>3.464</v>
      </c>
      <c r="G3471">
        <v>6.93</v>
      </c>
      <c r="I3471">
        <v>8.3411294859999998</v>
      </c>
      <c r="J3471">
        <v>3.464</v>
      </c>
      <c r="K3471">
        <v>6.93</v>
      </c>
      <c r="M3471">
        <v>6.5773766870000001</v>
      </c>
      <c r="N3471">
        <v>3.464</v>
      </c>
      <c r="O3471">
        <v>6.93</v>
      </c>
      <c r="Q3471">
        <v>7.5186661600000004</v>
      </c>
      <c r="R3471">
        <v>3.464</v>
      </c>
      <c r="S3471">
        <v>6.93</v>
      </c>
    </row>
    <row r="3472" spans="1:19" x14ac:dyDescent="0.3">
      <c r="A3472">
        <v>16.46790592</v>
      </c>
      <c r="B3472">
        <v>3.4649999999999999</v>
      </c>
      <c r="C3472">
        <v>6.9320000000000004</v>
      </c>
      <c r="E3472">
        <v>9.9184883300000006</v>
      </c>
      <c r="F3472">
        <v>3.4649999999999999</v>
      </c>
      <c r="G3472">
        <v>6.9320000000000004</v>
      </c>
      <c r="I3472">
        <v>8.3481192590000006</v>
      </c>
      <c r="J3472">
        <v>3.4649999999999999</v>
      </c>
      <c r="K3472">
        <v>6.9320000000000004</v>
      </c>
      <c r="M3472">
        <v>6.5540774419999996</v>
      </c>
      <c r="N3472">
        <v>3.4649999999999999</v>
      </c>
      <c r="O3472">
        <v>6.9320000000000004</v>
      </c>
      <c r="Q3472">
        <v>7.5140063110000002</v>
      </c>
      <c r="R3472">
        <v>3.4649999999999999</v>
      </c>
      <c r="S3472">
        <v>6.9320000000000004</v>
      </c>
    </row>
    <row r="3473" spans="1:19" x14ac:dyDescent="0.3">
      <c r="A3473">
        <v>16.474895700000001</v>
      </c>
      <c r="B3473">
        <v>3.4660000000000002</v>
      </c>
      <c r="C3473">
        <v>6.9340000000000002</v>
      </c>
      <c r="E3473">
        <v>9.9161584059999992</v>
      </c>
      <c r="F3473">
        <v>3.4660000000000002</v>
      </c>
      <c r="G3473">
        <v>6.9340000000000002</v>
      </c>
      <c r="I3473">
        <v>8.3341397130000008</v>
      </c>
      <c r="J3473">
        <v>3.4660000000000002</v>
      </c>
      <c r="K3473">
        <v>6.9340000000000002</v>
      </c>
      <c r="M3473">
        <v>6.5750467620000004</v>
      </c>
      <c r="N3473">
        <v>3.4660000000000002</v>
      </c>
      <c r="O3473">
        <v>6.9340000000000002</v>
      </c>
      <c r="Q3473">
        <v>7.5000267640000002</v>
      </c>
      <c r="R3473">
        <v>3.4660000000000002</v>
      </c>
      <c r="S3473">
        <v>6.9340000000000002</v>
      </c>
    </row>
    <row r="3474" spans="1:19" x14ac:dyDescent="0.3">
      <c r="A3474">
        <v>16.484215389999999</v>
      </c>
      <c r="B3474">
        <v>3.4670000000000001</v>
      </c>
      <c r="C3474">
        <v>6.9359999999999999</v>
      </c>
      <c r="E3474">
        <v>9.9487773480000001</v>
      </c>
      <c r="F3474">
        <v>3.4670000000000001</v>
      </c>
      <c r="G3474">
        <v>6.9359999999999999</v>
      </c>
      <c r="I3474">
        <v>8.3364696370000004</v>
      </c>
      <c r="J3474">
        <v>3.4670000000000001</v>
      </c>
      <c r="K3474">
        <v>6.9359999999999999</v>
      </c>
      <c r="M3474">
        <v>6.5377679710000001</v>
      </c>
      <c r="N3474">
        <v>3.4670000000000001</v>
      </c>
      <c r="O3474">
        <v>6.9359999999999999</v>
      </c>
      <c r="Q3474">
        <v>7.4790574440000004</v>
      </c>
      <c r="R3474">
        <v>3.4670000000000001</v>
      </c>
      <c r="S3474">
        <v>6.9359999999999999</v>
      </c>
    </row>
    <row r="3475" spans="1:19" x14ac:dyDescent="0.3">
      <c r="A3475">
        <v>16.472565769999999</v>
      </c>
      <c r="B3475">
        <v>3.468</v>
      </c>
      <c r="C3475">
        <v>6.9379999999999997</v>
      </c>
      <c r="E3475">
        <v>9.9347978010000002</v>
      </c>
      <c r="F3475">
        <v>3.468</v>
      </c>
      <c r="G3475">
        <v>6.9379999999999997</v>
      </c>
      <c r="I3475">
        <v>8.3224900900000005</v>
      </c>
      <c r="J3475">
        <v>3.468</v>
      </c>
      <c r="K3475">
        <v>6.9379999999999997</v>
      </c>
      <c r="M3475">
        <v>6.5400978959999998</v>
      </c>
      <c r="N3475">
        <v>3.468</v>
      </c>
      <c r="O3475">
        <v>6.9379999999999997</v>
      </c>
      <c r="Q3475">
        <v>7.4627479729999999</v>
      </c>
      <c r="R3475">
        <v>3.468</v>
      </c>
      <c r="S3475">
        <v>6.9379999999999997</v>
      </c>
    </row>
    <row r="3476" spans="1:19" x14ac:dyDescent="0.3">
      <c r="A3476">
        <v>16.4562563</v>
      </c>
      <c r="B3476">
        <v>3.4689999999999999</v>
      </c>
      <c r="C3476">
        <v>6.94</v>
      </c>
      <c r="E3476">
        <v>9.9767364409999999</v>
      </c>
      <c r="F3476">
        <v>3.4689999999999999</v>
      </c>
      <c r="G3476">
        <v>6.94</v>
      </c>
      <c r="I3476">
        <v>8.3294798639999996</v>
      </c>
      <c r="J3476">
        <v>3.4689999999999999</v>
      </c>
      <c r="K3476">
        <v>6.94</v>
      </c>
      <c r="M3476">
        <v>6.5447577450000001</v>
      </c>
      <c r="N3476">
        <v>3.4689999999999999</v>
      </c>
      <c r="O3476">
        <v>6.94</v>
      </c>
      <c r="Q3476">
        <v>7.4743975950000001</v>
      </c>
      <c r="R3476">
        <v>3.4689999999999999</v>
      </c>
      <c r="S3476">
        <v>6.94</v>
      </c>
    </row>
    <row r="3477" spans="1:19" x14ac:dyDescent="0.3">
      <c r="A3477">
        <v>16.474895700000001</v>
      </c>
      <c r="B3477">
        <v>3.47</v>
      </c>
      <c r="C3477">
        <v>6.9420000000000002</v>
      </c>
      <c r="E3477">
        <v>9.9720765920000005</v>
      </c>
      <c r="F3477">
        <v>3.47</v>
      </c>
      <c r="G3477">
        <v>6.9420000000000002</v>
      </c>
      <c r="I3477">
        <v>8.3224900900000005</v>
      </c>
      <c r="J3477">
        <v>3.47</v>
      </c>
      <c r="K3477">
        <v>6.9420000000000002</v>
      </c>
      <c r="M3477">
        <v>6.5703869140000002</v>
      </c>
      <c r="N3477">
        <v>3.47</v>
      </c>
      <c r="O3477">
        <v>6.9420000000000002</v>
      </c>
      <c r="Q3477">
        <v>7.4837172929999998</v>
      </c>
      <c r="R3477">
        <v>3.47</v>
      </c>
      <c r="S3477">
        <v>6.9420000000000002</v>
      </c>
    </row>
    <row r="3478" spans="1:19" x14ac:dyDescent="0.3">
      <c r="A3478">
        <v>16.484215389999999</v>
      </c>
      <c r="B3478">
        <v>3.4710000000000001</v>
      </c>
      <c r="C3478">
        <v>6.944</v>
      </c>
      <c r="E3478">
        <v>9.9674167429999994</v>
      </c>
      <c r="F3478">
        <v>3.4710000000000001</v>
      </c>
      <c r="G3478">
        <v>6.944</v>
      </c>
      <c r="I3478">
        <v>8.3108404680000003</v>
      </c>
      <c r="J3478">
        <v>3.4710000000000001</v>
      </c>
      <c r="K3478">
        <v>6.944</v>
      </c>
      <c r="M3478">
        <v>6.5633971400000002</v>
      </c>
      <c r="N3478">
        <v>3.4710000000000001</v>
      </c>
      <c r="O3478">
        <v>6.944</v>
      </c>
      <c r="Q3478">
        <v>7.5000267640000002</v>
      </c>
      <c r="R3478">
        <v>3.4710000000000001</v>
      </c>
      <c r="S3478">
        <v>6.944</v>
      </c>
    </row>
    <row r="3479" spans="1:19" x14ac:dyDescent="0.3">
      <c r="A3479">
        <v>16.488875239999999</v>
      </c>
      <c r="B3479">
        <v>3.472</v>
      </c>
      <c r="C3479">
        <v>6.9459999999999997</v>
      </c>
      <c r="E3479">
        <v>9.9394576499999996</v>
      </c>
      <c r="F3479">
        <v>3.472</v>
      </c>
      <c r="G3479">
        <v>6.9459999999999997</v>
      </c>
      <c r="I3479">
        <v>8.2945309970000007</v>
      </c>
      <c r="J3479">
        <v>3.472</v>
      </c>
      <c r="K3479">
        <v>6.9459999999999997</v>
      </c>
      <c r="M3479">
        <v>6.5540774419999996</v>
      </c>
      <c r="N3479">
        <v>3.472</v>
      </c>
      <c r="O3479">
        <v>6.9459999999999997</v>
      </c>
      <c r="Q3479">
        <v>7.5326457060000003</v>
      </c>
      <c r="R3479">
        <v>3.472</v>
      </c>
      <c r="S3479">
        <v>6.9459999999999997</v>
      </c>
    </row>
    <row r="3480" spans="1:19" x14ac:dyDescent="0.3">
      <c r="A3480">
        <v>16.465575999999999</v>
      </c>
      <c r="B3480">
        <v>3.4729999999999999</v>
      </c>
      <c r="C3480">
        <v>6.9480000000000004</v>
      </c>
      <c r="E3480">
        <v>9.9208182550000004</v>
      </c>
      <c r="F3480">
        <v>3.4729999999999999</v>
      </c>
      <c r="G3480">
        <v>6.9480000000000004</v>
      </c>
      <c r="I3480">
        <v>8.2758916019999997</v>
      </c>
      <c r="J3480">
        <v>3.4729999999999999</v>
      </c>
      <c r="K3480">
        <v>6.9480000000000004</v>
      </c>
      <c r="M3480">
        <v>6.4865096339999999</v>
      </c>
      <c r="N3480">
        <v>3.4729999999999999</v>
      </c>
      <c r="O3480">
        <v>6.9480000000000004</v>
      </c>
      <c r="Q3480">
        <v>7.5209960840000001</v>
      </c>
      <c r="R3480">
        <v>3.4729999999999999</v>
      </c>
      <c r="S3480">
        <v>6.9480000000000004</v>
      </c>
    </row>
    <row r="3481" spans="1:19" x14ac:dyDescent="0.3">
      <c r="A3481">
        <v>16.43295706</v>
      </c>
      <c r="B3481">
        <v>3.4740000000000002</v>
      </c>
      <c r="C3481">
        <v>6.95</v>
      </c>
      <c r="E3481">
        <v>9.9487773480000001</v>
      </c>
      <c r="F3481">
        <v>3.4740000000000002</v>
      </c>
      <c r="G3481">
        <v>6.95</v>
      </c>
      <c r="I3481">
        <v>8.2758916019999997</v>
      </c>
      <c r="J3481">
        <v>3.4740000000000002</v>
      </c>
      <c r="K3481">
        <v>6.95</v>
      </c>
      <c r="M3481">
        <v>6.5214584999999996</v>
      </c>
      <c r="N3481">
        <v>3.4740000000000002</v>
      </c>
      <c r="O3481">
        <v>6.95</v>
      </c>
      <c r="Q3481">
        <v>7.5093464619999999</v>
      </c>
      <c r="R3481">
        <v>3.4740000000000002</v>
      </c>
      <c r="S3481">
        <v>6.95</v>
      </c>
    </row>
    <row r="3482" spans="1:19" x14ac:dyDescent="0.3">
      <c r="A3482">
        <v>16.402668039999998</v>
      </c>
      <c r="B3482">
        <v>3.4750000000000001</v>
      </c>
      <c r="C3482">
        <v>6.952</v>
      </c>
      <c r="E3482">
        <v>9.9697466680000009</v>
      </c>
      <c r="F3482">
        <v>3.4750000000000001</v>
      </c>
      <c r="G3482">
        <v>6.952</v>
      </c>
      <c r="I3482">
        <v>8.2852112990000002</v>
      </c>
      <c r="J3482">
        <v>3.4750000000000001</v>
      </c>
      <c r="K3482">
        <v>6.952</v>
      </c>
      <c r="M3482">
        <v>6.5307781980000001</v>
      </c>
      <c r="N3482">
        <v>3.4750000000000001</v>
      </c>
      <c r="O3482">
        <v>6.952</v>
      </c>
      <c r="Q3482">
        <v>7.4813873690000001</v>
      </c>
      <c r="R3482">
        <v>3.4750000000000001</v>
      </c>
      <c r="S3482">
        <v>6.952</v>
      </c>
    </row>
    <row r="3483" spans="1:19" x14ac:dyDescent="0.3">
      <c r="A3483">
        <v>16.38868849</v>
      </c>
      <c r="B3483">
        <v>3.476</v>
      </c>
      <c r="C3483">
        <v>6.9539999999999997</v>
      </c>
      <c r="E3483">
        <v>9.9860561390000004</v>
      </c>
      <c r="F3483">
        <v>3.476</v>
      </c>
      <c r="G3483">
        <v>6.9539999999999997</v>
      </c>
      <c r="I3483">
        <v>8.3201601660000009</v>
      </c>
      <c r="J3483">
        <v>3.476</v>
      </c>
      <c r="K3483">
        <v>6.9539999999999997</v>
      </c>
      <c r="M3483">
        <v>6.5703869140000002</v>
      </c>
      <c r="N3483">
        <v>3.476</v>
      </c>
      <c r="O3483">
        <v>6.9539999999999997</v>
      </c>
      <c r="Q3483">
        <v>7.4580881239999997</v>
      </c>
      <c r="R3483">
        <v>3.476</v>
      </c>
      <c r="S3483">
        <v>6.9539999999999997</v>
      </c>
    </row>
    <row r="3484" spans="1:19" x14ac:dyDescent="0.3">
      <c r="A3484">
        <v>16.411987740000001</v>
      </c>
      <c r="B3484">
        <v>3.4769999999999999</v>
      </c>
      <c r="C3484">
        <v>6.9560000000000004</v>
      </c>
      <c r="E3484">
        <v>9.962756894</v>
      </c>
      <c r="F3484">
        <v>3.4769999999999999</v>
      </c>
      <c r="G3484">
        <v>6.9560000000000004</v>
      </c>
      <c r="I3484">
        <v>8.3038506949999995</v>
      </c>
      <c r="J3484">
        <v>3.4769999999999999</v>
      </c>
      <c r="K3484">
        <v>6.9560000000000004</v>
      </c>
      <c r="M3484">
        <v>6.5797066109999998</v>
      </c>
      <c r="N3484">
        <v>3.4769999999999999</v>
      </c>
      <c r="O3484">
        <v>6.9560000000000004</v>
      </c>
      <c r="Q3484">
        <v>7.448768426</v>
      </c>
      <c r="R3484">
        <v>3.4769999999999999</v>
      </c>
      <c r="S3484">
        <v>6.9560000000000004</v>
      </c>
    </row>
    <row r="3485" spans="1:19" x14ac:dyDescent="0.3">
      <c r="A3485">
        <v>16.430627130000001</v>
      </c>
      <c r="B3485">
        <v>3.4780000000000002</v>
      </c>
      <c r="C3485">
        <v>6.9580000000000002</v>
      </c>
      <c r="E3485">
        <v>9.9417875749999993</v>
      </c>
      <c r="F3485">
        <v>3.4780000000000002</v>
      </c>
      <c r="G3485">
        <v>6.9580000000000002</v>
      </c>
      <c r="I3485">
        <v>8.2945309970000007</v>
      </c>
      <c r="J3485">
        <v>3.4780000000000002</v>
      </c>
      <c r="K3485">
        <v>6.9580000000000002</v>
      </c>
      <c r="M3485">
        <v>6.6006759309999996</v>
      </c>
      <c r="N3485">
        <v>3.4780000000000002</v>
      </c>
      <c r="O3485">
        <v>6.9580000000000002</v>
      </c>
      <c r="Q3485">
        <v>7.4557582</v>
      </c>
      <c r="R3485">
        <v>3.4780000000000002</v>
      </c>
      <c r="S3485">
        <v>6.9580000000000002</v>
      </c>
    </row>
    <row r="3486" spans="1:19" x14ac:dyDescent="0.3">
      <c r="A3486">
        <v>16.449266529999999</v>
      </c>
      <c r="B3486">
        <v>3.4790000000000001</v>
      </c>
      <c r="C3486">
        <v>6.96</v>
      </c>
      <c r="E3486">
        <v>9.9347978010000002</v>
      </c>
      <c r="F3486">
        <v>3.4790000000000001</v>
      </c>
      <c r="G3486">
        <v>6.96</v>
      </c>
      <c r="I3486">
        <v>8.2898711479999996</v>
      </c>
      <c r="J3486">
        <v>3.4790000000000001</v>
      </c>
      <c r="K3486">
        <v>6.96</v>
      </c>
      <c r="M3486">
        <v>6.5307781980000001</v>
      </c>
      <c r="N3486">
        <v>3.4790000000000001</v>
      </c>
      <c r="O3486">
        <v>6.96</v>
      </c>
      <c r="Q3486">
        <v>7.4347888800000002</v>
      </c>
      <c r="R3486">
        <v>3.4790000000000001</v>
      </c>
      <c r="S3486">
        <v>6.96</v>
      </c>
    </row>
    <row r="3487" spans="1:19" x14ac:dyDescent="0.3">
      <c r="A3487">
        <v>16.41664759</v>
      </c>
      <c r="B3487">
        <v>3.48</v>
      </c>
      <c r="C3487">
        <v>6.9619999999999997</v>
      </c>
      <c r="E3487">
        <v>9.9580970460000007</v>
      </c>
      <c r="F3487">
        <v>3.48</v>
      </c>
      <c r="G3487">
        <v>6.9619999999999997</v>
      </c>
      <c r="I3487">
        <v>8.273561677</v>
      </c>
      <c r="J3487">
        <v>3.48</v>
      </c>
      <c r="K3487">
        <v>6.9619999999999997</v>
      </c>
      <c r="M3487">
        <v>6.5400978959999998</v>
      </c>
      <c r="N3487">
        <v>3.48</v>
      </c>
      <c r="O3487">
        <v>6.9619999999999997</v>
      </c>
      <c r="Q3487">
        <v>7.4371188039999998</v>
      </c>
      <c r="R3487">
        <v>3.48</v>
      </c>
      <c r="S3487">
        <v>6.9619999999999997</v>
      </c>
    </row>
    <row r="3488" spans="1:19" x14ac:dyDescent="0.3">
      <c r="A3488">
        <v>16.395678270000001</v>
      </c>
      <c r="B3488">
        <v>3.4809999999999999</v>
      </c>
      <c r="C3488">
        <v>6.9640000000000004</v>
      </c>
      <c r="E3488">
        <v>9.9837262140000007</v>
      </c>
      <c r="F3488">
        <v>3.4809999999999999</v>
      </c>
      <c r="G3488">
        <v>6.9640000000000004</v>
      </c>
      <c r="I3488">
        <v>8.2875412239999999</v>
      </c>
      <c r="J3488">
        <v>3.4809999999999999</v>
      </c>
      <c r="K3488">
        <v>6.9640000000000004</v>
      </c>
      <c r="M3488">
        <v>6.519128576</v>
      </c>
      <c r="N3488">
        <v>3.4809999999999999</v>
      </c>
      <c r="O3488">
        <v>6.9640000000000004</v>
      </c>
      <c r="Q3488">
        <v>7.4417786530000001</v>
      </c>
      <c r="R3488">
        <v>3.4809999999999999</v>
      </c>
      <c r="S3488">
        <v>6.9640000000000004</v>
      </c>
    </row>
    <row r="3489" spans="1:19" x14ac:dyDescent="0.3">
      <c r="A3489">
        <v>16.407327890000001</v>
      </c>
      <c r="B3489">
        <v>3.4820000000000002</v>
      </c>
      <c r="C3489">
        <v>6.9660000000000002</v>
      </c>
      <c r="E3489">
        <v>10.009355380000001</v>
      </c>
      <c r="F3489">
        <v>3.4820000000000002</v>
      </c>
      <c r="G3489">
        <v>6.9660000000000002</v>
      </c>
      <c r="I3489">
        <v>8.3271499389999999</v>
      </c>
      <c r="J3489">
        <v>3.4820000000000002</v>
      </c>
      <c r="K3489">
        <v>6.9660000000000002</v>
      </c>
      <c r="M3489">
        <v>6.5331081229999999</v>
      </c>
      <c r="N3489">
        <v>3.4820000000000002</v>
      </c>
      <c r="O3489">
        <v>6.9660000000000002</v>
      </c>
      <c r="Q3489">
        <v>7.4301290309999999</v>
      </c>
      <c r="R3489">
        <v>3.4820000000000002</v>
      </c>
      <c r="S3489">
        <v>6.9660000000000002</v>
      </c>
    </row>
    <row r="3490" spans="1:19" x14ac:dyDescent="0.3">
      <c r="A3490">
        <v>16.44460668</v>
      </c>
      <c r="B3490">
        <v>3.4830000000000001</v>
      </c>
      <c r="C3490">
        <v>6.968</v>
      </c>
      <c r="E3490">
        <v>9.9907159879999998</v>
      </c>
      <c r="F3490">
        <v>3.4830000000000001</v>
      </c>
      <c r="G3490">
        <v>6.968</v>
      </c>
      <c r="I3490">
        <v>8.2991908460000001</v>
      </c>
      <c r="J3490">
        <v>3.4830000000000001</v>
      </c>
      <c r="K3490">
        <v>6.968</v>
      </c>
      <c r="M3490">
        <v>6.5377679710000001</v>
      </c>
      <c r="N3490">
        <v>3.4830000000000001</v>
      </c>
      <c r="O3490">
        <v>6.968</v>
      </c>
      <c r="Q3490">
        <v>7.4371188039999998</v>
      </c>
      <c r="R3490">
        <v>3.4830000000000001</v>
      </c>
      <c r="S3490">
        <v>6.968</v>
      </c>
    </row>
    <row r="3491" spans="1:19" x14ac:dyDescent="0.3">
      <c r="A3491">
        <v>16.442276750000001</v>
      </c>
      <c r="B3491">
        <v>3.484</v>
      </c>
      <c r="C3491">
        <v>6.97</v>
      </c>
      <c r="E3491">
        <v>9.962756894</v>
      </c>
      <c r="F3491">
        <v>3.484</v>
      </c>
      <c r="G3491">
        <v>6.97</v>
      </c>
      <c r="I3491">
        <v>8.3201601660000009</v>
      </c>
      <c r="J3491">
        <v>3.484</v>
      </c>
      <c r="K3491">
        <v>6.97</v>
      </c>
      <c r="M3491">
        <v>6.551747518</v>
      </c>
      <c r="N3491">
        <v>3.484</v>
      </c>
      <c r="O3491">
        <v>6.97</v>
      </c>
      <c r="Q3491">
        <v>7.4534282750000003</v>
      </c>
      <c r="R3491">
        <v>3.484</v>
      </c>
      <c r="S3491">
        <v>6.97</v>
      </c>
    </row>
    <row r="3492" spans="1:19" x14ac:dyDescent="0.3">
      <c r="A3492">
        <v>16.449266529999999</v>
      </c>
      <c r="B3492">
        <v>3.4849999999999999</v>
      </c>
      <c r="C3492">
        <v>6.9720000000000004</v>
      </c>
      <c r="E3492">
        <v>9.9580970460000007</v>
      </c>
      <c r="F3492">
        <v>3.4849999999999999</v>
      </c>
      <c r="G3492">
        <v>6.9720000000000004</v>
      </c>
      <c r="I3492">
        <v>8.3201601660000009</v>
      </c>
      <c r="J3492">
        <v>3.4849999999999999</v>
      </c>
      <c r="K3492">
        <v>6.9720000000000004</v>
      </c>
      <c r="M3492">
        <v>6.5680569889999996</v>
      </c>
      <c r="N3492">
        <v>3.4849999999999999</v>
      </c>
      <c r="O3492">
        <v>6.9720000000000004</v>
      </c>
      <c r="Q3492">
        <v>7.423139258</v>
      </c>
      <c r="R3492">
        <v>3.4849999999999999</v>
      </c>
      <c r="S3492">
        <v>6.9720000000000004</v>
      </c>
    </row>
    <row r="3493" spans="1:19" x14ac:dyDescent="0.3">
      <c r="A3493">
        <v>16.42829721</v>
      </c>
      <c r="B3493">
        <v>3.4860000000000002</v>
      </c>
      <c r="C3493">
        <v>6.9740000000000002</v>
      </c>
      <c r="E3493">
        <v>9.9720765920000005</v>
      </c>
      <c r="F3493">
        <v>3.4860000000000002</v>
      </c>
      <c r="G3493">
        <v>6.9740000000000002</v>
      </c>
      <c r="I3493">
        <v>8.3155003169999997</v>
      </c>
      <c r="J3493">
        <v>3.4860000000000002</v>
      </c>
      <c r="K3493">
        <v>6.9740000000000002</v>
      </c>
      <c r="M3493">
        <v>6.5564073670000003</v>
      </c>
      <c r="N3493">
        <v>3.4860000000000002</v>
      </c>
      <c r="O3493">
        <v>6.9740000000000002</v>
      </c>
      <c r="Q3493">
        <v>7.4254691819999996</v>
      </c>
      <c r="R3493">
        <v>3.4860000000000002</v>
      </c>
      <c r="S3493">
        <v>6.9740000000000002</v>
      </c>
    </row>
    <row r="3494" spans="1:19" x14ac:dyDescent="0.3">
      <c r="A3494">
        <v>16.381698719999999</v>
      </c>
      <c r="B3494">
        <v>3.4870000000000001</v>
      </c>
      <c r="C3494">
        <v>6.976</v>
      </c>
      <c r="E3494">
        <v>9.9860561390000004</v>
      </c>
      <c r="F3494">
        <v>3.4870000000000001</v>
      </c>
      <c r="G3494">
        <v>6.976</v>
      </c>
      <c r="I3494">
        <v>8.3318097879999993</v>
      </c>
      <c r="J3494">
        <v>3.4870000000000001</v>
      </c>
      <c r="K3494">
        <v>6.976</v>
      </c>
      <c r="M3494">
        <v>6.5657270649999999</v>
      </c>
      <c r="N3494">
        <v>3.4870000000000001</v>
      </c>
      <c r="O3494">
        <v>6.976</v>
      </c>
      <c r="Q3494">
        <v>7.416149484</v>
      </c>
      <c r="R3494">
        <v>3.4870000000000001</v>
      </c>
      <c r="S3494">
        <v>6.976</v>
      </c>
    </row>
    <row r="3495" spans="1:19" x14ac:dyDescent="0.3">
      <c r="A3495">
        <v>16.404997959999999</v>
      </c>
      <c r="B3495">
        <v>3.488</v>
      </c>
      <c r="C3495">
        <v>6.9779999999999998</v>
      </c>
      <c r="E3495">
        <v>9.9511072719999998</v>
      </c>
      <c r="F3495">
        <v>3.488</v>
      </c>
      <c r="G3495">
        <v>6.9779999999999998</v>
      </c>
      <c r="I3495">
        <v>8.3108404680000003</v>
      </c>
      <c r="J3495">
        <v>3.488</v>
      </c>
      <c r="K3495">
        <v>6.9779999999999998</v>
      </c>
      <c r="M3495">
        <v>6.5587372909999999</v>
      </c>
      <c r="N3495">
        <v>3.488</v>
      </c>
      <c r="O3495">
        <v>6.9779999999999998</v>
      </c>
      <c r="Q3495">
        <v>7.4324589550000004</v>
      </c>
      <c r="R3495">
        <v>3.488</v>
      </c>
      <c r="S3495">
        <v>6.9779999999999998</v>
      </c>
    </row>
    <row r="3496" spans="1:19" x14ac:dyDescent="0.3">
      <c r="A3496">
        <v>16.379368800000002</v>
      </c>
      <c r="B3496">
        <v>3.4889999999999999</v>
      </c>
      <c r="C3496">
        <v>6.98</v>
      </c>
      <c r="E3496">
        <v>9.9511072719999998</v>
      </c>
      <c r="F3496">
        <v>3.4889999999999999</v>
      </c>
      <c r="G3496">
        <v>6.98</v>
      </c>
      <c r="I3496">
        <v>8.2945309970000007</v>
      </c>
      <c r="J3496">
        <v>3.4889999999999999</v>
      </c>
      <c r="K3496">
        <v>6.98</v>
      </c>
      <c r="M3496">
        <v>6.5727168379999998</v>
      </c>
      <c r="N3496">
        <v>3.4889999999999999</v>
      </c>
      <c r="O3496">
        <v>6.98</v>
      </c>
      <c r="Q3496">
        <v>7.423139258</v>
      </c>
      <c r="R3496">
        <v>3.4889999999999999</v>
      </c>
      <c r="S3496">
        <v>6.98</v>
      </c>
    </row>
    <row r="3497" spans="1:19" x14ac:dyDescent="0.3">
      <c r="A3497">
        <v>16.379368800000002</v>
      </c>
      <c r="B3497">
        <v>3.49</v>
      </c>
      <c r="C3497">
        <v>6.9820000000000002</v>
      </c>
      <c r="E3497">
        <v>9.9208182550000004</v>
      </c>
      <c r="F3497">
        <v>3.49</v>
      </c>
      <c r="G3497">
        <v>6.9820000000000002</v>
      </c>
      <c r="I3497">
        <v>8.2549222820000008</v>
      </c>
      <c r="J3497">
        <v>3.49</v>
      </c>
      <c r="K3497">
        <v>6.9820000000000002</v>
      </c>
      <c r="M3497">
        <v>6.5447577450000001</v>
      </c>
      <c r="N3497">
        <v>3.49</v>
      </c>
      <c r="O3497">
        <v>6.9820000000000002</v>
      </c>
      <c r="Q3497">
        <v>7.4417786530000001</v>
      </c>
      <c r="R3497">
        <v>3.49</v>
      </c>
      <c r="S3497">
        <v>6.9820000000000002</v>
      </c>
    </row>
    <row r="3498" spans="1:19" x14ac:dyDescent="0.3">
      <c r="A3498">
        <v>16.43295706</v>
      </c>
      <c r="B3498">
        <v>3.4910000000000001</v>
      </c>
      <c r="C3498">
        <v>6.984</v>
      </c>
      <c r="E3498">
        <v>9.9184883300000006</v>
      </c>
      <c r="F3498">
        <v>3.4910000000000001</v>
      </c>
      <c r="G3498">
        <v>6.984</v>
      </c>
      <c r="I3498">
        <v>8.2409427350000009</v>
      </c>
      <c r="J3498">
        <v>3.4910000000000001</v>
      </c>
      <c r="K3498">
        <v>6.984</v>
      </c>
      <c r="M3498">
        <v>6.5657270649999999</v>
      </c>
      <c r="N3498">
        <v>3.4910000000000001</v>
      </c>
      <c r="O3498">
        <v>6.984</v>
      </c>
      <c r="Q3498">
        <v>7.4254691819999996</v>
      </c>
      <c r="R3498">
        <v>3.4910000000000001</v>
      </c>
      <c r="S3498">
        <v>6.984</v>
      </c>
    </row>
    <row r="3499" spans="1:19" x14ac:dyDescent="0.3">
      <c r="A3499">
        <v>16.484215389999999</v>
      </c>
      <c r="B3499">
        <v>3.492</v>
      </c>
      <c r="C3499">
        <v>6.9859999999999998</v>
      </c>
      <c r="E3499">
        <v>9.9254781029999997</v>
      </c>
      <c r="F3499">
        <v>3.492</v>
      </c>
      <c r="G3499">
        <v>6.9859999999999998</v>
      </c>
      <c r="I3499">
        <v>8.2106537169999996</v>
      </c>
      <c r="J3499">
        <v>3.492</v>
      </c>
      <c r="K3499">
        <v>6.9859999999999998</v>
      </c>
      <c r="M3499">
        <v>6.551747518</v>
      </c>
      <c r="N3499">
        <v>3.492</v>
      </c>
      <c r="O3499">
        <v>6.9859999999999998</v>
      </c>
      <c r="Q3499">
        <v>7.4044998619999998</v>
      </c>
      <c r="R3499">
        <v>3.492</v>
      </c>
      <c r="S3499">
        <v>6.9859999999999998</v>
      </c>
    </row>
    <row r="3500" spans="1:19" x14ac:dyDescent="0.3">
      <c r="A3500">
        <v>16.460916149999999</v>
      </c>
      <c r="B3500">
        <v>3.4929999999999999</v>
      </c>
      <c r="C3500">
        <v>6.9880000000000004</v>
      </c>
      <c r="E3500">
        <v>9.9720765920000005</v>
      </c>
      <c r="F3500">
        <v>3.4929999999999999</v>
      </c>
      <c r="G3500">
        <v>6.9880000000000004</v>
      </c>
      <c r="I3500">
        <v>8.2386128109999994</v>
      </c>
      <c r="J3500">
        <v>3.4929999999999999</v>
      </c>
      <c r="K3500">
        <v>6.9880000000000004</v>
      </c>
      <c r="M3500">
        <v>6.5727168379999998</v>
      </c>
      <c r="N3500">
        <v>3.4929999999999999</v>
      </c>
      <c r="O3500">
        <v>6.9880000000000004</v>
      </c>
      <c r="Q3500">
        <v>7.4347888800000002</v>
      </c>
      <c r="R3500">
        <v>3.4929999999999999</v>
      </c>
      <c r="S3500">
        <v>6.9880000000000004</v>
      </c>
    </row>
    <row r="3501" spans="1:19" x14ac:dyDescent="0.3">
      <c r="A3501">
        <v>16.479555550000001</v>
      </c>
      <c r="B3501">
        <v>3.4940000000000002</v>
      </c>
      <c r="C3501">
        <v>6.99</v>
      </c>
      <c r="E3501">
        <v>10.004695529999999</v>
      </c>
      <c r="F3501">
        <v>3.4940000000000002</v>
      </c>
      <c r="G3501">
        <v>6.99</v>
      </c>
      <c r="I3501">
        <v>8.2292931130000007</v>
      </c>
      <c r="J3501">
        <v>3.4940000000000002</v>
      </c>
      <c r="K3501">
        <v>6.99</v>
      </c>
      <c r="M3501">
        <v>6.5494175940000003</v>
      </c>
      <c r="N3501">
        <v>3.4940000000000002</v>
      </c>
      <c r="O3501">
        <v>6.99</v>
      </c>
      <c r="Q3501">
        <v>7.4441085779999998</v>
      </c>
      <c r="R3501">
        <v>3.4940000000000002</v>
      </c>
      <c r="S3501">
        <v>6.99</v>
      </c>
    </row>
    <row r="3502" spans="1:19" x14ac:dyDescent="0.3">
      <c r="A3502">
        <v>16.479555550000001</v>
      </c>
      <c r="B3502">
        <v>3.4950000000000001</v>
      </c>
      <c r="C3502">
        <v>6.992</v>
      </c>
      <c r="E3502">
        <v>9.9813962899999993</v>
      </c>
      <c r="F3502">
        <v>3.4950000000000001</v>
      </c>
      <c r="G3502">
        <v>6.992</v>
      </c>
      <c r="I3502">
        <v>8.2153135660000007</v>
      </c>
      <c r="J3502">
        <v>3.4950000000000001</v>
      </c>
      <c r="K3502">
        <v>6.992</v>
      </c>
      <c r="M3502">
        <v>6.5307781980000001</v>
      </c>
      <c r="N3502">
        <v>3.4950000000000001</v>
      </c>
      <c r="O3502">
        <v>6.992</v>
      </c>
      <c r="Q3502">
        <v>7.4417786530000001</v>
      </c>
      <c r="R3502">
        <v>3.4950000000000001</v>
      </c>
      <c r="S3502">
        <v>6.992</v>
      </c>
    </row>
    <row r="3503" spans="1:19" x14ac:dyDescent="0.3">
      <c r="A3503">
        <v>16.484215389999999</v>
      </c>
      <c r="B3503">
        <v>3.496</v>
      </c>
      <c r="C3503">
        <v>6.9939999999999998</v>
      </c>
      <c r="E3503">
        <v>9.9790663659999996</v>
      </c>
      <c r="F3503">
        <v>3.496</v>
      </c>
      <c r="G3503">
        <v>6.9939999999999998</v>
      </c>
      <c r="I3503">
        <v>8.2269631889999992</v>
      </c>
      <c r="J3503">
        <v>3.496</v>
      </c>
      <c r="K3503">
        <v>6.9939999999999998</v>
      </c>
      <c r="M3503">
        <v>6.4934994069999998</v>
      </c>
      <c r="N3503">
        <v>3.496</v>
      </c>
      <c r="O3503">
        <v>6.9939999999999998</v>
      </c>
      <c r="Q3503">
        <v>7.4441085779999998</v>
      </c>
      <c r="R3503">
        <v>3.496</v>
      </c>
      <c r="S3503">
        <v>6.9939999999999998</v>
      </c>
    </row>
    <row r="3504" spans="1:19" x14ac:dyDescent="0.3">
      <c r="A3504">
        <v>16.491205170000001</v>
      </c>
      <c r="B3504">
        <v>3.4969999999999999</v>
      </c>
      <c r="C3504">
        <v>6.9960000000000004</v>
      </c>
      <c r="E3504">
        <v>9.9557671209999992</v>
      </c>
      <c r="F3504">
        <v>3.4969999999999999</v>
      </c>
      <c r="G3504">
        <v>6.9960000000000004</v>
      </c>
      <c r="I3504">
        <v>8.1966741709999997</v>
      </c>
      <c r="J3504">
        <v>3.4969999999999999</v>
      </c>
      <c r="K3504">
        <v>6.9960000000000004</v>
      </c>
      <c r="M3504">
        <v>6.5377679710000001</v>
      </c>
      <c r="N3504">
        <v>3.4969999999999999</v>
      </c>
      <c r="O3504">
        <v>6.9960000000000004</v>
      </c>
      <c r="Q3504">
        <v>7.448768426</v>
      </c>
      <c r="R3504">
        <v>3.4969999999999999</v>
      </c>
      <c r="S3504">
        <v>6.9960000000000004</v>
      </c>
    </row>
    <row r="3505" spans="1:19" x14ac:dyDescent="0.3">
      <c r="A3505">
        <v>16.509844560000001</v>
      </c>
      <c r="B3505">
        <v>3.4980000000000002</v>
      </c>
      <c r="C3505">
        <v>6.9980000000000002</v>
      </c>
      <c r="E3505">
        <v>9.9767364409999999</v>
      </c>
      <c r="F3505">
        <v>3.4980000000000002</v>
      </c>
      <c r="G3505">
        <v>6.9980000000000002</v>
      </c>
      <c r="I3505">
        <v>8.1920143220000003</v>
      </c>
      <c r="J3505">
        <v>3.4980000000000002</v>
      </c>
      <c r="K3505">
        <v>6.9980000000000002</v>
      </c>
      <c r="M3505">
        <v>6.5494175940000003</v>
      </c>
      <c r="N3505">
        <v>3.4980000000000002</v>
      </c>
      <c r="O3505">
        <v>6.9980000000000002</v>
      </c>
      <c r="Q3505">
        <v>7.4604180490000003</v>
      </c>
      <c r="R3505">
        <v>3.4980000000000002</v>
      </c>
      <c r="S3505">
        <v>6.9980000000000002</v>
      </c>
    </row>
    <row r="3506" spans="1:19" x14ac:dyDescent="0.3">
      <c r="A3506">
        <v>16.53081388</v>
      </c>
      <c r="B3506">
        <v>3.4990000000000001</v>
      </c>
      <c r="C3506">
        <v>7</v>
      </c>
      <c r="E3506">
        <v>10.000035690000001</v>
      </c>
      <c r="F3506">
        <v>3.4990000000000001</v>
      </c>
      <c r="G3506">
        <v>7</v>
      </c>
      <c r="I3506">
        <v>8.194344246</v>
      </c>
      <c r="J3506">
        <v>3.4990000000000001</v>
      </c>
      <c r="K3506">
        <v>7</v>
      </c>
      <c r="M3506">
        <v>6.5866963849999998</v>
      </c>
      <c r="N3506">
        <v>3.4990000000000001</v>
      </c>
      <c r="O3506">
        <v>7</v>
      </c>
      <c r="Q3506">
        <v>7.4674078220000002</v>
      </c>
      <c r="R3506">
        <v>3.4990000000000001</v>
      </c>
      <c r="S3506">
        <v>7</v>
      </c>
    </row>
    <row r="3507" spans="1:19" x14ac:dyDescent="0.3">
      <c r="A3507">
        <v>16.53547373</v>
      </c>
      <c r="B3507">
        <v>3.5</v>
      </c>
      <c r="C3507">
        <v>7.0019999999999998</v>
      </c>
      <c r="E3507">
        <v>9.9883860630000001</v>
      </c>
      <c r="F3507">
        <v>3.5</v>
      </c>
      <c r="G3507">
        <v>7.0019999999999998</v>
      </c>
      <c r="I3507">
        <v>8.2083237929999999</v>
      </c>
      <c r="J3507">
        <v>3.5</v>
      </c>
      <c r="K3507">
        <v>7.0019999999999998</v>
      </c>
      <c r="M3507">
        <v>6.58436646</v>
      </c>
      <c r="N3507">
        <v>3.5</v>
      </c>
      <c r="O3507">
        <v>7.0019999999999998</v>
      </c>
      <c r="Q3507">
        <v>7.4580881239999997</v>
      </c>
      <c r="R3507">
        <v>3.5</v>
      </c>
      <c r="S3507">
        <v>7.0019999999999998</v>
      </c>
    </row>
    <row r="3508" spans="1:19" x14ac:dyDescent="0.3">
      <c r="A3508">
        <v>16.551783199999999</v>
      </c>
      <c r="B3508">
        <v>3.5009999999999999</v>
      </c>
      <c r="C3508">
        <v>7.0039999999999996</v>
      </c>
      <c r="E3508">
        <v>10.011685310000001</v>
      </c>
      <c r="F3508">
        <v>3.5009999999999999</v>
      </c>
      <c r="G3508">
        <v>7.0039999999999996</v>
      </c>
      <c r="I3508">
        <v>8.1780347750000004</v>
      </c>
      <c r="J3508">
        <v>3.5009999999999999</v>
      </c>
      <c r="K3508">
        <v>7.0039999999999996</v>
      </c>
      <c r="M3508">
        <v>6.5890263090000003</v>
      </c>
      <c r="N3508">
        <v>3.5009999999999999</v>
      </c>
      <c r="O3508">
        <v>7.0039999999999996</v>
      </c>
      <c r="Q3508">
        <v>7.4743975950000001</v>
      </c>
      <c r="R3508">
        <v>3.5009999999999999</v>
      </c>
      <c r="S3508">
        <v>7.0039999999999996</v>
      </c>
    </row>
    <row r="3509" spans="1:19" x14ac:dyDescent="0.3">
      <c r="A3509">
        <v>16.528483959999999</v>
      </c>
      <c r="B3509">
        <v>3.5019999999999998</v>
      </c>
      <c r="C3509">
        <v>7.0060000000000002</v>
      </c>
      <c r="E3509">
        <v>9.9813962899999993</v>
      </c>
      <c r="F3509">
        <v>3.5019999999999998</v>
      </c>
      <c r="G3509">
        <v>7.0060000000000002</v>
      </c>
      <c r="I3509">
        <v>8.1873544729999992</v>
      </c>
      <c r="J3509">
        <v>3.5019999999999998</v>
      </c>
      <c r="K3509">
        <v>7.0060000000000002</v>
      </c>
      <c r="M3509">
        <v>6.551747518</v>
      </c>
      <c r="N3509">
        <v>3.5019999999999998</v>
      </c>
      <c r="O3509">
        <v>7.0060000000000002</v>
      </c>
      <c r="Q3509">
        <v>7.4580881239999997</v>
      </c>
      <c r="R3509">
        <v>3.5019999999999998</v>
      </c>
      <c r="S3509">
        <v>7.0060000000000002</v>
      </c>
    </row>
    <row r="3510" spans="1:19" x14ac:dyDescent="0.3">
      <c r="A3510">
        <v>16.554113130000001</v>
      </c>
      <c r="B3510">
        <v>3.5030000000000001</v>
      </c>
      <c r="C3510">
        <v>7.008</v>
      </c>
      <c r="E3510">
        <v>9.9883860630000001</v>
      </c>
      <c r="F3510">
        <v>3.5030000000000001</v>
      </c>
      <c r="G3510">
        <v>7.008</v>
      </c>
      <c r="I3510">
        <v>8.1803647000000002</v>
      </c>
      <c r="J3510">
        <v>3.5030000000000001</v>
      </c>
      <c r="K3510">
        <v>7.008</v>
      </c>
      <c r="M3510">
        <v>6.5773766870000001</v>
      </c>
      <c r="N3510">
        <v>3.5030000000000001</v>
      </c>
      <c r="O3510">
        <v>7.008</v>
      </c>
      <c r="Q3510">
        <v>7.4464385020000003</v>
      </c>
      <c r="R3510">
        <v>3.5030000000000001</v>
      </c>
      <c r="S3510">
        <v>7.008</v>
      </c>
    </row>
    <row r="3511" spans="1:19" x14ac:dyDescent="0.3">
      <c r="A3511">
        <v>16.540133579999999</v>
      </c>
      <c r="B3511">
        <v>3.504</v>
      </c>
      <c r="C3511">
        <v>7.01</v>
      </c>
      <c r="E3511">
        <v>9.9767364409999999</v>
      </c>
      <c r="F3511">
        <v>3.504</v>
      </c>
      <c r="G3511">
        <v>7.01</v>
      </c>
      <c r="I3511">
        <v>8.194344246</v>
      </c>
      <c r="J3511">
        <v>3.504</v>
      </c>
      <c r="K3511">
        <v>7.01</v>
      </c>
      <c r="M3511">
        <v>6.5447577450000001</v>
      </c>
      <c r="N3511">
        <v>3.504</v>
      </c>
      <c r="O3511">
        <v>7.01</v>
      </c>
      <c r="Q3511">
        <v>7.4394487290000004</v>
      </c>
      <c r="R3511">
        <v>3.504</v>
      </c>
      <c r="S3511">
        <v>7.01</v>
      </c>
    </row>
    <row r="3512" spans="1:19" x14ac:dyDescent="0.3">
      <c r="A3512">
        <v>16.551783199999999</v>
      </c>
      <c r="B3512">
        <v>3.5049999999999999</v>
      </c>
      <c r="C3512">
        <v>7.0119999999999996</v>
      </c>
      <c r="E3512">
        <v>9.9930459119999995</v>
      </c>
      <c r="F3512">
        <v>3.5049999999999999</v>
      </c>
      <c r="G3512">
        <v>7.0119999999999996</v>
      </c>
      <c r="I3512">
        <v>8.2106537169999996</v>
      </c>
      <c r="J3512">
        <v>3.5049999999999999</v>
      </c>
      <c r="K3512">
        <v>7.0119999999999996</v>
      </c>
      <c r="M3512">
        <v>6.5750467620000004</v>
      </c>
      <c r="N3512">
        <v>3.5049999999999999</v>
      </c>
      <c r="O3512">
        <v>7.0119999999999996</v>
      </c>
      <c r="Q3512">
        <v>7.448768426</v>
      </c>
      <c r="R3512">
        <v>3.5049999999999999</v>
      </c>
      <c r="S3512">
        <v>7.0119999999999996</v>
      </c>
    </row>
    <row r="3513" spans="1:19" x14ac:dyDescent="0.3">
      <c r="A3513">
        <v>16.56343283</v>
      </c>
      <c r="B3513">
        <v>3.5059999999999998</v>
      </c>
      <c r="C3513">
        <v>7.0140000000000002</v>
      </c>
      <c r="E3513">
        <v>9.9930459119999995</v>
      </c>
      <c r="F3513">
        <v>3.5059999999999998</v>
      </c>
      <c r="G3513">
        <v>7.0140000000000002</v>
      </c>
      <c r="I3513">
        <v>8.2223033399999998</v>
      </c>
      <c r="J3513">
        <v>3.5059999999999998</v>
      </c>
      <c r="K3513">
        <v>7.0140000000000002</v>
      </c>
      <c r="M3513">
        <v>6.5890263090000003</v>
      </c>
      <c r="N3513">
        <v>3.5059999999999998</v>
      </c>
      <c r="O3513">
        <v>7.0140000000000002</v>
      </c>
      <c r="Q3513">
        <v>7.4907070659999997</v>
      </c>
      <c r="R3513">
        <v>3.5059999999999998</v>
      </c>
      <c r="S3513">
        <v>7.0140000000000002</v>
      </c>
    </row>
    <row r="3514" spans="1:19" x14ac:dyDescent="0.3">
      <c r="A3514">
        <v>16.579742299999999</v>
      </c>
      <c r="B3514">
        <v>3.5070000000000001</v>
      </c>
      <c r="C3514">
        <v>7.016</v>
      </c>
      <c r="E3514">
        <v>9.9650868189999997</v>
      </c>
      <c r="F3514">
        <v>3.5070000000000001</v>
      </c>
      <c r="G3514">
        <v>7.016</v>
      </c>
      <c r="I3514">
        <v>8.2153135660000007</v>
      </c>
      <c r="J3514">
        <v>3.5070000000000001</v>
      </c>
      <c r="K3514">
        <v>7.016</v>
      </c>
      <c r="M3514">
        <v>6.5890263090000003</v>
      </c>
      <c r="N3514">
        <v>3.5070000000000001</v>
      </c>
      <c r="O3514">
        <v>7.016</v>
      </c>
      <c r="Q3514">
        <v>7.5093464619999999</v>
      </c>
      <c r="R3514">
        <v>3.5070000000000001</v>
      </c>
      <c r="S3514">
        <v>7.016</v>
      </c>
    </row>
    <row r="3515" spans="1:19" x14ac:dyDescent="0.3">
      <c r="A3515">
        <v>16.561102900000002</v>
      </c>
      <c r="B3515">
        <v>3.508</v>
      </c>
      <c r="C3515">
        <v>7.0179999999999998</v>
      </c>
      <c r="E3515">
        <v>9.9417875749999993</v>
      </c>
      <c r="F3515">
        <v>3.508</v>
      </c>
      <c r="G3515">
        <v>7.0179999999999998</v>
      </c>
      <c r="I3515">
        <v>8.2036639440000005</v>
      </c>
      <c r="J3515">
        <v>3.508</v>
      </c>
      <c r="K3515">
        <v>7.0179999999999998</v>
      </c>
      <c r="M3515">
        <v>6.5820365360000004</v>
      </c>
      <c r="N3515">
        <v>3.508</v>
      </c>
      <c r="O3515">
        <v>7.0179999999999998</v>
      </c>
      <c r="Q3515">
        <v>7.502356689</v>
      </c>
      <c r="R3515">
        <v>3.508</v>
      </c>
      <c r="S3515">
        <v>7.0179999999999998</v>
      </c>
    </row>
    <row r="3516" spans="1:19" x14ac:dyDescent="0.3">
      <c r="A3516">
        <v>16.542463510000001</v>
      </c>
      <c r="B3516">
        <v>3.5089999999999999</v>
      </c>
      <c r="C3516">
        <v>7.02</v>
      </c>
      <c r="E3516">
        <v>9.9441174990000007</v>
      </c>
      <c r="F3516">
        <v>3.5089999999999999</v>
      </c>
      <c r="G3516">
        <v>7.02</v>
      </c>
      <c r="I3516">
        <v>8.1850245489999995</v>
      </c>
      <c r="J3516">
        <v>3.5089999999999999</v>
      </c>
      <c r="K3516">
        <v>7.02</v>
      </c>
      <c r="M3516">
        <v>6.5866963849999998</v>
      </c>
      <c r="N3516">
        <v>3.5089999999999999</v>
      </c>
      <c r="O3516">
        <v>7.02</v>
      </c>
      <c r="Q3516">
        <v>7.4976968399999997</v>
      </c>
      <c r="R3516">
        <v>3.5089999999999999</v>
      </c>
      <c r="S3516">
        <v>7.02</v>
      </c>
    </row>
    <row r="3517" spans="1:19" x14ac:dyDescent="0.3">
      <c r="A3517">
        <v>16.556443049999999</v>
      </c>
      <c r="B3517">
        <v>3.51</v>
      </c>
      <c r="C3517">
        <v>7.0220000000000002</v>
      </c>
      <c r="E3517">
        <v>9.9278080279999994</v>
      </c>
      <c r="F3517">
        <v>3.51</v>
      </c>
      <c r="G3517">
        <v>7.0220000000000002</v>
      </c>
      <c r="I3517">
        <v>8.1780347750000004</v>
      </c>
      <c r="J3517">
        <v>3.51</v>
      </c>
      <c r="K3517">
        <v>7.0220000000000002</v>
      </c>
      <c r="M3517">
        <v>6.5703869140000002</v>
      </c>
      <c r="N3517">
        <v>3.51</v>
      </c>
      <c r="O3517">
        <v>7.0220000000000002</v>
      </c>
      <c r="Q3517">
        <v>7.4720676709999996</v>
      </c>
      <c r="R3517">
        <v>3.51</v>
      </c>
      <c r="S3517">
        <v>7.0220000000000002</v>
      </c>
    </row>
    <row r="3518" spans="1:19" x14ac:dyDescent="0.3">
      <c r="A3518">
        <v>16.568092669999999</v>
      </c>
      <c r="B3518">
        <v>3.5110000000000001</v>
      </c>
      <c r="C3518">
        <v>7.024</v>
      </c>
      <c r="E3518">
        <v>9.9534371969999995</v>
      </c>
      <c r="F3518">
        <v>3.5110000000000001</v>
      </c>
      <c r="G3518">
        <v>7.024</v>
      </c>
      <c r="I3518">
        <v>8.1570654549999997</v>
      </c>
      <c r="J3518">
        <v>3.5110000000000001</v>
      </c>
      <c r="K3518">
        <v>7.024</v>
      </c>
      <c r="M3518">
        <v>6.6193153269999998</v>
      </c>
      <c r="N3518">
        <v>3.5110000000000001</v>
      </c>
      <c r="O3518">
        <v>7.024</v>
      </c>
      <c r="Q3518">
        <v>7.4790574440000004</v>
      </c>
      <c r="R3518">
        <v>3.5110000000000001</v>
      </c>
      <c r="S3518">
        <v>7.024</v>
      </c>
    </row>
    <row r="3519" spans="1:19" x14ac:dyDescent="0.3">
      <c r="A3519">
        <v>16.59838169</v>
      </c>
      <c r="B3519">
        <v>3.512</v>
      </c>
      <c r="C3519">
        <v>7.0259999999999998</v>
      </c>
      <c r="E3519">
        <v>9.9254781029999997</v>
      </c>
      <c r="F3519">
        <v>3.512</v>
      </c>
      <c r="G3519">
        <v>7.0259999999999998</v>
      </c>
      <c r="I3519">
        <v>8.1593953799999994</v>
      </c>
      <c r="J3519">
        <v>3.512</v>
      </c>
      <c r="K3519">
        <v>7.0259999999999998</v>
      </c>
      <c r="M3519">
        <v>6.5866963849999998</v>
      </c>
      <c r="N3519">
        <v>3.512</v>
      </c>
      <c r="O3519">
        <v>7.0259999999999998</v>
      </c>
      <c r="Q3519">
        <v>7.4837172929999998</v>
      </c>
      <c r="R3519">
        <v>3.512</v>
      </c>
      <c r="S3519">
        <v>7.0259999999999998</v>
      </c>
    </row>
    <row r="3520" spans="1:19" x14ac:dyDescent="0.3">
      <c r="A3520">
        <v>16.60304154</v>
      </c>
      <c r="B3520">
        <v>3.5129999999999999</v>
      </c>
      <c r="C3520">
        <v>7.0279999999999996</v>
      </c>
      <c r="E3520">
        <v>9.9301379520000008</v>
      </c>
      <c r="F3520">
        <v>3.5129999999999999</v>
      </c>
      <c r="G3520">
        <v>7.0279999999999996</v>
      </c>
      <c r="I3520">
        <v>8.1826946239999998</v>
      </c>
      <c r="J3520">
        <v>3.5129999999999999</v>
      </c>
      <c r="K3520">
        <v>7.0279999999999996</v>
      </c>
      <c r="M3520">
        <v>6.5936861579999997</v>
      </c>
      <c r="N3520">
        <v>3.5129999999999999</v>
      </c>
      <c r="O3520">
        <v>7.0279999999999996</v>
      </c>
      <c r="Q3520">
        <v>7.5116763860000004</v>
      </c>
      <c r="R3520">
        <v>3.5129999999999999</v>
      </c>
      <c r="S3520">
        <v>7.0279999999999996</v>
      </c>
    </row>
    <row r="3521" spans="1:19" x14ac:dyDescent="0.3">
      <c r="A3521">
        <v>16.600711619999998</v>
      </c>
      <c r="B3521">
        <v>3.5139999999999998</v>
      </c>
      <c r="C3521">
        <v>7.03</v>
      </c>
      <c r="E3521">
        <v>9.9394576499999996</v>
      </c>
      <c r="F3521">
        <v>3.5139999999999998</v>
      </c>
      <c r="G3521">
        <v>7.03</v>
      </c>
      <c r="I3521">
        <v>8.1920143220000003</v>
      </c>
      <c r="J3521">
        <v>3.5139999999999998</v>
      </c>
      <c r="K3521">
        <v>7.03</v>
      </c>
      <c r="M3521">
        <v>6.5680569889999996</v>
      </c>
      <c r="N3521">
        <v>3.5139999999999998</v>
      </c>
      <c r="O3521">
        <v>7.03</v>
      </c>
      <c r="Q3521">
        <v>7.5116763860000004</v>
      </c>
      <c r="R3521">
        <v>3.5139999999999998</v>
      </c>
      <c r="S3521">
        <v>7.03</v>
      </c>
    </row>
    <row r="3522" spans="1:19" x14ac:dyDescent="0.3">
      <c r="A3522">
        <v>16.53547373</v>
      </c>
      <c r="B3522">
        <v>3.5150000000000001</v>
      </c>
      <c r="C3522">
        <v>7.032</v>
      </c>
      <c r="E3522">
        <v>9.923148179</v>
      </c>
      <c r="F3522">
        <v>3.5150000000000001</v>
      </c>
      <c r="G3522">
        <v>7.032</v>
      </c>
      <c r="I3522">
        <v>8.2013340199999991</v>
      </c>
      <c r="J3522">
        <v>3.5150000000000001</v>
      </c>
      <c r="K3522">
        <v>7.032</v>
      </c>
      <c r="M3522">
        <v>6.5890263090000003</v>
      </c>
      <c r="N3522">
        <v>3.5150000000000001</v>
      </c>
      <c r="O3522">
        <v>7.032</v>
      </c>
      <c r="Q3522">
        <v>7.5093464619999999</v>
      </c>
      <c r="R3522">
        <v>3.5150000000000001</v>
      </c>
      <c r="S3522">
        <v>7.032</v>
      </c>
    </row>
    <row r="3523" spans="1:19" x14ac:dyDescent="0.3">
      <c r="A3523">
        <v>16.528483959999999</v>
      </c>
      <c r="B3523">
        <v>3.516</v>
      </c>
      <c r="C3523">
        <v>7.0339999999999998</v>
      </c>
      <c r="E3523">
        <v>9.9394576499999996</v>
      </c>
      <c r="F3523">
        <v>3.516</v>
      </c>
      <c r="G3523">
        <v>7.0339999999999998</v>
      </c>
      <c r="I3523">
        <v>8.2199734150000001</v>
      </c>
      <c r="J3523">
        <v>3.516</v>
      </c>
      <c r="K3523">
        <v>7.0339999999999998</v>
      </c>
      <c r="M3523">
        <v>6.6030058560000002</v>
      </c>
      <c r="N3523">
        <v>3.516</v>
      </c>
      <c r="O3523">
        <v>7.0339999999999998</v>
      </c>
      <c r="Q3523">
        <v>7.5163362349999998</v>
      </c>
      <c r="R3523">
        <v>3.516</v>
      </c>
      <c r="S3523">
        <v>7.0339999999999998</v>
      </c>
    </row>
    <row r="3524" spans="1:19" x14ac:dyDescent="0.3">
      <c r="A3524">
        <v>16.526154030000001</v>
      </c>
      <c r="B3524">
        <v>3.5169999999999999</v>
      </c>
      <c r="C3524">
        <v>7.0359999999999996</v>
      </c>
      <c r="E3524">
        <v>9.9161584059999992</v>
      </c>
      <c r="F3524">
        <v>3.5169999999999999</v>
      </c>
      <c r="G3524">
        <v>7.0359999999999996</v>
      </c>
      <c r="I3524">
        <v>8.2106537169999996</v>
      </c>
      <c r="J3524">
        <v>3.5169999999999999</v>
      </c>
      <c r="K3524">
        <v>7.0359999999999996</v>
      </c>
      <c r="M3524">
        <v>6.6076657049999996</v>
      </c>
      <c r="N3524">
        <v>3.5169999999999999</v>
      </c>
      <c r="O3524">
        <v>7.0359999999999996</v>
      </c>
      <c r="Q3524">
        <v>7.502356689</v>
      </c>
      <c r="R3524">
        <v>3.5169999999999999</v>
      </c>
      <c r="S3524">
        <v>7.0359999999999996</v>
      </c>
    </row>
    <row r="3525" spans="1:19" x14ac:dyDescent="0.3">
      <c r="A3525">
        <v>16.544793429999999</v>
      </c>
      <c r="B3525">
        <v>3.5179999999999998</v>
      </c>
      <c r="C3525">
        <v>7.0380000000000003</v>
      </c>
      <c r="E3525">
        <v>9.9557671209999992</v>
      </c>
      <c r="F3525">
        <v>3.5179999999999998</v>
      </c>
      <c r="G3525">
        <v>7.0380000000000003</v>
      </c>
      <c r="I3525">
        <v>8.2083237929999999</v>
      </c>
      <c r="J3525">
        <v>3.5179999999999998</v>
      </c>
      <c r="K3525">
        <v>7.0380000000000003</v>
      </c>
      <c r="M3525">
        <v>6.5797066109999998</v>
      </c>
      <c r="N3525">
        <v>3.5179999999999998</v>
      </c>
      <c r="O3525">
        <v>7.0380000000000003</v>
      </c>
      <c r="Q3525">
        <v>7.5093464619999999</v>
      </c>
      <c r="R3525">
        <v>3.5179999999999998</v>
      </c>
      <c r="S3525">
        <v>7.0380000000000003</v>
      </c>
    </row>
    <row r="3526" spans="1:19" x14ac:dyDescent="0.3">
      <c r="A3526">
        <v>16.568092669999999</v>
      </c>
      <c r="B3526">
        <v>3.5190000000000001</v>
      </c>
      <c r="C3526">
        <v>7.04</v>
      </c>
      <c r="E3526">
        <v>9.9347978010000002</v>
      </c>
      <c r="F3526">
        <v>3.5190000000000001</v>
      </c>
      <c r="G3526">
        <v>7.04</v>
      </c>
      <c r="I3526">
        <v>8.1966741709999997</v>
      </c>
      <c r="J3526">
        <v>3.5190000000000001</v>
      </c>
      <c r="K3526">
        <v>7.04</v>
      </c>
      <c r="M3526">
        <v>6.5866963849999998</v>
      </c>
      <c r="N3526">
        <v>3.5190000000000001</v>
      </c>
      <c r="O3526">
        <v>7.04</v>
      </c>
      <c r="Q3526">
        <v>7.5442953279999996</v>
      </c>
      <c r="R3526">
        <v>3.5190000000000001</v>
      </c>
      <c r="S3526">
        <v>7.04</v>
      </c>
    </row>
    <row r="3527" spans="1:19" x14ac:dyDescent="0.3">
      <c r="A3527">
        <v>16.579742299999999</v>
      </c>
      <c r="B3527">
        <v>3.52</v>
      </c>
      <c r="C3527">
        <v>7.0419999999999998</v>
      </c>
      <c r="E3527">
        <v>9.9790663659999996</v>
      </c>
      <c r="F3527">
        <v>3.52</v>
      </c>
      <c r="G3527">
        <v>7.0419999999999998</v>
      </c>
      <c r="I3527">
        <v>8.2153135660000007</v>
      </c>
      <c r="J3527">
        <v>3.52</v>
      </c>
      <c r="K3527">
        <v>7.0419999999999998</v>
      </c>
      <c r="M3527">
        <v>6.591356233</v>
      </c>
      <c r="N3527">
        <v>3.52</v>
      </c>
      <c r="O3527">
        <v>7.0419999999999998</v>
      </c>
      <c r="Q3527">
        <v>7.5629347239999998</v>
      </c>
      <c r="R3527">
        <v>3.52</v>
      </c>
      <c r="S3527">
        <v>7.0419999999999998</v>
      </c>
    </row>
    <row r="3528" spans="1:19" x14ac:dyDescent="0.3">
      <c r="A3528">
        <v>16.596051769999999</v>
      </c>
      <c r="B3528">
        <v>3.5209999999999999</v>
      </c>
      <c r="C3528">
        <v>7.0439999999999996</v>
      </c>
      <c r="E3528">
        <v>10.009355380000001</v>
      </c>
      <c r="F3528">
        <v>3.5209999999999999</v>
      </c>
      <c r="G3528">
        <v>7.0439999999999996</v>
      </c>
      <c r="I3528">
        <v>8.2129836419999993</v>
      </c>
      <c r="J3528">
        <v>3.5209999999999999</v>
      </c>
      <c r="K3528">
        <v>7.0439999999999996</v>
      </c>
      <c r="M3528">
        <v>6.5797066109999998</v>
      </c>
      <c r="N3528">
        <v>3.5209999999999999</v>
      </c>
      <c r="O3528">
        <v>7.0439999999999996</v>
      </c>
      <c r="Q3528">
        <v>7.5536150260000001</v>
      </c>
      <c r="R3528">
        <v>3.5209999999999999</v>
      </c>
      <c r="S3528">
        <v>7.0439999999999996</v>
      </c>
    </row>
    <row r="3529" spans="1:19" x14ac:dyDescent="0.3">
      <c r="A3529">
        <v>16.593721840000001</v>
      </c>
      <c r="B3529">
        <v>3.5219999999999998</v>
      </c>
      <c r="C3529">
        <v>7.0460000000000003</v>
      </c>
      <c r="E3529">
        <v>10.02799478</v>
      </c>
      <c r="F3529">
        <v>3.5219999999999998</v>
      </c>
      <c r="G3529">
        <v>7.0460000000000003</v>
      </c>
      <c r="I3529">
        <v>8.2386128109999994</v>
      </c>
      <c r="J3529">
        <v>3.5219999999999998</v>
      </c>
      <c r="K3529">
        <v>7.0460000000000003</v>
      </c>
      <c r="M3529">
        <v>6.5820365360000004</v>
      </c>
      <c r="N3529">
        <v>3.5219999999999998</v>
      </c>
      <c r="O3529">
        <v>7.0460000000000003</v>
      </c>
      <c r="Q3529">
        <v>7.5512851019999996</v>
      </c>
      <c r="R3529">
        <v>3.5219999999999998</v>
      </c>
      <c r="S3529">
        <v>7.0460000000000003</v>
      </c>
    </row>
    <row r="3530" spans="1:19" x14ac:dyDescent="0.3">
      <c r="A3530">
        <v>16.621680940000001</v>
      </c>
      <c r="B3530">
        <v>3.5230000000000001</v>
      </c>
      <c r="C3530">
        <v>7.048</v>
      </c>
      <c r="E3530">
        <v>9.9837262140000007</v>
      </c>
      <c r="F3530">
        <v>3.5230000000000001</v>
      </c>
      <c r="G3530">
        <v>7.048</v>
      </c>
      <c r="I3530">
        <v>8.2129836419999993</v>
      </c>
      <c r="J3530">
        <v>3.5230000000000001</v>
      </c>
      <c r="K3530">
        <v>7.048</v>
      </c>
      <c r="M3530">
        <v>6.5890263090000003</v>
      </c>
      <c r="N3530">
        <v>3.5230000000000001</v>
      </c>
      <c r="O3530">
        <v>7.048</v>
      </c>
      <c r="Q3530">
        <v>7.5629347239999998</v>
      </c>
      <c r="R3530">
        <v>3.5230000000000001</v>
      </c>
      <c r="S3530">
        <v>7.048</v>
      </c>
    </row>
    <row r="3531" spans="1:19" x14ac:dyDescent="0.3">
      <c r="A3531">
        <v>16.62634079</v>
      </c>
      <c r="B3531">
        <v>3.524</v>
      </c>
      <c r="C3531">
        <v>7.05</v>
      </c>
      <c r="E3531">
        <v>10.0303247</v>
      </c>
      <c r="F3531">
        <v>3.524</v>
      </c>
      <c r="G3531">
        <v>7.05</v>
      </c>
      <c r="I3531">
        <v>8.2106537169999996</v>
      </c>
      <c r="J3531">
        <v>3.524</v>
      </c>
      <c r="K3531">
        <v>7.05</v>
      </c>
      <c r="M3531">
        <v>6.58436646</v>
      </c>
      <c r="N3531">
        <v>3.524</v>
      </c>
      <c r="O3531">
        <v>7.05</v>
      </c>
      <c r="Q3531">
        <v>7.5652646480000003</v>
      </c>
      <c r="R3531">
        <v>3.524</v>
      </c>
      <c r="S3531">
        <v>7.05</v>
      </c>
    </row>
    <row r="3532" spans="1:19" x14ac:dyDescent="0.3">
      <c r="A3532">
        <v>16.65429988</v>
      </c>
      <c r="B3532">
        <v>3.5249999999999999</v>
      </c>
      <c r="C3532">
        <v>7.0519999999999996</v>
      </c>
      <c r="E3532">
        <v>10.0303247</v>
      </c>
      <c r="F3532">
        <v>3.5249999999999999</v>
      </c>
      <c r="G3532">
        <v>7.0519999999999996</v>
      </c>
      <c r="I3532">
        <v>8.1663851530000002</v>
      </c>
      <c r="J3532">
        <v>3.5249999999999999</v>
      </c>
      <c r="K3532">
        <v>7.0519999999999996</v>
      </c>
      <c r="M3532">
        <v>6.6123255529999998</v>
      </c>
      <c r="N3532">
        <v>3.5249999999999999</v>
      </c>
      <c r="O3532">
        <v>7.0519999999999996</v>
      </c>
      <c r="Q3532">
        <v>7.5885638929999999</v>
      </c>
      <c r="R3532">
        <v>3.5249999999999999</v>
      </c>
      <c r="S3532">
        <v>7.0519999999999996</v>
      </c>
    </row>
    <row r="3533" spans="1:19" x14ac:dyDescent="0.3">
      <c r="A3533">
        <v>16.675269199999999</v>
      </c>
      <c r="B3533">
        <v>3.5259999999999998</v>
      </c>
      <c r="C3533">
        <v>7.0540000000000003</v>
      </c>
      <c r="E3533">
        <v>10.060613719999999</v>
      </c>
      <c r="F3533">
        <v>3.5259999999999998</v>
      </c>
      <c r="G3533">
        <v>7.0540000000000003</v>
      </c>
      <c r="I3533">
        <v>8.154735531</v>
      </c>
      <c r="J3533">
        <v>3.5259999999999998</v>
      </c>
      <c r="K3533">
        <v>7.0540000000000003</v>
      </c>
      <c r="M3533">
        <v>6.6239751760000001</v>
      </c>
      <c r="N3533">
        <v>3.5259999999999998</v>
      </c>
      <c r="O3533">
        <v>7.0540000000000003</v>
      </c>
      <c r="Q3533">
        <v>7.5932237420000002</v>
      </c>
      <c r="R3533">
        <v>3.5259999999999998</v>
      </c>
      <c r="S3533">
        <v>7.0540000000000003</v>
      </c>
    </row>
    <row r="3534" spans="1:19" x14ac:dyDescent="0.3">
      <c r="A3534">
        <v>16.670609349999999</v>
      </c>
      <c r="B3534">
        <v>3.5270000000000001</v>
      </c>
      <c r="C3534">
        <v>7.056</v>
      </c>
      <c r="E3534">
        <v>10.01401523</v>
      </c>
      <c r="F3534">
        <v>3.5270000000000001</v>
      </c>
      <c r="G3534">
        <v>7.056</v>
      </c>
      <c r="I3534">
        <v>8.1407559840000001</v>
      </c>
      <c r="J3534">
        <v>3.5270000000000001</v>
      </c>
      <c r="K3534">
        <v>7.056</v>
      </c>
      <c r="M3534">
        <v>6.6053357799999999</v>
      </c>
      <c r="N3534">
        <v>3.5270000000000001</v>
      </c>
      <c r="O3534">
        <v>7.056</v>
      </c>
      <c r="Q3534">
        <v>7.5699244969999997</v>
      </c>
      <c r="R3534">
        <v>3.5270000000000001</v>
      </c>
      <c r="S3534">
        <v>7.056</v>
      </c>
    </row>
    <row r="3535" spans="1:19" x14ac:dyDescent="0.3">
      <c r="A3535">
        <v>16.61469116</v>
      </c>
      <c r="B3535">
        <v>3.528</v>
      </c>
      <c r="C3535">
        <v>7.0579999999999998</v>
      </c>
      <c r="E3535">
        <v>10.046634170000001</v>
      </c>
      <c r="F3535">
        <v>3.528</v>
      </c>
      <c r="G3535">
        <v>7.0579999999999998</v>
      </c>
      <c r="I3535">
        <v>8.1360961360000008</v>
      </c>
      <c r="J3535">
        <v>3.528</v>
      </c>
      <c r="K3535">
        <v>7.0579999999999998</v>
      </c>
      <c r="M3535">
        <v>6.5727168379999998</v>
      </c>
      <c r="N3535">
        <v>3.528</v>
      </c>
      <c r="O3535">
        <v>7.0579999999999998</v>
      </c>
      <c r="Q3535">
        <v>7.560604799</v>
      </c>
      <c r="R3535">
        <v>3.528</v>
      </c>
      <c r="S3535">
        <v>7.0579999999999998</v>
      </c>
    </row>
    <row r="3536" spans="1:19" x14ac:dyDescent="0.3">
      <c r="A3536">
        <v>16.605371470000001</v>
      </c>
      <c r="B3536">
        <v>3.5289999999999999</v>
      </c>
      <c r="C3536">
        <v>7.06</v>
      </c>
      <c r="E3536">
        <v>10.01634516</v>
      </c>
      <c r="F3536">
        <v>3.5289999999999999</v>
      </c>
      <c r="G3536">
        <v>7.06</v>
      </c>
      <c r="I3536">
        <v>8.1197866639999994</v>
      </c>
      <c r="J3536">
        <v>3.5289999999999999</v>
      </c>
      <c r="K3536">
        <v>7.06</v>
      </c>
      <c r="M3536">
        <v>6.5564073670000003</v>
      </c>
      <c r="N3536">
        <v>3.5289999999999999</v>
      </c>
      <c r="O3536">
        <v>7.06</v>
      </c>
      <c r="Q3536">
        <v>7.5536150260000001</v>
      </c>
      <c r="R3536">
        <v>3.5289999999999999</v>
      </c>
      <c r="S3536">
        <v>7.06</v>
      </c>
    </row>
    <row r="3537" spans="1:19" x14ac:dyDescent="0.3">
      <c r="A3537">
        <v>16.61469116</v>
      </c>
      <c r="B3537">
        <v>3.53</v>
      </c>
      <c r="C3537">
        <v>7.0620000000000003</v>
      </c>
      <c r="E3537">
        <v>10.000035690000001</v>
      </c>
      <c r="F3537">
        <v>3.53</v>
      </c>
      <c r="G3537">
        <v>7.0620000000000003</v>
      </c>
      <c r="I3537">
        <v>8.1477457579999992</v>
      </c>
      <c r="J3537">
        <v>3.53</v>
      </c>
      <c r="K3537">
        <v>7.0620000000000003</v>
      </c>
      <c r="M3537">
        <v>6.5680569889999996</v>
      </c>
      <c r="N3537">
        <v>3.53</v>
      </c>
      <c r="O3537">
        <v>7.0620000000000003</v>
      </c>
      <c r="Q3537">
        <v>7.5722544220000003</v>
      </c>
      <c r="R3537">
        <v>3.53</v>
      </c>
      <c r="S3537">
        <v>7.0620000000000003</v>
      </c>
    </row>
    <row r="3538" spans="1:19" x14ac:dyDescent="0.3">
      <c r="A3538">
        <v>16.65429988</v>
      </c>
      <c r="B3538">
        <v>3.5310000000000001</v>
      </c>
      <c r="C3538">
        <v>7.0640000000000001</v>
      </c>
      <c r="E3538">
        <v>9.9790663659999996</v>
      </c>
      <c r="F3538">
        <v>3.5310000000000001</v>
      </c>
      <c r="G3538">
        <v>7.0640000000000001</v>
      </c>
      <c r="I3538">
        <v>8.1384260600000005</v>
      </c>
      <c r="J3538">
        <v>3.5310000000000001</v>
      </c>
      <c r="K3538">
        <v>7.0640000000000001</v>
      </c>
      <c r="M3538">
        <v>6.5727168379999998</v>
      </c>
      <c r="N3538">
        <v>3.5310000000000001</v>
      </c>
      <c r="O3538">
        <v>7.0640000000000001</v>
      </c>
      <c r="Q3538">
        <v>7.574584346</v>
      </c>
      <c r="R3538">
        <v>3.5310000000000001</v>
      </c>
      <c r="S3538">
        <v>7.0640000000000001</v>
      </c>
    </row>
    <row r="3539" spans="1:19" x14ac:dyDescent="0.3">
      <c r="A3539">
        <v>16.684588900000001</v>
      </c>
      <c r="B3539">
        <v>3.532</v>
      </c>
      <c r="C3539">
        <v>7.0659999999999998</v>
      </c>
      <c r="E3539">
        <v>9.9790663659999996</v>
      </c>
      <c r="F3539">
        <v>3.532</v>
      </c>
      <c r="G3539">
        <v>7.0659999999999998</v>
      </c>
      <c r="I3539">
        <v>8.1593953799999994</v>
      </c>
      <c r="J3539">
        <v>3.532</v>
      </c>
      <c r="K3539">
        <v>7.0659999999999998</v>
      </c>
      <c r="M3539">
        <v>6.5703869140000002</v>
      </c>
      <c r="N3539">
        <v>3.532</v>
      </c>
      <c r="O3539">
        <v>7.0659999999999998</v>
      </c>
      <c r="Q3539">
        <v>7.5815741189999999</v>
      </c>
      <c r="R3539">
        <v>3.532</v>
      </c>
      <c r="S3539">
        <v>7.0659999999999998</v>
      </c>
    </row>
    <row r="3540" spans="1:19" x14ac:dyDescent="0.3">
      <c r="A3540">
        <v>16.70555822</v>
      </c>
      <c r="B3540">
        <v>3.5329999999999999</v>
      </c>
      <c r="C3540">
        <v>7.0679999999999996</v>
      </c>
      <c r="E3540">
        <v>9.9767364409999999</v>
      </c>
      <c r="F3540">
        <v>3.5329999999999999</v>
      </c>
      <c r="G3540">
        <v>7.0679999999999996</v>
      </c>
      <c r="I3540">
        <v>8.1663851530000002</v>
      </c>
      <c r="J3540">
        <v>3.5329999999999999</v>
      </c>
      <c r="K3540">
        <v>7.0679999999999996</v>
      </c>
      <c r="M3540">
        <v>6.5820365360000004</v>
      </c>
      <c r="N3540">
        <v>3.5329999999999999</v>
      </c>
      <c r="O3540">
        <v>7.0679999999999996</v>
      </c>
      <c r="Q3540">
        <v>7.5862339680000002</v>
      </c>
      <c r="R3540">
        <v>3.5329999999999999</v>
      </c>
      <c r="S3540">
        <v>7.0679999999999996</v>
      </c>
    </row>
    <row r="3541" spans="1:19" x14ac:dyDescent="0.3">
      <c r="A3541">
        <v>16.689248750000001</v>
      </c>
      <c r="B3541">
        <v>3.5339999999999998</v>
      </c>
      <c r="C3541">
        <v>7.07</v>
      </c>
      <c r="E3541">
        <v>10.011685310000001</v>
      </c>
      <c r="F3541">
        <v>3.5339999999999998</v>
      </c>
      <c r="G3541">
        <v>7.07</v>
      </c>
      <c r="I3541">
        <v>8.1780347750000004</v>
      </c>
      <c r="J3541">
        <v>3.5339999999999998</v>
      </c>
      <c r="K3541">
        <v>7.07</v>
      </c>
      <c r="M3541">
        <v>6.598346007</v>
      </c>
      <c r="N3541">
        <v>3.5339999999999998</v>
      </c>
      <c r="O3541">
        <v>7.07</v>
      </c>
      <c r="Q3541">
        <v>7.5699244969999997</v>
      </c>
      <c r="R3541">
        <v>3.5339999999999998</v>
      </c>
      <c r="S3541">
        <v>7.07</v>
      </c>
    </row>
    <row r="3542" spans="1:19" x14ac:dyDescent="0.3">
      <c r="A3542">
        <v>16.712547990000001</v>
      </c>
      <c r="B3542">
        <v>3.5350000000000001</v>
      </c>
      <c r="C3542">
        <v>7.0720000000000001</v>
      </c>
      <c r="E3542">
        <v>10.004695529999999</v>
      </c>
      <c r="F3542">
        <v>3.5350000000000001</v>
      </c>
      <c r="G3542">
        <v>7.0720000000000001</v>
      </c>
      <c r="I3542">
        <v>8.1803647000000002</v>
      </c>
      <c r="J3542">
        <v>3.5350000000000001</v>
      </c>
      <c r="K3542">
        <v>7.0720000000000001</v>
      </c>
      <c r="M3542">
        <v>6.6006759309999996</v>
      </c>
      <c r="N3542">
        <v>3.5350000000000001</v>
      </c>
      <c r="O3542">
        <v>7.0720000000000001</v>
      </c>
      <c r="Q3542">
        <v>7.560604799</v>
      </c>
      <c r="R3542">
        <v>3.5350000000000001</v>
      </c>
      <c r="S3542">
        <v>7.0720000000000001</v>
      </c>
    </row>
    <row r="3543" spans="1:19" x14ac:dyDescent="0.3">
      <c r="A3543">
        <v>16.747496859999998</v>
      </c>
      <c r="B3543">
        <v>3.536</v>
      </c>
      <c r="C3543">
        <v>7.0739999999999998</v>
      </c>
      <c r="E3543">
        <v>10.01634516</v>
      </c>
      <c r="F3543">
        <v>3.536</v>
      </c>
      <c r="G3543">
        <v>7.0739999999999998</v>
      </c>
      <c r="I3543">
        <v>8.1757048510000008</v>
      </c>
      <c r="J3543">
        <v>3.536</v>
      </c>
      <c r="K3543">
        <v>7.0739999999999998</v>
      </c>
      <c r="M3543">
        <v>6.6169854020000001</v>
      </c>
      <c r="N3543">
        <v>3.536</v>
      </c>
      <c r="O3543">
        <v>7.0739999999999998</v>
      </c>
      <c r="Q3543">
        <v>7.5209960840000001</v>
      </c>
      <c r="R3543">
        <v>3.536</v>
      </c>
      <c r="S3543">
        <v>7.0739999999999998</v>
      </c>
    </row>
    <row r="3544" spans="1:19" x14ac:dyDescent="0.3">
      <c r="A3544">
        <v>16.775455950000001</v>
      </c>
      <c r="B3544">
        <v>3.5369999999999999</v>
      </c>
      <c r="C3544">
        <v>7.0759999999999996</v>
      </c>
      <c r="E3544">
        <v>9.9860561390000004</v>
      </c>
      <c r="F3544">
        <v>3.5369999999999999</v>
      </c>
      <c r="G3544">
        <v>7.0759999999999996</v>
      </c>
      <c r="I3544">
        <v>8.1803647000000002</v>
      </c>
      <c r="J3544">
        <v>3.5369999999999999</v>
      </c>
      <c r="K3544">
        <v>7.0759999999999996</v>
      </c>
      <c r="M3544">
        <v>6.6379547219999999</v>
      </c>
      <c r="N3544">
        <v>3.5369999999999999</v>
      </c>
      <c r="O3544">
        <v>7.0759999999999996</v>
      </c>
      <c r="Q3544">
        <v>7.5209960840000001</v>
      </c>
      <c r="R3544">
        <v>3.5369999999999999</v>
      </c>
      <c r="S3544">
        <v>7.0759999999999996</v>
      </c>
    </row>
    <row r="3545" spans="1:19" x14ac:dyDescent="0.3">
      <c r="A3545">
        <v>16.77312603</v>
      </c>
      <c r="B3545">
        <v>3.5379999999999998</v>
      </c>
      <c r="C3545">
        <v>7.0780000000000003</v>
      </c>
      <c r="E3545">
        <v>9.9930459119999995</v>
      </c>
      <c r="F3545">
        <v>3.5379999999999998</v>
      </c>
      <c r="G3545">
        <v>7.0780000000000003</v>
      </c>
      <c r="I3545">
        <v>8.1757048510000008</v>
      </c>
      <c r="J3545">
        <v>3.5379999999999998</v>
      </c>
      <c r="K3545">
        <v>7.0780000000000003</v>
      </c>
      <c r="M3545">
        <v>6.6589240419999998</v>
      </c>
      <c r="N3545">
        <v>3.5379999999999998</v>
      </c>
      <c r="O3545">
        <v>7.0780000000000003</v>
      </c>
      <c r="Q3545">
        <v>7.5256559330000004</v>
      </c>
      <c r="R3545">
        <v>3.5379999999999998</v>
      </c>
      <c r="S3545">
        <v>7.0780000000000003</v>
      </c>
    </row>
    <row r="3546" spans="1:19" x14ac:dyDescent="0.3">
      <c r="A3546">
        <v>16.81273474</v>
      </c>
      <c r="B3546">
        <v>3.5390000000000001</v>
      </c>
      <c r="C3546">
        <v>7.08</v>
      </c>
      <c r="E3546">
        <v>9.9790663659999996</v>
      </c>
      <c r="F3546">
        <v>3.5390000000000001</v>
      </c>
      <c r="G3546">
        <v>7.08</v>
      </c>
      <c r="I3546">
        <v>8.168715078</v>
      </c>
      <c r="J3546">
        <v>3.5390000000000001</v>
      </c>
      <c r="K3546">
        <v>7.08</v>
      </c>
      <c r="M3546">
        <v>6.6379547219999999</v>
      </c>
      <c r="N3546">
        <v>3.5390000000000001</v>
      </c>
      <c r="O3546">
        <v>7.08</v>
      </c>
      <c r="Q3546">
        <v>7.5559449509999999</v>
      </c>
      <c r="R3546">
        <v>3.5390000000000001</v>
      </c>
      <c r="S3546">
        <v>7.08</v>
      </c>
    </row>
    <row r="3547" spans="1:19" x14ac:dyDescent="0.3">
      <c r="A3547">
        <v>16.775455950000001</v>
      </c>
      <c r="B3547">
        <v>3.54</v>
      </c>
      <c r="C3547">
        <v>7.0819999999999999</v>
      </c>
      <c r="E3547">
        <v>10.007025459999999</v>
      </c>
      <c r="F3547">
        <v>3.54</v>
      </c>
      <c r="G3547">
        <v>7.0819999999999999</v>
      </c>
      <c r="I3547">
        <v>8.1733749259999993</v>
      </c>
      <c r="J3547">
        <v>3.54</v>
      </c>
      <c r="K3547">
        <v>7.0819999999999999</v>
      </c>
      <c r="M3547">
        <v>6.6099956290000002</v>
      </c>
      <c r="N3547">
        <v>3.54</v>
      </c>
      <c r="O3547">
        <v>7.0819999999999999</v>
      </c>
      <c r="Q3547">
        <v>7.5722544220000003</v>
      </c>
      <c r="R3547">
        <v>3.54</v>
      </c>
      <c r="S3547">
        <v>7.0819999999999999</v>
      </c>
    </row>
    <row r="3548" spans="1:19" x14ac:dyDescent="0.3">
      <c r="A3548">
        <v>16.752156710000001</v>
      </c>
      <c r="B3548">
        <v>3.5409999999999999</v>
      </c>
      <c r="C3548">
        <v>7.0839999999999996</v>
      </c>
      <c r="E3548">
        <v>9.9930459119999995</v>
      </c>
      <c r="F3548">
        <v>3.5409999999999999</v>
      </c>
      <c r="G3548">
        <v>7.0839999999999996</v>
      </c>
      <c r="I3548">
        <v>8.2059938690000003</v>
      </c>
      <c r="J3548">
        <v>3.5409999999999999</v>
      </c>
      <c r="K3548">
        <v>7.0839999999999996</v>
      </c>
      <c r="M3548">
        <v>6.5657270649999999</v>
      </c>
      <c r="N3548">
        <v>3.5409999999999999</v>
      </c>
      <c r="O3548">
        <v>7.0839999999999996</v>
      </c>
      <c r="Q3548">
        <v>7.5442953279999996</v>
      </c>
      <c r="R3548">
        <v>3.5409999999999999</v>
      </c>
      <c r="S3548">
        <v>7.0839999999999996</v>
      </c>
    </row>
    <row r="3549" spans="1:19" x14ac:dyDescent="0.3">
      <c r="A3549">
        <v>16.735847230000001</v>
      </c>
      <c r="B3549">
        <v>3.5419999999999998</v>
      </c>
      <c r="C3549">
        <v>7.0860000000000003</v>
      </c>
      <c r="E3549">
        <v>9.9930459119999995</v>
      </c>
      <c r="F3549">
        <v>3.5419999999999998</v>
      </c>
      <c r="G3549">
        <v>7.0860000000000003</v>
      </c>
      <c r="I3549">
        <v>8.1990040949999994</v>
      </c>
      <c r="J3549">
        <v>3.5419999999999998</v>
      </c>
      <c r="K3549">
        <v>7.0860000000000003</v>
      </c>
      <c r="M3549">
        <v>6.5587372909999999</v>
      </c>
      <c r="N3549">
        <v>3.5419999999999998</v>
      </c>
      <c r="O3549">
        <v>7.0860000000000003</v>
      </c>
      <c r="Q3549">
        <v>7.5559449509999999</v>
      </c>
      <c r="R3549">
        <v>3.5419999999999998</v>
      </c>
      <c r="S3549">
        <v>7.0860000000000003</v>
      </c>
    </row>
    <row r="3550" spans="1:19" x14ac:dyDescent="0.3">
      <c r="A3550">
        <v>16.71720784</v>
      </c>
      <c r="B3550">
        <v>3.5430000000000001</v>
      </c>
      <c r="C3550">
        <v>7.0880000000000001</v>
      </c>
      <c r="E3550">
        <v>9.9813962899999993</v>
      </c>
      <c r="F3550">
        <v>3.5430000000000001</v>
      </c>
      <c r="G3550">
        <v>7.0880000000000001</v>
      </c>
      <c r="I3550">
        <v>8.1920143220000003</v>
      </c>
      <c r="J3550">
        <v>3.5430000000000001</v>
      </c>
      <c r="K3550">
        <v>7.0880000000000001</v>
      </c>
      <c r="M3550">
        <v>6.512138803</v>
      </c>
      <c r="N3550">
        <v>3.5430000000000001</v>
      </c>
      <c r="O3550">
        <v>7.0880000000000001</v>
      </c>
      <c r="Q3550">
        <v>7.567594573</v>
      </c>
      <c r="R3550">
        <v>3.5430000000000001</v>
      </c>
      <c r="S3550">
        <v>7.0880000000000001</v>
      </c>
    </row>
    <row r="3551" spans="1:19" x14ac:dyDescent="0.3">
      <c r="A3551">
        <v>16.77312603</v>
      </c>
      <c r="B3551">
        <v>3.544</v>
      </c>
      <c r="C3551">
        <v>7.09</v>
      </c>
      <c r="E3551">
        <v>9.9534371969999995</v>
      </c>
      <c r="F3551">
        <v>3.544</v>
      </c>
      <c r="G3551">
        <v>7.09</v>
      </c>
      <c r="I3551">
        <v>8.168715078</v>
      </c>
      <c r="J3551">
        <v>3.544</v>
      </c>
      <c r="K3551">
        <v>7.09</v>
      </c>
      <c r="M3551">
        <v>6.512138803</v>
      </c>
      <c r="N3551">
        <v>3.544</v>
      </c>
      <c r="O3551">
        <v>7.09</v>
      </c>
      <c r="Q3551">
        <v>7.560604799</v>
      </c>
      <c r="R3551">
        <v>3.544</v>
      </c>
      <c r="S3551">
        <v>7.09</v>
      </c>
    </row>
    <row r="3552" spans="1:19" x14ac:dyDescent="0.3">
      <c r="A3552">
        <v>16.726527539999999</v>
      </c>
      <c r="B3552">
        <v>3.5449999999999999</v>
      </c>
      <c r="C3552">
        <v>7.0919999999999996</v>
      </c>
      <c r="E3552">
        <v>9.9697466680000009</v>
      </c>
      <c r="F3552">
        <v>3.5449999999999999</v>
      </c>
      <c r="G3552">
        <v>7.0919999999999996</v>
      </c>
      <c r="I3552">
        <v>8.1873544729999992</v>
      </c>
      <c r="J3552">
        <v>3.5449999999999999</v>
      </c>
      <c r="K3552">
        <v>7.0919999999999996</v>
      </c>
      <c r="M3552">
        <v>6.4934994069999998</v>
      </c>
      <c r="N3552">
        <v>3.5449999999999999</v>
      </c>
      <c r="O3552">
        <v>7.0919999999999996</v>
      </c>
      <c r="Q3552">
        <v>7.5466252530000002</v>
      </c>
      <c r="R3552">
        <v>3.5449999999999999</v>
      </c>
      <c r="S3552">
        <v>7.0919999999999996</v>
      </c>
    </row>
    <row r="3553" spans="1:19" x14ac:dyDescent="0.3">
      <c r="A3553">
        <v>16.754486629999999</v>
      </c>
      <c r="B3553">
        <v>3.5459999999999998</v>
      </c>
      <c r="C3553">
        <v>7.0940000000000003</v>
      </c>
      <c r="E3553">
        <v>9.9907159879999998</v>
      </c>
      <c r="F3553">
        <v>3.5459999999999998</v>
      </c>
      <c r="G3553">
        <v>7.0940000000000003</v>
      </c>
      <c r="I3553">
        <v>8.1663851530000002</v>
      </c>
      <c r="J3553">
        <v>3.5459999999999998</v>
      </c>
      <c r="K3553">
        <v>7.0940000000000003</v>
      </c>
      <c r="M3553">
        <v>6.5098088780000003</v>
      </c>
      <c r="N3553">
        <v>3.5459999999999998</v>
      </c>
      <c r="O3553">
        <v>7.0940000000000003</v>
      </c>
      <c r="Q3553">
        <v>7.5536150260000001</v>
      </c>
      <c r="R3553">
        <v>3.5459999999999998</v>
      </c>
      <c r="S3553">
        <v>7.0940000000000003</v>
      </c>
    </row>
    <row r="3554" spans="1:19" x14ac:dyDescent="0.3">
      <c r="A3554">
        <v>16.731187389999999</v>
      </c>
      <c r="B3554">
        <v>3.5470000000000002</v>
      </c>
      <c r="C3554">
        <v>7.0960000000000001</v>
      </c>
      <c r="E3554">
        <v>10.004695529999999</v>
      </c>
      <c r="F3554">
        <v>3.5470000000000002</v>
      </c>
      <c r="G3554">
        <v>7.0960000000000001</v>
      </c>
      <c r="I3554">
        <v>8.1803647000000002</v>
      </c>
      <c r="J3554">
        <v>3.5470000000000002</v>
      </c>
      <c r="K3554">
        <v>7.0960000000000001</v>
      </c>
      <c r="M3554">
        <v>6.4888395579999996</v>
      </c>
      <c r="N3554">
        <v>3.5470000000000002</v>
      </c>
      <c r="O3554">
        <v>7.0960000000000001</v>
      </c>
      <c r="Q3554">
        <v>7.5466252530000002</v>
      </c>
      <c r="R3554">
        <v>3.5470000000000002</v>
      </c>
      <c r="S3554">
        <v>7.0960000000000001</v>
      </c>
    </row>
    <row r="3555" spans="1:19" x14ac:dyDescent="0.3">
      <c r="A3555">
        <v>16.72885746</v>
      </c>
      <c r="B3555">
        <v>3.548</v>
      </c>
      <c r="C3555">
        <v>7.0979999999999999</v>
      </c>
      <c r="E3555">
        <v>10.023334930000001</v>
      </c>
      <c r="F3555">
        <v>3.548</v>
      </c>
      <c r="G3555">
        <v>7.0979999999999999</v>
      </c>
      <c r="I3555">
        <v>8.1896843980000007</v>
      </c>
      <c r="J3555">
        <v>3.548</v>
      </c>
      <c r="K3555">
        <v>7.0979999999999999</v>
      </c>
      <c r="M3555">
        <v>6.4888395579999996</v>
      </c>
      <c r="N3555">
        <v>3.548</v>
      </c>
      <c r="O3555">
        <v>7.0979999999999999</v>
      </c>
      <c r="Q3555">
        <v>7.5419654039999999</v>
      </c>
      <c r="R3555">
        <v>3.548</v>
      </c>
      <c r="S3555">
        <v>7.0979999999999999</v>
      </c>
    </row>
    <row r="3556" spans="1:19" x14ac:dyDescent="0.3">
      <c r="A3556">
        <v>16.749826779999999</v>
      </c>
      <c r="B3556">
        <v>3.5489999999999999</v>
      </c>
      <c r="C3556">
        <v>7.1</v>
      </c>
      <c r="E3556">
        <v>10.00236561</v>
      </c>
      <c r="F3556">
        <v>3.5489999999999999</v>
      </c>
      <c r="G3556">
        <v>7.1</v>
      </c>
      <c r="I3556">
        <v>8.1757048510000008</v>
      </c>
      <c r="J3556">
        <v>3.5489999999999999</v>
      </c>
      <c r="K3556">
        <v>7.1</v>
      </c>
      <c r="M3556">
        <v>6.472530087</v>
      </c>
      <c r="N3556">
        <v>3.5489999999999999</v>
      </c>
      <c r="O3556">
        <v>7.1</v>
      </c>
      <c r="Q3556">
        <v>7.5419654039999999</v>
      </c>
      <c r="R3556">
        <v>3.5489999999999999</v>
      </c>
      <c r="S3556">
        <v>7.1</v>
      </c>
    </row>
    <row r="3557" spans="1:19" x14ac:dyDescent="0.3">
      <c r="A3557">
        <v>16.768466180000001</v>
      </c>
      <c r="B3557">
        <v>3.55</v>
      </c>
      <c r="C3557">
        <v>7.1020000000000003</v>
      </c>
      <c r="E3557">
        <v>9.9511072719999998</v>
      </c>
      <c r="F3557">
        <v>3.55</v>
      </c>
      <c r="G3557">
        <v>7.1020000000000003</v>
      </c>
      <c r="I3557">
        <v>8.1524056070000004</v>
      </c>
      <c r="J3557">
        <v>3.55</v>
      </c>
      <c r="K3557">
        <v>7.1020000000000003</v>
      </c>
      <c r="M3557">
        <v>6.4795198599999999</v>
      </c>
      <c r="N3557">
        <v>3.55</v>
      </c>
      <c r="O3557">
        <v>7.1020000000000003</v>
      </c>
      <c r="Q3557">
        <v>7.5442953279999996</v>
      </c>
      <c r="R3557">
        <v>3.55</v>
      </c>
      <c r="S3557">
        <v>7.1020000000000003</v>
      </c>
    </row>
    <row r="3558" spans="1:19" x14ac:dyDescent="0.3">
      <c r="A3558">
        <v>16.759146479999998</v>
      </c>
      <c r="B3558">
        <v>3.5510000000000002</v>
      </c>
      <c r="C3558">
        <v>7.1040000000000001</v>
      </c>
      <c r="E3558">
        <v>9.9347978010000002</v>
      </c>
      <c r="F3558">
        <v>3.5510000000000002</v>
      </c>
      <c r="G3558">
        <v>7.1040000000000001</v>
      </c>
      <c r="I3558">
        <v>8.1384260600000005</v>
      </c>
      <c r="J3558">
        <v>3.5510000000000002</v>
      </c>
      <c r="K3558">
        <v>7.1040000000000001</v>
      </c>
      <c r="M3558">
        <v>6.4608804649999998</v>
      </c>
      <c r="N3558">
        <v>3.5510000000000002</v>
      </c>
      <c r="O3558">
        <v>7.1040000000000001</v>
      </c>
      <c r="Q3558">
        <v>7.5489551769999998</v>
      </c>
      <c r="R3558">
        <v>3.5510000000000002</v>
      </c>
      <c r="S3558">
        <v>7.1040000000000001</v>
      </c>
    </row>
    <row r="3559" spans="1:19" x14ac:dyDescent="0.3">
      <c r="A3559">
        <v>16.73351731</v>
      </c>
      <c r="B3559">
        <v>3.552</v>
      </c>
      <c r="C3559">
        <v>7.1059999999999999</v>
      </c>
      <c r="E3559">
        <v>9.9860561390000004</v>
      </c>
      <c r="F3559">
        <v>3.552</v>
      </c>
      <c r="G3559">
        <v>7.1059999999999999</v>
      </c>
      <c r="I3559">
        <v>8.1104669670000007</v>
      </c>
      <c r="J3559">
        <v>3.552</v>
      </c>
      <c r="K3559">
        <v>7.1059999999999999</v>
      </c>
      <c r="M3559">
        <v>6.4818497849999996</v>
      </c>
      <c r="N3559">
        <v>3.552</v>
      </c>
      <c r="O3559">
        <v>7.1059999999999999</v>
      </c>
      <c r="Q3559">
        <v>7.5489551769999998</v>
      </c>
      <c r="R3559">
        <v>3.552</v>
      </c>
      <c r="S3559">
        <v>7.1059999999999999</v>
      </c>
    </row>
    <row r="3560" spans="1:19" x14ac:dyDescent="0.3">
      <c r="A3560">
        <v>16.735847230000001</v>
      </c>
      <c r="B3560">
        <v>3.5529999999999999</v>
      </c>
      <c r="C3560">
        <v>7.1079999999999997</v>
      </c>
      <c r="E3560">
        <v>9.9930459119999995</v>
      </c>
      <c r="F3560">
        <v>3.5529999999999999</v>
      </c>
      <c r="G3560">
        <v>7.1079999999999997</v>
      </c>
      <c r="I3560">
        <v>8.1011472690000002</v>
      </c>
      <c r="J3560">
        <v>3.5529999999999999</v>
      </c>
      <c r="K3560">
        <v>7.1079999999999997</v>
      </c>
      <c r="M3560">
        <v>6.472530087</v>
      </c>
      <c r="N3560">
        <v>3.5529999999999999</v>
      </c>
      <c r="O3560">
        <v>7.1079999999999997</v>
      </c>
      <c r="Q3560">
        <v>7.560604799</v>
      </c>
      <c r="R3560">
        <v>3.5529999999999999</v>
      </c>
      <c r="S3560">
        <v>7.1079999999999997</v>
      </c>
    </row>
    <row r="3561" spans="1:19" x14ac:dyDescent="0.3">
      <c r="A3561">
        <v>16.735847230000001</v>
      </c>
      <c r="B3561">
        <v>3.5539999999999998</v>
      </c>
      <c r="C3561">
        <v>7.11</v>
      </c>
      <c r="E3561">
        <v>10.01634516</v>
      </c>
      <c r="F3561">
        <v>3.5539999999999998</v>
      </c>
      <c r="G3561">
        <v>7.11</v>
      </c>
      <c r="I3561">
        <v>8.1034771929999998</v>
      </c>
      <c r="J3561">
        <v>3.5539999999999998</v>
      </c>
      <c r="K3561">
        <v>7.11</v>
      </c>
      <c r="M3561">
        <v>6.4888395579999996</v>
      </c>
      <c r="N3561">
        <v>3.5539999999999998</v>
      </c>
      <c r="O3561">
        <v>7.11</v>
      </c>
      <c r="Q3561">
        <v>7.5536150260000001</v>
      </c>
      <c r="R3561">
        <v>3.5539999999999998</v>
      </c>
      <c r="S3561">
        <v>7.11</v>
      </c>
    </row>
    <row r="3562" spans="1:19" x14ac:dyDescent="0.3">
      <c r="A3562">
        <v>16.770796099999998</v>
      </c>
      <c r="B3562">
        <v>3.5550000000000002</v>
      </c>
      <c r="C3562">
        <v>7.1120000000000001</v>
      </c>
      <c r="E3562">
        <v>9.9977057610000006</v>
      </c>
      <c r="F3562">
        <v>3.5550000000000002</v>
      </c>
      <c r="G3562">
        <v>7.1120000000000001</v>
      </c>
      <c r="I3562">
        <v>8.0964874200000008</v>
      </c>
      <c r="J3562">
        <v>3.5550000000000002</v>
      </c>
      <c r="K3562">
        <v>7.1120000000000001</v>
      </c>
      <c r="M3562">
        <v>6.4865096339999999</v>
      </c>
      <c r="N3562">
        <v>3.5550000000000002</v>
      </c>
      <c r="O3562">
        <v>7.1120000000000001</v>
      </c>
      <c r="Q3562">
        <v>7.5699244969999997</v>
      </c>
      <c r="R3562">
        <v>3.5550000000000002</v>
      </c>
      <c r="S3562">
        <v>7.1120000000000001</v>
      </c>
    </row>
    <row r="3563" spans="1:19" x14ac:dyDescent="0.3">
      <c r="A3563">
        <v>16.780115800000001</v>
      </c>
      <c r="B3563">
        <v>3.556</v>
      </c>
      <c r="C3563">
        <v>7.1139999999999999</v>
      </c>
      <c r="E3563">
        <v>9.9744065170000002</v>
      </c>
      <c r="F3563">
        <v>3.556</v>
      </c>
      <c r="G3563">
        <v>7.1139999999999999</v>
      </c>
      <c r="I3563">
        <v>8.089497647</v>
      </c>
      <c r="J3563">
        <v>3.556</v>
      </c>
      <c r="K3563">
        <v>7.1139999999999999</v>
      </c>
      <c r="M3563">
        <v>6.5028191050000004</v>
      </c>
      <c r="N3563">
        <v>3.556</v>
      </c>
      <c r="O3563">
        <v>7.1139999999999999</v>
      </c>
      <c r="Q3563">
        <v>7.5908938170000004</v>
      </c>
      <c r="R3563">
        <v>3.556</v>
      </c>
      <c r="S3563">
        <v>7.1139999999999999</v>
      </c>
    </row>
    <row r="3564" spans="1:19" x14ac:dyDescent="0.3">
      <c r="A3564">
        <v>16.738177159999999</v>
      </c>
      <c r="B3564">
        <v>3.5569999999999999</v>
      </c>
      <c r="C3564">
        <v>7.1159999999999997</v>
      </c>
      <c r="E3564">
        <v>9.9208182550000004</v>
      </c>
      <c r="F3564">
        <v>3.5569999999999999</v>
      </c>
      <c r="G3564">
        <v>7.1159999999999997</v>
      </c>
      <c r="I3564">
        <v>8.0708582510000006</v>
      </c>
      <c r="J3564">
        <v>3.5569999999999999</v>
      </c>
      <c r="K3564">
        <v>7.1159999999999997</v>
      </c>
      <c r="M3564">
        <v>6.5028191050000004</v>
      </c>
      <c r="N3564">
        <v>3.5569999999999999</v>
      </c>
      <c r="O3564">
        <v>7.1159999999999997</v>
      </c>
      <c r="Q3564">
        <v>7.574584346</v>
      </c>
      <c r="R3564">
        <v>3.5569999999999999</v>
      </c>
      <c r="S3564">
        <v>7.1159999999999997</v>
      </c>
    </row>
    <row r="3565" spans="1:19" x14ac:dyDescent="0.3">
      <c r="A3565">
        <v>16.754486629999999</v>
      </c>
      <c r="B3565">
        <v>3.5579999999999998</v>
      </c>
      <c r="C3565">
        <v>7.1180000000000003</v>
      </c>
      <c r="E3565">
        <v>9.9301379520000008</v>
      </c>
      <c r="F3565">
        <v>3.5579999999999998</v>
      </c>
      <c r="G3565">
        <v>7.1180000000000003</v>
      </c>
      <c r="I3565">
        <v>8.0731881760000004</v>
      </c>
      <c r="J3565">
        <v>3.5579999999999998</v>
      </c>
      <c r="K3565">
        <v>7.1180000000000003</v>
      </c>
      <c r="M3565">
        <v>6.5307781980000001</v>
      </c>
      <c r="N3565">
        <v>3.5579999999999998</v>
      </c>
      <c r="O3565">
        <v>7.1180000000000003</v>
      </c>
      <c r="Q3565">
        <v>7.5815741189999999</v>
      </c>
      <c r="R3565">
        <v>3.5579999999999998</v>
      </c>
      <c r="S3565">
        <v>7.1180000000000003</v>
      </c>
    </row>
    <row r="3566" spans="1:19" x14ac:dyDescent="0.3">
      <c r="A3566">
        <v>16.791765420000001</v>
      </c>
      <c r="B3566">
        <v>3.5590000000000002</v>
      </c>
      <c r="C3566">
        <v>7.12</v>
      </c>
      <c r="E3566">
        <v>9.9371277259999999</v>
      </c>
      <c r="F3566">
        <v>3.5590000000000002</v>
      </c>
      <c r="G3566">
        <v>7.12</v>
      </c>
      <c r="I3566">
        <v>8.0755181</v>
      </c>
      <c r="J3566">
        <v>3.5590000000000002</v>
      </c>
      <c r="K3566">
        <v>7.12</v>
      </c>
      <c r="M3566">
        <v>6.5424278200000003</v>
      </c>
      <c r="N3566">
        <v>3.5590000000000002</v>
      </c>
      <c r="O3566">
        <v>7.12</v>
      </c>
      <c r="Q3566">
        <v>7.5652646480000003</v>
      </c>
      <c r="R3566">
        <v>3.5590000000000002</v>
      </c>
      <c r="S3566">
        <v>7.12</v>
      </c>
    </row>
    <row r="3567" spans="1:19" x14ac:dyDescent="0.3">
      <c r="A3567">
        <v>16.791765420000001</v>
      </c>
      <c r="B3567">
        <v>3.56</v>
      </c>
      <c r="C3567">
        <v>7.1219999999999999</v>
      </c>
      <c r="E3567">
        <v>9.9697466680000009</v>
      </c>
      <c r="F3567">
        <v>3.56</v>
      </c>
      <c r="G3567">
        <v>7.1219999999999999</v>
      </c>
      <c r="I3567">
        <v>8.0964874200000008</v>
      </c>
      <c r="J3567">
        <v>3.56</v>
      </c>
      <c r="K3567">
        <v>7.1219999999999999</v>
      </c>
      <c r="M3567">
        <v>6.58436646</v>
      </c>
      <c r="N3567">
        <v>3.56</v>
      </c>
      <c r="O3567">
        <v>7.1219999999999999</v>
      </c>
      <c r="Q3567">
        <v>7.5582748750000004</v>
      </c>
      <c r="R3567">
        <v>3.56</v>
      </c>
      <c r="S3567">
        <v>7.1219999999999999</v>
      </c>
    </row>
    <row r="3568" spans="1:19" x14ac:dyDescent="0.3">
      <c r="A3568">
        <v>16.80807489</v>
      </c>
      <c r="B3568">
        <v>3.5609999999999999</v>
      </c>
      <c r="C3568">
        <v>7.1239999999999997</v>
      </c>
      <c r="E3568">
        <v>9.9557671209999992</v>
      </c>
      <c r="F3568">
        <v>3.5609999999999999</v>
      </c>
      <c r="G3568">
        <v>7.1239999999999997</v>
      </c>
      <c r="I3568">
        <v>8.1034771929999998</v>
      </c>
      <c r="J3568">
        <v>3.5609999999999999</v>
      </c>
      <c r="K3568">
        <v>7.1239999999999997</v>
      </c>
      <c r="M3568">
        <v>6.5633971400000002</v>
      </c>
      <c r="N3568">
        <v>3.5609999999999999</v>
      </c>
      <c r="O3568">
        <v>7.1239999999999997</v>
      </c>
      <c r="Q3568">
        <v>7.5815741189999999</v>
      </c>
      <c r="R3568">
        <v>3.5609999999999999</v>
      </c>
      <c r="S3568">
        <v>7.1239999999999997</v>
      </c>
    </row>
    <row r="3569" spans="1:19" x14ac:dyDescent="0.3">
      <c r="A3569">
        <v>16.833704059999999</v>
      </c>
      <c r="B3569">
        <v>3.5619999999999998</v>
      </c>
      <c r="C3569">
        <v>7.1260000000000003</v>
      </c>
      <c r="E3569">
        <v>9.9511072719999998</v>
      </c>
      <c r="F3569">
        <v>3.5619999999999998</v>
      </c>
      <c r="G3569">
        <v>7.1260000000000003</v>
      </c>
      <c r="I3569">
        <v>8.0964874200000008</v>
      </c>
      <c r="J3569">
        <v>3.5619999999999998</v>
      </c>
      <c r="K3569">
        <v>7.1260000000000003</v>
      </c>
      <c r="M3569">
        <v>6.5424278200000003</v>
      </c>
      <c r="N3569">
        <v>3.5619999999999998</v>
      </c>
      <c r="O3569">
        <v>7.1260000000000003</v>
      </c>
      <c r="Q3569">
        <v>7.5839040439999996</v>
      </c>
      <c r="R3569">
        <v>3.5619999999999998</v>
      </c>
      <c r="S3569">
        <v>7.1260000000000003</v>
      </c>
    </row>
    <row r="3570" spans="1:19" x14ac:dyDescent="0.3">
      <c r="A3570">
        <v>16.840693829999999</v>
      </c>
      <c r="B3570">
        <v>3.5630000000000002</v>
      </c>
      <c r="C3570">
        <v>7.1280000000000001</v>
      </c>
      <c r="E3570">
        <v>9.9161584059999992</v>
      </c>
      <c r="F3570">
        <v>3.5630000000000002</v>
      </c>
      <c r="G3570">
        <v>7.1280000000000001</v>
      </c>
      <c r="I3570">
        <v>8.0428991580000009</v>
      </c>
      <c r="J3570">
        <v>3.5630000000000002</v>
      </c>
      <c r="K3570">
        <v>7.1280000000000001</v>
      </c>
      <c r="M3570">
        <v>6.512138803</v>
      </c>
      <c r="N3570">
        <v>3.5630000000000002</v>
      </c>
      <c r="O3570">
        <v>7.1280000000000001</v>
      </c>
      <c r="Q3570">
        <v>7.5769142709999997</v>
      </c>
      <c r="R3570">
        <v>3.5630000000000002</v>
      </c>
      <c r="S3570">
        <v>7.1280000000000001</v>
      </c>
    </row>
    <row r="3571" spans="1:19" x14ac:dyDescent="0.3">
      <c r="A3571">
        <v>16.831374140000001</v>
      </c>
      <c r="B3571">
        <v>3.5640000000000001</v>
      </c>
      <c r="C3571">
        <v>7.13</v>
      </c>
      <c r="E3571">
        <v>9.923148179</v>
      </c>
      <c r="F3571">
        <v>3.5640000000000001</v>
      </c>
      <c r="G3571">
        <v>7.13</v>
      </c>
      <c r="I3571">
        <v>8.0195999140000005</v>
      </c>
      <c r="J3571">
        <v>3.5640000000000001</v>
      </c>
      <c r="K3571">
        <v>7.13</v>
      </c>
      <c r="M3571">
        <v>6.5098088780000003</v>
      </c>
      <c r="N3571">
        <v>3.5640000000000001</v>
      </c>
      <c r="O3571">
        <v>7.13</v>
      </c>
      <c r="Q3571">
        <v>7.5722544220000003</v>
      </c>
      <c r="R3571">
        <v>3.5640000000000001</v>
      </c>
      <c r="S3571">
        <v>7.13</v>
      </c>
    </row>
    <row r="3572" spans="1:19" x14ac:dyDescent="0.3">
      <c r="A3572">
        <v>16.780115800000001</v>
      </c>
      <c r="B3572">
        <v>3.5649999999999999</v>
      </c>
      <c r="C3572">
        <v>7.1319999999999997</v>
      </c>
      <c r="E3572">
        <v>9.9394576499999996</v>
      </c>
      <c r="F3572">
        <v>3.5649999999999999</v>
      </c>
      <c r="G3572">
        <v>7.1319999999999997</v>
      </c>
      <c r="I3572">
        <v>7.9893108960000001</v>
      </c>
      <c r="J3572">
        <v>3.5649999999999999</v>
      </c>
      <c r="K3572">
        <v>7.1319999999999997</v>
      </c>
      <c r="M3572">
        <v>6.4888395579999996</v>
      </c>
      <c r="N3572">
        <v>3.5649999999999999</v>
      </c>
      <c r="O3572">
        <v>7.1319999999999997</v>
      </c>
      <c r="Q3572">
        <v>7.560604799</v>
      </c>
      <c r="R3572">
        <v>3.5649999999999999</v>
      </c>
      <c r="S3572">
        <v>7.1319999999999997</v>
      </c>
    </row>
    <row r="3573" spans="1:19" x14ac:dyDescent="0.3">
      <c r="A3573">
        <v>16.78477565</v>
      </c>
      <c r="B3573">
        <v>3.5659999999999998</v>
      </c>
      <c r="C3573">
        <v>7.1340000000000003</v>
      </c>
      <c r="E3573">
        <v>9.9650868189999997</v>
      </c>
      <c r="F3573">
        <v>3.5659999999999998</v>
      </c>
      <c r="G3573">
        <v>7.1340000000000003</v>
      </c>
      <c r="I3573">
        <v>7.9753313490000002</v>
      </c>
      <c r="J3573">
        <v>3.5659999999999998</v>
      </c>
      <c r="K3573">
        <v>7.1340000000000003</v>
      </c>
      <c r="M3573">
        <v>6.5400978959999998</v>
      </c>
      <c r="N3573">
        <v>3.5659999999999998</v>
      </c>
      <c r="O3573">
        <v>7.1340000000000003</v>
      </c>
      <c r="Q3573">
        <v>7.5559449509999999</v>
      </c>
      <c r="R3573">
        <v>3.5659999999999998</v>
      </c>
      <c r="S3573">
        <v>7.1340000000000003</v>
      </c>
    </row>
    <row r="3574" spans="1:19" x14ac:dyDescent="0.3">
      <c r="A3574">
        <v>16.766136249999999</v>
      </c>
      <c r="B3574">
        <v>3.5670000000000002</v>
      </c>
      <c r="C3574">
        <v>7.1360000000000001</v>
      </c>
      <c r="E3574">
        <v>9.9161584059999992</v>
      </c>
      <c r="F3574">
        <v>3.5670000000000002</v>
      </c>
      <c r="G3574">
        <v>7.1360000000000001</v>
      </c>
      <c r="I3574">
        <v>7.9706714999999999</v>
      </c>
      <c r="J3574">
        <v>3.5670000000000002</v>
      </c>
      <c r="K3574">
        <v>7.1360000000000001</v>
      </c>
      <c r="M3574">
        <v>6.5098088780000003</v>
      </c>
      <c r="N3574">
        <v>3.5670000000000002</v>
      </c>
      <c r="O3574">
        <v>7.1360000000000001</v>
      </c>
      <c r="Q3574">
        <v>7.5629347239999998</v>
      </c>
      <c r="R3574">
        <v>3.5670000000000002</v>
      </c>
      <c r="S3574">
        <v>7.1360000000000001</v>
      </c>
    </row>
    <row r="3575" spans="1:19" x14ac:dyDescent="0.3">
      <c r="A3575">
        <v>16.775455950000001</v>
      </c>
      <c r="B3575">
        <v>3.5680000000000001</v>
      </c>
      <c r="C3575">
        <v>7.1379999999999999</v>
      </c>
      <c r="E3575">
        <v>9.9138284809999995</v>
      </c>
      <c r="F3575">
        <v>3.5680000000000001</v>
      </c>
      <c r="G3575">
        <v>7.1379999999999999</v>
      </c>
      <c r="I3575">
        <v>7.9333927089999996</v>
      </c>
      <c r="J3575">
        <v>3.5680000000000001</v>
      </c>
      <c r="K3575">
        <v>7.1379999999999999</v>
      </c>
      <c r="M3575">
        <v>6.5167986510000002</v>
      </c>
      <c r="N3575">
        <v>3.5680000000000001</v>
      </c>
      <c r="O3575">
        <v>7.1379999999999999</v>
      </c>
      <c r="Q3575">
        <v>7.5489551769999998</v>
      </c>
      <c r="R3575">
        <v>3.5680000000000001</v>
      </c>
      <c r="S3575">
        <v>7.1379999999999999</v>
      </c>
    </row>
    <row r="3576" spans="1:19" x14ac:dyDescent="0.3">
      <c r="A3576">
        <v>16.72885746</v>
      </c>
      <c r="B3576">
        <v>3.569</v>
      </c>
      <c r="C3576">
        <v>7.14</v>
      </c>
      <c r="E3576">
        <v>9.9045087840000008</v>
      </c>
      <c r="F3576">
        <v>3.569</v>
      </c>
      <c r="G3576">
        <v>7.14</v>
      </c>
      <c r="I3576">
        <v>7.9007737669999996</v>
      </c>
      <c r="J3576">
        <v>3.569</v>
      </c>
      <c r="K3576">
        <v>7.14</v>
      </c>
      <c r="M3576">
        <v>6.4981592560000001</v>
      </c>
      <c r="N3576">
        <v>3.569</v>
      </c>
      <c r="O3576">
        <v>7.14</v>
      </c>
      <c r="Q3576">
        <v>7.5559449509999999</v>
      </c>
      <c r="R3576">
        <v>3.569</v>
      </c>
      <c r="S3576">
        <v>7.14</v>
      </c>
    </row>
    <row r="3577" spans="1:19" x14ac:dyDescent="0.3">
      <c r="A3577">
        <v>16.763806330000001</v>
      </c>
      <c r="B3577">
        <v>3.57</v>
      </c>
      <c r="C3577">
        <v>7.1420000000000003</v>
      </c>
      <c r="E3577">
        <v>9.9278080279999994</v>
      </c>
      <c r="F3577">
        <v>3.57</v>
      </c>
      <c r="G3577">
        <v>7.1420000000000003</v>
      </c>
      <c r="I3577">
        <v>7.9147533140000004</v>
      </c>
      <c r="J3577">
        <v>3.57</v>
      </c>
      <c r="K3577">
        <v>7.1420000000000003</v>
      </c>
      <c r="M3577">
        <v>6.4865096339999999</v>
      </c>
      <c r="N3577">
        <v>3.57</v>
      </c>
      <c r="O3577">
        <v>7.1420000000000003</v>
      </c>
      <c r="Q3577">
        <v>7.5629347239999998</v>
      </c>
      <c r="R3577">
        <v>3.57</v>
      </c>
      <c r="S3577">
        <v>7.1420000000000003</v>
      </c>
    </row>
    <row r="3578" spans="1:19" x14ac:dyDescent="0.3">
      <c r="A3578">
        <v>16.74516693</v>
      </c>
      <c r="B3578">
        <v>3.5710000000000002</v>
      </c>
      <c r="C3578">
        <v>7.1440000000000001</v>
      </c>
      <c r="E3578">
        <v>9.923148179</v>
      </c>
      <c r="F3578">
        <v>3.5710000000000002</v>
      </c>
      <c r="G3578">
        <v>7.1440000000000001</v>
      </c>
      <c r="I3578">
        <v>7.9031036920000002</v>
      </c>
      <c r="J3578">
        <v>3.5710000000000002</v>
      </c>
      <c r="K3578">
        <v>7.1440000000000001</v>
      </c>
      <c r="M3578">
        <v>6.4841797090000002</v>
      </c>
      <c r="N3578">
        <v>3.5710000000000002</v>
      </c>
      <c r="O3578">
        <v>7.1440000000000001</v>
      </c>
      <c r="Q3578">
        <v>7.574584346</v>
      </c>
      <c r="R3578">
        <v>3.5710000000000002</v>
      </c>
      <c r="S3578">
        <v>7.1440000000000001</v>
      </c>
    </row>
    <row r="3579" spans="1:19" x14ac:dyDescent="0.3">
      <c r="A3579">
        <v>16.81273474</v>
      </c>
      <c r="B3579">
        <v>3.5720000000000001</v>
      </c>
      <c r="C3579">
        <v>7.1459999999999999</v>
      </c>
      <c r="E3579">
        <v>9.9441174990000007</v>
      </c>
      <c r="F3579">
        <v>3.5720000000000001</v>
      </c>
      <c r="G3579">
        <v>7.1459999999999999</v>
      </c>
      <c r="I3579">
        <v>7.8891241450000003</v>
      </c>
      <c r="J3579">
        <v>3.5720000000000001</v>
      </c>
      <c r="K3579">
        <v>7.1459999999999999</v>
      </c>
      <c r="M3579">
        <v>6.5167986510000002</v>
      </c>
      <c r="N3579">
        <v>3.5720000000000001</v>
      </c>
      <c r="O3579">
        <v>7.1459999999999999</v>
      </c>
      <c r="Q3579">
        <v>7.5885638929999999</v>
      </c>
      <c r="R3579">
        <v>3.5720000000000001</v>
      </c>
      <c r="S3579">
        <v>7.1459999999999999</v>
      </c>
    </row>
    <row r="3580" spans="1:19" x14ac:dyDescent="0.3">
      <c r="A3580">
        <v>16.7894355</v>
      </c>
      <c r="B3580">
        <v>3.573</v>
      </c>
      <c r="C3580">
        <v>7.1479999999999997</v>
      </c>
      <c r="E3580">
        <v>9.9604269700000003</v>
      </c>
      <c r="F3580">
        <v>3.573</v>
      </c>
      <c r="G3580">
        <v>7.1479999999999997</v>
      </c>
      <c r="I3580">
        <v>7.9007737669999996</v>
      </c>
      <c r="J3580">
        <v>3.573</v>
      </c>
      <c r="K3580">
        <v>7.1479999999999997</v>
      </c>
      <c r="M3580">
        <v>6.4934994069999998</v>
      </c>
      <c r="N3580">
        <v>3.573</v>
      </c>
      <c r="O3580">
        <v>7.1479999999999997</v>
      </c>
      <c r="Q3580">
        <v>7.5932237420000002</v>
      </c>
      <c r="R3580">
        <v>3.573</v>
      </c>
      <c r="S3580">
        <v>7.1479999999999997</v>
      </c>
    </row>
    <row r="3581" spans="1:19" x14ac:dyDescent="0.3">
      <c r="A3581">
        <v>16.775455950000001</v>
      </c>
      <c r="B3581">
        <v>3.5739999999999998</v>
      </c>
      <c r="C3581">
        <v>7.15</v>
      </c>
      <c r="E3581">
        <v>9.9650868189999997</v>
      </c>
      <c r="F3581">
        <v>3.5739999999999998</v>
      </c>
      <c r="G3581">
        <v>7.15</v>
      </c>
      <c r="I3581">
        <v>7.8774745230000001</v>
      </c>
      <c r="J3581">
        <v>3.5739999999999998</v>
      </c>
      <c r="K3581">
        <v>7.15</v>
      </c>
      <c r="M3581">
        <v>6.5028191050000004</v>
      </c>
      <c r="N3581">
        <v>3.5739999999999998</v>
      </c>
      <c r="O3581">
        <v>7.15</v>
      </c>
      <c r="Q3581">
        <v>7.5839040439999996</v>
      </c>
      <c r="R3581">
        <v>3.5739999999999998</v>
      </c>
      <c r="S3581">
        <v>7.15</v>
      </c>
    </row>
    <row r="3582" spans="1:19" x14ac:dyDescent="0.3">
      <c r="A3582">
        <v>16.7894355</v>
      </c>
      <c r="B3582">
        <v>3.5750000000000002</v>
      </c>
      <c r="C3582">
        <v>7.1520000000000001</v>
      </c>
      <c r="E3582">
        <v>9.9324678770000006</v>
      </c>
      <c r="F3582">
        <v>3.5750000000000002</v>
      </c>
      <c r="G3582">
        <v>7.1520000000000001</v>
      </c>
      <c r="I3582">
        <v>7.8681548250000004</v>
      </c>
      <c r="J3582">
        <v>3.5750000000000002</v>
      </c>
      <c r="K3582">
        <v>7.1520000000000001</v>
      </c>
      <c r="M3582">
        <v>6.5004891799999998</v>
      </c>
      <c r="N3582">
        <v>3.5750000000000002</v>
      </c>
      <c r="O3582">
        <v>7.1520000000000001</v>
      </c>
      <c r="Q3582">
        <v>7.5955536659999998</v>
      </c>
      <c r="R3582">
        <v>3.5750000000000002</v>
      </c>
      <c r="S3582">
        <v>7.1520000000000001</v>
      </c>
    </row>
    <row r="3583" spans="1:19" x14ac:dyDescent="0.3">
      <c r="A3583">
        <v>16.782445719999998</v>
      </c>
      <c r="B3583">
        <v>3.5760000000000001</v>
      </c>
      <c r="C3583">
        <v>7.1539999999999999</v>
      </c>
      <c r="E3583">
        <v>9.9324678770000006</v>
      </c>
      <c r="F3583">
        <v>3.5760000000000001</v>
      </c>
      <c r="G3583">
        <v>7.1539999999999999</v>
      </c>
      <c r="I3583">
        <v>7.8658249009999999</v>
      </c>
      <c r="J3583">
        <v>3.5760000000000001</v>
      </c>
      <c r="K3583">
        <v>7.1539999999999999</v>
      </c>
      <c r="M3583">
        <v>6.5074789539999998</v>
      </c>
      <c r="N3583">
        <v>3.5760000000000001</v>
      </c>
      <c r="O3583">
        <v>7.1539999999999999</v>
      </c>
      <c r="Q3583">
        <v>7.5885638929999999</v>
      </c>
      <c r="R3583">
        <v>3.5760000000000001</v>
      </c>
      <c r="S3583">
        <v>7.1539999999999999</v>
      </c>
    </row>
    <row r="3584" spans="1:19" x14ac:dyDescent="0.3">
      <c r="A3584">
        <v>16.777785869999999</v>
      </c>
      <c r="B3584">
        <v>3.577</v>
      </c>
      <c r="C3584">
        <v>7.1559999999999997</v>
      </c>
      <c r="E3584">
        <v>9.9045087840000008</v>
      </c>
      <c r="F3584">
        <v>3.577</v>
      </c>
      <c r="G3584">
        <v>7.1559999999999997</v>
      </c>
      <c r="I3584">
        <v>7.8471855049999997</v>
      </c>
      <c r="J3584">
        <v>3.577</v>
      </c>
      <c r="K3584">
        <v>7.1559999999999997</v>
      </c>
      <c r="M3584">
        <v>6.5284482739999996</v>
      </c>
      <c r="N3584">
        <v>3.577</v>
      </c>
      <c r="O3584">
        <v>7.1559999999999997</v>
      </c>
      <c r="Q3584">
        <v>7.6235127589999996</v>
      </c>
      <c r="R3584">
        <v>3.577</v>
      </c>
      <c r="S3584">
        <v>7.1559999999999997</v>
      </c>
    </row>
    <row r="3585" spans="1:19" x14ac:dyDescent="0.3">
      <c r="A3585">
        <v>16.791765420000001</v>
      </c>
      <c r="B3585">
        <v>3.5779999999999998</v>
      </c>
      <c r="C3585">
        <v>7.1580000000000004</v>
      </c>
      <c r="E3585">
        <v>9.9301379520000008</v>
      </c>
      <c r="F3585">
        <v>3.5779999999999998</v>
      </c>
      <c r="G3585">
        <v>7.1580000000000004</v>
      </c>
      <c r="I3585">
        <v>7.8215563360000004</v>
      </c>
      <c r="J3585">
        <v>3.5779999999999998</v>
      </c>
      <c r="K3585">
        <v>7.1580000000000004</v>
      </c>
      <c r="M3585">
        <v>6.5470876689999997</v>
      </c>
      <c r="N3585">
        <v>3.5779999999999998</v>
      </c>
      <c r="O3585">
        <v>7.1580000000000004</v>
      </c>
      <c r="Q3585">
        <v>7.6165229859999997</v>
      </c>
      <c r="R3585">
        <v>3.5779999999999998</v>
      </c>
      <c r="S3585">
        <v>7.1580000000000004</v>
      </c>
    </row>
    <row r="3586" spans="1:19" x14ac:dyDescent="0.3">
      <c r="A3586">
        <v>16.826714290000002</v>
      </c>
      <c r="B3586">
        <v>3.5790000000000002</v>
      </c>
      <c r="C3586">
        <v>7.16</v>
      </c>
      <c r="E3586">
        <v>9.9324678770000006</v>
      </c>
      <c r="F3586">
        <v>3.5790000000000002</v>
      </c>
      <c r="G3586">
        <v>7.16</v>
      </c>
      <c r="I3586">
        <v>7.8192264119999999</v>
      </c>
      <c r="J3586">
        <v>3.5790000000000002</v>
      </c>
      <c r="K3586">
        <v>7.16</v>
      </c>
      <c r="M3586">
        <v>6.5587372909999999</v>
      </c>
      <c r="N3586">
        <v>3.5790000000000002</v>
      </c>
      <c r="O3586">
        <v>7.16</v>
      </c>
      <c r="Q3586">
        <v>7.5932237420000002</v>
      </c>
      <c r="R3586">
        <v>3.5790000000000002</v>
      </c>
      <c r="S3586">
        <v>7.16</v>
      </c>
    </row>
    <row r="3587" spans="1:19" x14ac:dyDescent="0.3">
      <c r="A3587">
        <v>16.822054439999999</v>
      </c>
      <c r="B3587">
        <v>3.58</v>
      </c>
      <c r="C3587">
        <v>7.1619999999999999</v>
      </c>
      <c r="E3587">
        <v>9.9604269700000003</v>
      </c>
      <c r="F3587">
        <v>3.58</v>
      </c>
      <c r="G3587">
        <v>7.1619999999999999</v>
      </c>
      <c r="I3587">
        <v>7.8075767899999997</v>
      </c>
      <c r="J3587">
        <v>3.58</v>
      </c>
      <c r="K3587">
        <v>7.1619999999999999</v>
      </c>
      <c r="M3587">
        <v>6.5377679710000001</v>
      </c>
      <c r="N3587">
        <v>3.58</v>
      </c>
      <c r="O3587">
        <v>7.1619999999999999</v>
      </c>
      <c r="Q3587">
        <v>7.607203288</v>
      </c>
      <c r="R3587">
        <v>3.58</v>
      </c>
      <c r="S3587">
        <v>7.1619999999999999</v>
      </c>
    </row>
    <row r="3588" spans="1:19" x14ac:dyDescent="0.3">
      <c r="A3588">
        <v>16.791765420000001</v>
      </c>
      <c r="B3588">
        <v>3.581</v>
      </c>
      <c r="C3588">
        <v>7.1639999999999997</v>
      </c>
      <c r="E3588">
        <v>9.9674167429999994</v>
      </c>
      <c r="F3588">
        <v>3.581</v>
      </c>
      <c r="G3588">
        <v>7.1639999999999997</v>
      </c>
      <c r="I3588">
        <v>7.8005870169999998</v>
      </c>
      <c r="J3588">
        <v>3.581</v>
      </c>
      <c r="K3588">
        <v>7.1639999999999997</v>
      </c>
      <c r="M3588">
        <v>6.5261183489999999</v>
      </c>
      <c r="N3588">
        <v>3.581</v>
      </c>
      <c r="O3588">
        <v>7.1639999999999997</v>
      </c>
      <c r="Q3588">
        <v>7.5932237420000002</v>
      </c>
      <c r="R3588">
        <v>3.581</v>
      </c>
      <c r="S3588">
        <v>7.1639999999999997</v>
      </c>
    </row>
    <row r="3589" spans="1:19" x14ac:dyDescent="0.3">
      <c r="A3589">
        <v>16.77312603</v>
      </c>
      <c r="B3589">
        <v>3.5819999999999999</v>
      </c>
      <c r="C3589">
        <v>7.1660000000000004</v>
      </c>
      <c r="E3589">
        <v>9.9511072719999998</v>
      </c>
      <c r="F3589">
        <v>3.5819999999999999</v>
      </c>
      <c r="G3589">
        <v>7.1660000000000004</v>
      </c>
      <c r="I3589">
        <v>7.8029169410000003</v>
      </c>
      <c r="J3589">
        <v>3.5819999999999999</v>
      </c>
      <c r="K3589">
        <v>7.1660000000000004</v>
      </c>
      <c r="M3589">
        <v>6.4981592560000001</v>
      </c>
      <c r="N3589">
        <v>3.5819999999999999</v>
      </c>
      <c r="O3589">
        <v>7.1660000000000004</v>
      </c>
      <c r="Q3589">
        <v>7.5932237420000002</v>
      </c>
      <c r="R3589">
        <v>3.5819999999999999</v>
      </c>
      <c r="S3589">
        <v>7.1660000000000004</v>
      </c>
    </row>
    <row r="3590" spans="1:19" x14ac:dyDescent="0.3">
      <c r="A3590">
        <v>16.782445719999998</v>
      </c>
      <c r="B3590">
        <v>3.5830000000000002</v>
      </c>
      <c r="C3590">
        <v>7.1680000000000001</v>
      </c>
      <c r="E3590">
        <v>9.9697466680000009</v>
      </c>
      <c r="F3590">
        <v>3.5830000000000002</v>
      </c>
      <c r="G3590">
        <v>7.1680000000000001</v>
      </c>
      <c r="I3590">
        <v>7.8145665629999996</v>
      </c>
      <c r="J3590">
        <v>3.5830000000000002</v>
      </c>
      <c r="K3590">
        <v>7.1680000000000001</v>
      </c>
      <c r="M3590">
        <v>6.519128576</v>
      </c>
      <c r="N3590">
        <v>3.5830000000000002</v>
      </c>
      <c r="O3590">
        <v>7.1680000000000001</v>
      </c>
      <c r="Q3590">
        <v>7.6048733640000004</v>
      </c>
      <c r="R3590">
        <v>3.5830000000000002</v>
      </c>
      <c r="S3590">
        <v>7.1680000000000001</v>
      </c>
    </row>
    <row r="3591" spans="1:19" x14ac:dyDescent="0.3">
      <c r="A3591">
        <v>16.766136249999999</v>
      </c>
      <c r="B3591">
        <v>3.5840000000000001</v>
      </c>
      <c r="C3591">
        <v>7.17</v>
      </c>
      <c r="E3591">
        <v>9.9441174990000007</v>
      </c>
      <c r="F3591">
        <v>3.5840000000000001</v>
      </c>
      <c r="G3591">
        <v>7.17</v>
      </c>
      <c r="I3591">
        <v>7.7796176969999999</v>
      </c>
      <c r="J3591">
        <v>3.5840000000000001</v>
      </c>
      <c r="K3591">
        <v>7.17</v>
      </c>
      <c r="M3591">
        <v>6.4958293319999996</v>
      </c>
      <c r="N3591">
        <v>3.5840000000000001</v>
      </c>
      <c r="O3591">
        <v>7.17</v>
      </c>
      <c r="Q3591">
        <v>7.614193062</v>
      </c>
      <c r="R3591">
        <v>3.5840000000000001</v>
      </c>
      <c r="S3591">
        <v>7.17</v>
      </c>
    </row>
    <row r="3592" spans="1:19" x14ac:dyDescent="0.3">
      <c r="A3592">
        <v>16.80807489</v>
      </c>
      <c r="B3592">
        <v>3.585</v>
      </c>
      <c r="C3592">
        <v>7.1719999999999997</v>
      </c>
      <c r="E3592">
        <v>9.9441174990000007</v>
      </c>
      <c r="F3592">
        <v>3.585</v>
      </c>
      <c r="G3592">
        <v>7.1719999999999997</v>
      </c>
      <c r="I3592">
        <v>7.7586483770000001</v>
      </c>
      <c r="J3592">
        <v>3.585</v>
      </c>
      <c r="K3592">
        <v>7.1719999999999997</v>
      </c>
      <c r="M3592">
        <v>6.5261183489999999</v>
      </c>
      <c r="N3592">
        <v>3.585</v>
      </c>
      <c r="O3592">
        <v>7.1719999999999997</v>
      </c>
      <c r="Q3592">
        <v>7.6118631370000003</v>
      </c>
      <c r="R3592">
        <v>3.585</v>
      </c>
      <c r="S3592">
        <v>7.1719999999999997</v>
      </c>
    </row>
    <row r="3593" spans="1:19" x14ac:dyDescent="0.3">
      <c r="A3593">
        <v>16.831374140000001</v>
      </c>
      <c r="B3593">
        <v>3.5859999999999999</v>
      </c>
      <c r="C3593">
        <v>7.1740000000000004</v>
      </c>
      <c r="E3593">
        <v>9.9068387080000004</v>
      </c>
      <c r="F3593">
        <v>3.5859999999999999</v>
      </c>
      <c r="G3593">
        <v>7.1740000000000004</v>
      </c>
      <c r="I3593">
        <v>7.76563815</v>
      </c>
      <c r="J3593">
        <v>3.5859999999999999</v>
      </c>
      <c r="K3593">
        <v>7.1740000000000004</v>
      </c>
      <c r="M3593">
        <v>6.5098088780000003</v>
      </c>
      <c r="N3593">
        <v>3.5859999999999999</v>
      </c>
      <c r="O3593">
        <v>7.1740000000000004</v>
      </c>
      <c r="Q3593">
        <v>7.6328324570000001</v>
      </c>
      <c r="R3593">
        <v>3.5859999999999999</v>
      </c>
      <c r="S3593">
        <v>7.1740000000000004</v>
      </c>
    </row>
    <row r="3594" spans="1:19" x14ac:dyDescent="0.3">
      <c r="A3594">
        <v>16.81273474</v>
      </c>
      <c r="B3594">
        <v>3.5870000000000002</v>
      </c>
      <c r="C3594">
        <v>7.1760000000000002</v>
      </c>
      <c r="E3594">
        <v>9.9278080279999994</v>
      </c>
      <c r="F3594">
        <v>3.5870000000000002</v>
      </c>
      <c r="G3594">
        <v>7.1760000000000002</v>
      </c>
      <c r="I3594">
        <v>7.7772877720000002</v>
      </c>
      <c r="J3594">
        <v>3.5870000000000002</v>
      </c>
      <c r="K3594">
        <v>7.1760000000000002</v>
      </c>
      <c r="M3594">
        <v>6.5331081229999999</v>
      </c>
      <c r="N3594">
        <v>3.5870000000000002</v>
      </c>
      <c r="O3594">
        <v>7.1760000000000002</v>
      </c>
      <c r="Q3594">
        <v>7.6235127589999996</v>
      </c>
      <c r="R3594">
        <v>3.5870000000000002</v>
      </c>
      <c r="S3594">
        <v>7.1760000000000002</v>
      </c>
    </row>
    <row r="3595" spans="1:19" x14ac:dyDescent="0.3">
      <c r="A3595">
        <v>16.79642527</v>
      </c>
      <c r="B3595">
        <v>3.5880000000000001</v>
      </c>
      <c r="C3595">
        <v>7.1779999999999999</v>
      </c>
      <c r="E3595">
        <v>9.9114985569999998</v>
      </c>
      <c r="F3595">
        <v>3.5880000000000001</v>
      </c>
      <c r="G3595">
        <v>7.1779999999999999</v>
      </c>
      <c r="I3595">
        <v>7.7749578479999997</v>
      </c>
      <c r="J3595">
        <v>3.5880000000000001</v>
      </c>
      <c r="K3595">
        <v>7.1779999999999999</v>
      </c>
      <c r="M3595">
        <v>6.4981592560000001</v>
      </c>
      <c r="N3595">
        <v>3.5880000000000001</v>
      </c>
      <c r="O3595">
        <v>7.1779999999999999</v>
      </c>
      <c r="Q3595">
        <v>7.614193062</v>
      </c>
      <c r="R3595">
        <v>3.5880000000000001</v>
      </c>
      <c r="S3595">
        <v>7.1779999999999999</v>
      </c>
    </row>
    <row r="3596" spans="1:19" x14ac:dyDescent="0.3">
      <c r="A3596">
        <v>16.79642527</v>
      </c>
      <c r="B3596">
        <v>3.589</v>
      </c>
      <c r="C3596">
        <v>7.18</v>
      </c>
      <c r="E3596">
        <v>9.9324678770000006</v>
      </c>
      <c r="F3596">
        <v>3.589</v>
      </c>
      <c r="G3596">
        <v>7.18</v>
      </c>
      <c r="I3596">
        <v>7.7796176969999999</v>
      </c>
      <c r="J3596">
        <v>3.589</v>
      </c>
      <c r="K3596">
        <v>7.18</v>
      </c>
      <c r="M3596">
        <v>6.5331081229999999</v>
      </c>
      <c r="N3596">
        <v>3.589</v>
      </c>
      <c r="O3596">
        <v>7.18</v>
      </c>
      <c r="Q3596">
        <v>7.6048733640000004</v>
      </c>
      <c r="R3596">
        <v>3.589</v>
      </c>
      <c r="S3596">
        <v>7.18</v>
      </c>
    </row>
    <row r="3597" spans="1:19" x14ac:dyDescent="0.3">
      <c r="A3597">
        <v>16.810404819999999</v>
      </c>
      <c r="B3597">
        <v>3.59</v>
      </c>
      <c r="C3597">
        <v>7.1820000000000004</v>
      </c>
      <c r="E3597">
        <v>9.9068387080000004</v>
      </c>
      <c r="F3597">
        <v>3.59</v>
      </c>
      <c r="G3597">
        <v>7.1820000000000004</v>
      </c>
      <c r="I3597">
        <v>7.7796176969999999</v>
      </c>
      <c r="J3597">
        <v>3.59</v>
      </c>
      <c r="K3597">
        <v>7.1820000000000004</v>
      </c>
      <c r="M3597">
        <v>6.5261183489999999</v>
      </c>
      <c r="N3597">
        <v>3.59</v>
      </c>
      <c r="O3597">
        <v>7.1820000000000004</v>
      </c>
      <c r="Q3597">
        <v>7.5839040439999996</v>
      </c>
      <c r="R3597">
        <v>3.59</v>
      </c>
      <c r="S3597">
        <v>7.1820000000000004</v>
      </c>
    </row>
    <row r="3598" spans="1:19" x14ac:dyDescent="0.3">
      <c r="A3598">
        <v>16.831374140000001</v>
      </c>
      <c r="B3598">
        <v>3.5910000000000002</v>
      </c>
      <c r="C3598">
        <v>7.1840000000000002</v>
      </c>
      <c r="E3598">
        <v>9.8649000680000007</v>
      </c>
      <c r="F3598">
        <v>3.5910000000000002</v>
      </c>
      <c r="G3598">
        <v>7.1840000000000002</v>
      </c>
      <c r="I3598">
        <v>7.7772877720000002</v>
      </c>
      <c r="J3598">
        <v>3.5910000000000002</v>
      </c>
      <c r="K3598">
        <v>7.1840000000000002</v>
      </c>
      <c r="M3598">
        <v>6.5424278200000003</v>
      </c>
      <c r="N3598">
        <v>3.5910000000000002</v>
      </c>
      <c r="O3598">
        <v>7.1840000000000002</v>
      </c>
      <c r="Q3598">
        <v>7.5885638929999999</v>
      </c>
      <c r="R3598">
        <v>3.5910000000000002</v>
      </c>
      <c r="S3598">
        <v>7.1840000000000002</v>
      </c>
    </row>
    <row r="3599" spans="1:19" x14ac:dyDescent="0.3">
      <c r="A3599">
        <v>16.850013529999998</v>
      </c>
      <c r="B3599">
        <v>3.5920000000000001</v>
      </c>
      <c r="C3599">
        <v>7.1859999999999999</v>
      </c>
      <c r="E3599">
        <v>9.8695599170000001</v>
      </c>
      <c r="F3599">
        <v>3.5920000000000001</v>
      </c>
      <c r="G3599">
        <v>7.1859999999999999</v>
      </c>
      <c r="I3599">
        <v>7.7633082260000004</v>
      </c>
      <c r="J3599">
        <v>3.5920000000000001</v>
      </c>
      <c r="K3599">
        <v>7.1859999999999999</v>
      </c>
      <c r="M3599">
        <v>6.5237884250000002</v>
      </c>
      <c r="N3599">
        <v>3.5920000000000001</v>
      </c>
      <c r="O3599">
        <v>7.1859999999999999</v>
      </c>
      <c r="Q3599">
        <v>7.5699244969999997</v>
      </c>
      <c r="R3599">
        <v>3.5920000000000001</v>
      </c>
      <c r="S3599">
        <v>7.1859999999999999</v>
      </c>
    </row>
    <row r="3600" spans="1:19" x14ac:dyDescent="0.3">
      <c r="A3600">
        <v>16.815064660000001</v>
      </c>
      <c r="B3600">
        <v>3.593</v>
      </c>
      <c r="C3600">
        <v>7.1879999999999997</v>
      </c>
      <c r="E3600">
        <v>9.8602402189999996</v>
      </c>
      <c r="F3600">
        <v>3.593</v>
      </c>
      <c r="G3600">
        <v>7.1879999999999997</v>
      </c>
      <c r="I3600">
        <v>7.7446688300000002</v>
      </c>
      <c r="J3600">
        <v>3.593</v>
      </c>
      <c r="K3600">
        <v>7.1879999999999997</v>
      </c>
      <c r="M3600">
        <v>6.5331081229999999</v>
      </c>
      <c r="N3600">
        <v>3.593</v>
      </c>
      <c r="O3600">
        <v>7.1879999999999997</v>
      </c>
      <c r="Q3600">
        <v>7.6025434389999997</v>
      </c>
      <c r="R3600">
        <v>3.593</v>
      </c>
      <c r="S3600">
        <v>7.1879999999999997</v>
      </c>
    </row>
    <row r="3601" spans="1:19" x14ac:dyDescent="0.3">
      <c r="A3601">
        <v>16.7894355</v>
      </c>
      <c r="B3601">
        <v>3.5939999999999999</v>
      </c>
      <c r="C3601">
        <v>7.19</v>
      </c>
      <c r="E3601">
        <v>9.8951890860000002</v>
      </c>
      <c r="F3601">
        <v>3.5939999999999999</v>
      </c>
      <c r="G3601">
        <v>7.19</v>
      </c>
      <c r="I3601">
        <v>7.7609783009999997</v>
      </c>
      <c r="J3601">
        <v>3.5939999999999999</v>
      </c>
      <c r="K3601">
        <v>7.19</v>
      </c>
      <c r="M3601">
        <v>6.5167986510000002</v>
      </c>
      <c r="N3601">
        <v>3.5939999999999999</v>
      </c>
      <c r="O3601">
        <v>7.19</v>
      </c>
      <c r="Q3601">
        <v>7.5885638929999999</v>
      </c>
      <c r="R3601">
        <v>3.5939999999999999</v>
      </c>
      <c r="S3601">
        <v>7.19</v>
      </c>
    </row>
    <row r="3602" spans="1:19" x14ac:dyDescent="0.3">
      <c r="A3602">
        <v>16.75681655</v>
      </c>
      <c r="B3602">
        <v>3.5950000000000002</v>
      </c>
      <c r="C3602">
        <v>7.1920000000000002</v>
      </c>
      <c r="E3602">
        <v>9.8975190099999999</v>
      </c>
      <c r="F3602">
        <v>3.5950000000000002</v>
      </c>
      <c r="G3602">
        <v>7.1920000000000002</v>
      </c>
      <c r="I3602">
        <v>7.7236995100000003</v>
      </c>
      <c r="J3602">
        <v>3.5950000000000002</v>
      </c>
      <c r="K3602">
        <v>7.1920000000000002</v>
      </c>
      <c r="M3602">
        <v>6.5400978959999998</v>
      </c>
      <c r="N3602">
        <v>3.5950000000000002</v>
      </c>
      <c r="O3602">
        <v>7.1920000000000002</v>
      </c>
      <c r="Q3602">
        <v>7.5722544220000003</v>
      </c>
      <c r="R3602">
        <v>3.5950000000000002</v>
      </c>
      <c r="S3602">
        <v>7.1920000000000002</v>
      </c>
    </row>
    <row r="3603" spans="1:19" x14ac:dyDescent="0.3">
      <c r="A3603">
        <v>16.775455950000001</v>
      </c>
      <c r="B3603">
        <v>3.5960000000000001</v>
      </c>
      <c r="C3603">
        <v>7.194</v>
      </c>
      <c r="E3603">
        <v>9.8975190099999999</v>
      </c>
      <c r="F3603">
        <v>3.5960000000000001</v>
      </c>
      <c r="G3603">
        <v>7.194</v>
      </c>
      <c r="I3603">
        <v>7.7190396610000001</v>
      </c>
      <c r="J3603">
        <v>3.5960000000000001</v>
      </c>
      <c r="K3603">
        <v>7.194</v>
      </c>
      <c r="M3603">
        <v>6.5307781980000001</v>
      </c>
      <c r="N3603">
        <v>3.5960000000000001</v>
      </c>
      <c r="O3603">
        <v>7.194</v>
      </c>
      <c r="Q3603">
        <v>7.567594573</v>
      </c>
      <c r="R3603">
        <v>3.5960000000000001</v>
      </c>
      <c r="S3603">
        <v>7.194</v>
      </c>
    </row>
    <row r="3604" spans="1:19" x14ac:dyDescent="0.3">
      <c r="A3604">
        <v>16.759146479999998</v>
      </c>
      <c r="B3604">
        <v>3.597</v>
      </c>
      <c r="C3604">
        <v>7.1959999999999997</v>
      </c>
      <c r="E3604">
        <v>9.8672299930000005</v>
      </c>
      <c r="F3604">
        <v>3.597</v>
      </c>
      <c r="G3604">
        <v>7.1959999999999997</v>
      </c>
      <c r="I3604">
        <v>7.7004002659999999</v>
      </c>
      <c r="J3604">
        <v>3.597</v>
      </c>
      <c r="K3604">
        <v>7.1959999999999997</v>
      </c>
      <c r="M3604">
        <v>6.5261183489999999</v>
      </c>
      <c r="N3604">
        <v>3.597</v>
      </c>
      <c r="O3604">
        <v>7.1959999999999997</v>
      </c>
      <c r="Q3604">
        <v>7.5722544220000003</v>
      </c>
      <c r="R3604">
        <v>3.597</v>
      </c>
      <c r="S3604">
        <v>7.1959999999999997</v>
      </c>
    </row>
    <row r="3605" spans="1:19" x14ac:dyDescent="0.3">
      <c r="A3605">
        <v>16.777785869999999</v>
      </c>
      <c r="B3605">
        <v>3.5979999999999999</v>
      </c>
      <c r="C3605">
        <v>7.1980000000000004</v>
      </c>
      <c r="E3605">
        <v>9.8765496899999992</v>
      </c>
      <c r="F3605">
        <v>3.5979999999999999</v>
      </c>
      <c r="G3605">
        <v>7.1980000000000004</v>
      </c>
      <c r="I3605">
        <v>7.6677813239999999</v>
      </c>
      <c r="J3605">
        <v>3.5979999999999999</v>
      </c>
      <c r="K3605">
        <v>7.1980000000000004</v>
      </c>
      <c r="M3605">
        <v>6.5144687269999997</v>
      </c>
      <c r="N3605">
        <v>3.5979999999999999</v>
      </c>
      <c r="O3605">
        <v>7.1980000000000004</v>
      </c>
      <c r="Q3605">
        <v>7.574584346</v>
      </c>
      <c r="R3605">
        <v>3.5979999999999999</v>
      </c>
      <c r="S3605">
        <v>7.1980000000000004</v>
      </c>
    </row>
    <row r="3606" spans="1:19" x14ac:dyDescent="0.3">
      <c r="A3606">
        <v>16.775455950000001</v>
      </c>
      <c r="B3606">
        <v>3.5990000000000002</v>
      </c>
      <c r="C3606">
        <v>7.2</v>
      </c>
      <c r="E3606">
        <v>9.843930748</v>
      </c>
      <c r="F3606">
        <v>3.5990000000000002</v>
      </c>
      <c r="G3606">
        <v>7.2</v>
      </c>
      <c r="I3606">
        <v>7.6701112480000004</v>
      </c>
      <c r="J3606">
        <v>3.5990000000000002</v>
      </c>
      <c r="K3606">
        <v>7.2</v>
      </c>
      <c r="M3606">
        <v>6.4888395579999996</v>
      </c>
      <c r="N3606">
        <v>3.5990000000000002</v>
      </c>
      <c r="O3606">
        <v>7.2</v>
      </c>
      <c r="Q3606">
        <v>7.5769142709999997</v>
      </c>
      <c r="R3606">
        <v>3.5990000000000002</v>
      </c>
      <c r="S3606">
        <v>7.2</v>
      </c>
    </row>
    <row r="3607" spans="1:19" x14ac:dyDescent="0.3">
      <c r="A3607">
        <v>16.810404819999999</v>
      </c>
      <c r="B3607">
        <v>3.6</v>
      </c>
      <c r="C3607">
        <v>7.202</v>
      </c>
      <c r="E3607">
        <v>9.8346110499999995</v>
      </c>
      <c r="F3607">
        <v>3.6</v>
      </c>
      <c r="G3607">
        <v>7.202</v>
      </c>
      <c r="I3607">
        <v>7.6910805680000003</v>
      </c>
      <c r="J3607">
        <v>3.6</v>
      </c>
      <c r="K3607">
        <v>7.202</v>
      </c>
      <c r="M3607">
        <v>6.4702001630000003</v>
      </c>
      <c r="N3607">
        <v>3.6</v>
      </c>
      <c r="O3607">
        <v>7.202</v>
      </c>
      <c r="Q3607">
        <v>7.5978835900000004</v>
      </c>
      <c r="R3607">
        <v>3.6</v>
      </c>
      <c r="S3607">
        <v>7.202</v>
      </c>
    </row>
    <row r="3608" spans="1:19" x14ac:dyDescent="0.3">
      <c r="A3608">
        <v>16.791765420000001</v>
      </c>
      <c r="B3608">
        <v>3.601</v>
      </c>
      <c r="C3608">
        <v>7.2039999999999997</v>
      </c>
      <c r="E3608">
        <v>9.8136417300000005</v>
      </c>
      <c r="F3608">
        <v>3.601</v>
      </c>
      <c r="G3608">
        <v>7.2039999999999997</v>
      </c>
      <c r="I3608">
        <v>7.6771010210000004</v>
      </c>
      <c r="J3608">
        <v>3.601</v>
      </c>
      <c r="K3608">
        <v>7.2039999999999997</v>
      </c>
      <c r="M3608">
        <v>6.472530087</v>
      </c>
      <c r="N3608">
        <v>3.601</v>
      </c>
      <c r="O3608">
        <v>7.2039999999999997</v>
      </c>
      <c r="Q3608">
        <v>7.5955536659999998</v>
      </c>
      <c r="R3608">
        <v>3.601</v>
      </c>
      <c r="S3608">
        <v>7.2039999999999997</v>
      </c>
    </row>
    <row r="3609" spans="1:19" x14ac:dyDescent="0.3">
      <c r="A3609">
        <v>16.79642527</v>
      </c>
      <c r="B3609">
        <v>3.6019999999999999</v>
      </c>
      <c r="C3609">
        <v>7.2060000000000004</v>
      </c>
      <c r="E3609">
        <v>9.8346110499999995</v>
      </c>
      <c r="F3609">
        <v>3.6019999999999999</v>
      </c>
      <c r="G3609">
        <v>7.2060000000000004</v>
      </c>
      <c r="I3609">
        <v>7.6957404169999997</v>
      </c>
      <c r="J3609">
        <v>3.6019999999999999</v>
      </c>
      <c r="K3609">
        <v>7.2060000000000004</v>
      </c>
      <c r="M3609">
        <v>6.4492308429999996</v>
      </c>
      <c r="N3609">
        <v>3.6019999999999999</v>
      </c>
      <c r="O3609">
        <v>7.2060000000000004</v>
      </c>
      <c r="Q3609">
        <v>7.5582748750000004</v>
      </c>
      <c r="R3609">
        <v>3.6019999999999999</v>
      </c>
      <c r="S3609">
        <v>7.2060000000000004</v>
      </c>
    </row>
    <row r="3610" spans="1:19" x14ac:dyDescent="0.3">
      <c r="A3610">
        <v>16.85234346</v>
      </c>
      <c r="B3610">
        <v>3.6030000000000002</v>
      </c>
      <c r="C3610">
        <v>7.2080000000000002</v>
      </c>
      <c r="E3610">
        <v>9.8183015789999999</v>
      </c>
      <c r="F3610">
        <v>3.6030000000000002</v>
      </c>
      <c r="G3610">
        <v>7.2080000000000002</v>
      </c>
      <c r="I3610">
        <v>7.6887506439999997</v>
      </c>
      <c r="J3610">
        <v>3.6030000000000002</v>
      </c>
      <c r="K3610">
        <v>7.2080000000000002</v>
      </c>
      <c r="M3610">
        <v>6.4771899360000003</v>
      </c>
      <c r="N3610">
        <v>3.6030000000000002</v>
      </c>
      <c r="O3610">
        <v>7.2080000000000002</v>
      </c>
      <c r="Q3610">
        <v>7.5955536659999998</v>
      </c>
      <c r="R3610">
        <v>3.6030000000000002</v>
      </c>
      <c r="S3610">
        <v>7.2080000000000002</v>
      </c>
    </row>
    <row r="3611" spans="1:19" x14ac:dyDescent="0.3">
      <c r="A3611">
        <v>16.86865293</v>
      </c>
      <c r="B3611">
        <v>3.6040000000000001</v>
      </c>
      <c r="C3611">
        <v>7.21</v>
      </c>
      <c r="E3611">
        <v>9.8159716550000002</v>
      </c>
      <c r="F3611">
        <v>3.6040000000000001</v>
      </c>
      <c r="G3611">
        <v>7.21</v>
      </c>
      <c r="I3611">
        <v>7.6957404169999997</v>
      </c>
      <c r="J3611">
        <v>3.6040000000000001</v>
      </c>
      <c r="K3611">
        <v>7.21</v>
      </c>
      <c r="M3611">
        <v>6.4655403140000001</v>
      </c>
      <c r="N3611">
        <v>3.6040000000000001</v>
      </c>
      <c r="O3611">
        <v>7.21</v>
      </c>
      <c r="Q3611">
        <v>7.5885638929999999</v>
      </c>
      <c r="R3611">
        <v>3.6040000000000001</v>
      </c>
      <c r="S3611">
        <v>7.21</v>
      </c>
    </row>
    <row r="3612" spans="1:19" x14ac:dyDescent="0.3">
      <c r="A3612">
        <v>16.840693829999999</v>
      </c>
      <c r="B3612">
        <v>3.605</v>
      </c>
      <c r="C3612">
        <v>7.2119999999999997</v>
      </c>
      <c r="E3612">
        <v>9.8252913530000008</v>
      </c>
      <c r="F3612">
        <v>3.605</v>
      </c>
      <c r="G3612">
        <v>7.2119999999999997</v>
      </c>
      <c r="I3612">
        <v>7.6771010210000004</v>
      </c>
      <c r="J3612">
        <v>3.605</v>
      </c>
      <c r="K3612">
        <v>7.2119999999999997</v>
      </c>
      <c r="M3612">
        <v>6.4888395579999996</v>
      </c>
      <c r="N3612">
        <v>3.605</v>
      </c>
      <c r="O3612">
        <v>7.2119999999999997</v>
      </c>
      <c r="Q3612">
        <v>7.5885638929999999</v>
      </c>
      <c r="R3612">
        <v>3.605</v>
      </c>
      <c r="S3612">
        <v>7.2119999999999997</v>
      </c>
    </row>
    <row r="3613" spans="1:19" x14ac:dyDescent="0.3">
      <c r="A3613">
        <v>16.822054439999999</v>
      </c>
      <c r="B3613">
        <v>3.6059999999999999</v>
      </c>
      <c r="C3613">
        <v>7.2140000000000004</v>
      </c>
      <c r="E3613">
        <v>9.8299512020000002</v>
      </c>
      <c r="F3613">
        <v>3.6059999999999999</v>
      </c>
      <c r="G3613">
        <v>7.2140000000000004</v>
      </c>
      <c r="I3613">
        <v>7.7120498880000001</v>
      </c>
      <c r="J3613">
        <v>3.6059999999999999</v>
      </c>
      <c r="K3613">
        <v>7.2140000000000004</v>
      </c>
      <c r="M3613">
        <v>6.4795198599999999</v>
      </c>
      <c r="N3613">
        <v>3.6059999999999999</v>
      </c>
      <c r="O3613">
        <v>7.2140000000000004</v>
      </c>
      <c r="Q3613">
        <v>7.5932237420000002</v>
      </c>
      <c r="R3613">
        <v>3.6059999999999999</v>
      </c>
      <c r="S3613">
        <v>7.2140000000000004</v>
      </c>
    </row>
    <row r="3614" spans="1:19" x14ac:dyDescent="0.3">
      <c r="A3614">
        <v>16.847683610000001</v>
      </c>
      <c r="B3614">
        <v>3.6070000000000002</v>
      </c>
      <c r="C3614">
        <v>7.2160000000000002</v>
      </c>
      <c r="E3614">
        <v>9.8485905969999994</v>
      </c>
      <c r="F3614">
        <v>3.6070000000000002</v>
      </c>
      <c r="G3614">
        <v>7.2160000000000002</v>
      </c>
      <c r="I3614">
        <v>7.7143798119999998</v>
      </c>
      <c r="J3614">
        <v>3.6070000000000002</v>
      </c>
      <c r="K3614">
        <v>7.2160000000000002</v>
      </c>
      <c r="M3614">
        <v>6.4911694830000002</v>
      </c>
      <c r="N3614">
        <v>3.6070000000000002</v>
      </c>
      <c r="O3614">
        <v>7.2160000000000002</v>
      </c>
      <c r="Q3614">
        <v>7.6002135150000001</v>
      </c>
      <c r="R3614">
        <v>3.6070000000000002</v>
      </c>
      <c r="S3614">
        <v>7.2160000000000002</v>
      </c>
    </row>
    <row r="3615" spans="1:19" x14ac:dyDescent="0.3">
      <c r="A3615">
        <v>16.82438436</v>
      </c>
      <c r="B3615">
        <v>3.6080000000000001</v>
      </c>
      <c r="C3615">
        <v>7.218</v>
      </c>
      <c r="E3615">
        <v>9.8346110499999995</v>
      </c>
      <c r="F3615">
        <v>3.6080000000000001</v>
      </c>
      <c r="G3615">
        <v>7.218</v>
      </c>
      <c r="I3615">
        <v>7.7423389059999996</v>
      </c>
      <c r="J3615">
        <v>3.6080000000000001</v>
      </c>
      <c r="K3615">
        <v>7.218</v>
      </c>
      <c r="M3615">
        <v>6.4771899360000003</v>
      </c>
      <c r="N3615">
        <v>3.6080000000000001</v>
      </c>
      <c r="O3615">
        <v>7.218</v>
      </c>
      <c r="Q3615">
        <v>7.5955536659999998</v>
      </c>
      <c r="R3615">
        <v>3.6080000000000001</v>
      </c>
      <c r="S3615">
        <v>7.218</v>
      </c>
    </row>
    <row r="3616" spans="1:19" x14ac:dyDescent="0.3">
      <c r="A3616">
        <v>16.810404819999999</v>
      </c>
      <c r="B3616">
        <v>3.609</v>
      </c>
      <c r="C3616">
        <v>7.22</v>
      </c>
      <c r="E3616">
        <v>9.8812095390000003</v>
      </c>
      <c r="F3616">
        <v>3.609</v>
      </c>
      <c r="G3616">
        <v>7.22</v>
      </c>
      <c r="I3616">
        <v>7.7213695859999998</v>
      </c>
      <c r="J3616">
        <v>3.609</v>
      </c>
      <c r="K3616">
        <v>7.22</v>
      </c>
      <c r="M3616">
        <v>6.4981592560000001</v>
      </c>
      <c r="N3616">
        <v>3.609</v>
      </c>
      <c r="O3616">
        <v>7.22</v>
      </c>
      <c r="Q3616">
        <v>7.5699244969999997</v>
      </c>
      <c r="R3616">
        <v>3.609</v>
      </c>
      <c r="S3616">
        <v>7.22</v>
      </c>
    </row>
    <row r="3617" spans="1:19" x14ac:dyDescent="0.3">
      <c r="A3617">
        <v>16.79642527</v>
      </c>
      <c r="B3617">
        <v>3.61</v>
      </c>
      <c r="C3617">
        <v>7.2220000000000004</v>
      </c>
      <c r="E3617">
        <v>9.8416008240000004</v>
      </c>
      <c r="F3617">
        <v>3.61</v>
      </c>
      <c r="G3617">
        <v>7.2220000000000004</v>
      </c>
      <c r="I3617">
        <v>7.7097199630000004</v>
      </c>
      <c r="J3617">
        <v>3.61</v>
      </c>
      <c r="K3617">
        <v>7.2220000000000004</v>
      </c>
      <c r="M3617">
        <v>6.4538906919999999</v>
      </c>
      <c r="N3617">
        <v>3.61</v>
      </c>
      <c r="O3617">
        <v>7.2220000000000004</v>
      </c>
      <c r="Q3617">
        <v>7.5652646480000003</v>
      </c>
      <c r="R3617">
        <v>3.61</v>
      </c>
      <c r="S3617">
        <v>7.2220000000000004</v>
      </c>
    </row>
    <row r="3618" spans="1:19" x14ac:dyDescent="0.3">
      <c r="A3618">
        <v>16.845353679999999</v>
      </c>
      <c r="B3618">
        <v>3.6110000000000002</v>
      </c>
      <c r="C3618">
        <v>7.2240000000000002</v>
      </c>
      <c r="E3618">
        <v>9.843930748</v>
      </c>
      <c r="F3618">
        <v>3.6110000000000002</v>
      </c>
      <c r="G3618">
        <v>7.2240000000000002</v>
      </c>
      <c r="I3618">
        <v>7.7050601150000002</v>
      </c>
      <c r="J3618">
        <v>3.6110000000000002</v>
      </c>
      <c r="K3618">
        <v>7.2240000000000002</v>
      </c>
      <c r="M3618">
        <v>6.4608804649999998</v>
      </c>
      <c r="N3618">
        <v>3.6110000000000002</v>
      </c>
      <c r="O3618">
        <v>7.2240000000000002</v>
      </c>
      <c r="Q3618">
        <v>7.5792441950000002</v>
      </c>
      <c r="R3618">
        <v>3.6110000000000002</v>
      </c>
      <c r="S3618">
        <v>7.2240000000000002</v>
      </c>
    </row>
    <row r="3619" spans="1:19" x14ac:dyDescent="0.3">
      <c r="A3619">
        <v>16.829044209999999</v>
      </c>
      <c r="B3619">
        <v>3.6120000000000001</v>
      </c>
      <c r="C3619">
        <v>7.226</v>
      </c>
      <c r="E3619">
        <v>9.8579102949999999</v>
      </c>
      <c r="F3619">
        <v>3.6120000000000001</v>
      </c>
      <c r="G3619">
        <v>7.226</v>
      </c>
      <c r="I3619">
        <v>7.6934104919999999</v>
      </c>
      <c r="J3619">
        <v>3.6120000000000001</v>
      </c>
      <c r="K3619">
        <v>7.226</v>
      </c>
      <c r="M3619">
        <v>6.4655403140000001</v>
      </c>
      <c r="N3619">
        <v>3.6120000000000001</v>
      </c>
      <c r="O3619">
        <v>7.226</v>
      </c>
      <c r="Q3619">
        <v>7.5769142709999997</v>
      </c>
      <c r="R3619">
        <v>3.6120000000000001</v>
      </c>
      <c r="S3619">
        <v>7.226</v>
      </c>
    </row>
    <row r="3620" spans="1:19" x14ac:dyDescent="0.3">
      <c r="A3620">
        <v>16.847683610000001</v>
      </c>
      <c r="B3620">
        <v>3.613</v>
      </c>
      <c r="C3620">
        <v>7.2279999999999998</v>
      </c>
      <c r="E3620">
        <v>9.8881993119999994</v>
      </c>
      <c r="F3620">
        <v>3.613</v>
      </c>
      <c r="G3620">
        <v>7.2279999999999998</v>
      </c>
      <c r="I3620">
        <v>7.6771010210000004</v>
      </c>
      <c r="J3620">
        <v>3.613</v>
      </c>
      <c r="K3620">
        <v>7.2279999999999998</v>
      </c>
      <c r="M3620">
        <v>6.4748600119999997</v>
      </c>
      <c r="N3620">
        <v>3.613</v>
      </c>
      <c r="O3620">
        <v>7.2279999999999998</v>
      </c>
      <c r="Q3620">
        <v>7.567594573</v>
      </c>
      <c r="R3620">
        <v>3.613</v>
      </c>
      <c r="S3620">
        <v>7.2279999999999998</v>
      </c>
    </row>
    <row r="3621" spans="1:19" x14ac:dyDescent="0.3">
      <c r="A3621">
        <v>16.850013529999998</v>
      </c>
      <c r="B3621">
        <v>3.6139999999999999</v>
      </c>
      <c r="C3621">
        <v>7.23</v>
      </c>
      <c r="E3621">
        <v>9.8788796150000007</v>
      </c>
      <c r="F3621">
        <v>3.6139999999999999</v>
      </c>
      <c r="G3621">
        <v>7.23</v>
      </c>
      <c r="I3621">
        <v>7.7004002659999999</v>
      </c>
      <c r="J3621">
        <v>3.6139999999999999</v>
      </c>
      <c r="K3621">
        <v>7.23</v>
      </c>
      <c r="M3621">
        <v>6.4585505410000001</v>
      </c>
      <c r="N3621">
        <v>3.6139999999999999</v>
      </c>
      <c r="O3621">
        <v>7.23</v>
      </c>
      <c r="Q3621">
        <v>7.5559449509999999</v>
      </c>
      <c r="R3621">
        <v>3.6139999999999999</v>
      </c>
      <c r="S3621">
        <v>7.23</v>
      </c>
    </row>
    <row r="3622" spans="1:19" x14ac:dyDescent="0.3">
      <c r="A3622">
        <v>16.870982850000001</v>
      </c>
      <c r="B3622">
        <v>3.6150000000000002</v>
      </c>
      <c r="C3622">
        <v>7.2320000000000002</v>
      </c>
      <c r="E3622">
        <v>9.8788796150000007</v>
      </c>
      <c r="F3622">
        <v>3.6150000000000002</v>
      </c>
      <c r="G3622">
        <v>7.2320000000000002</v>
      </c>
      <c r="I3622">
        <v>7.6887506439999997</v>
      </c>
      <c r="J3622">
        <v>3.6150000000000002</v>
      </c>
      <c r="K3622">
        <v>7.2320000000000002</v>
      </c>
      <c r="M3622">
        <v>6.4585505410000001</v>
      </c>
      <c r="N3622">
        <v>3.6150000000000002</v>
      </c>
      <c r="O3622">
        <v>7.2320000000000002</v>
      </c>
      <c r="Q3622">
        <v>7.5722544220000003</v>
      </c>
      <c r="R3622">
        <v>3.6150000000000002</v>
      </c>
      <c r="S3622">
        <v>7.2320000000000002</v>
      </c>
    </row>
    <row r="3623" spans="1:19" x14ac:dyDescent="0.3">
      <c r="A3623">
        <v>16.873312779999999</v>
      </c>
      <c r="B3623">
        <v>3.6160000000000001</v>
      </c>
      <c r="C3623">
        <v>7.234</v>
      </c>
      <c r="E3623">
        <v>9.8649000680000007</v>
      </c>
      <c r="F3623">
        <v>3.6160000000000001</v>
      </c>
      <c r="G3623">
        <v>7.234</v>
      </c>
      <c r="I3623">
        <v>7.7097199630000004</v>
      </c>
      <c r="J3623">
        <v>3.6160000000000001</v>
      </c>
      <c r="K3623">
        <v>7.234</v>
      </c>
      <c r="M3623">
        <v>6.4166119009999996</v>
      </c>
      <c r="N3623">
        <v>3.6160000000000001</v>
      </c>
      <c r="O3623">
        <v>7.234</v>
      </c>
      <c r="Q3623">
        <v>7.5466252530000002</v>
      </c>
      <c r="R3623">
        <v>3.6160000000000001</v>
      </c>
      <c r="S3623">
        <v>7.234</v>
      </c>
    </row>
    <row r="3624" spans="1:19" x14ac:dyDescent="0.3">
      <c r="A3624">
        <v>16.89195217</v>
      </c>
      <c r="B3624">
        <v>3.617</v>
      </c>
      <c r="C3624">
        <v>7.2359999999999998</v>
      </c>
      <c r="E3624">
        <v>9.843930748</v>
      </c>
      <c r="F3624">
        <v>3.617</v>
      </c>
      <c r="G3624">
        <v>7.2359999999999998</v>
      </c>
      <c r="I3624">
        <v>7.686420719</v>
      </c>
      <c r="J3624">
        <v>3.617</v>
      </c>
      <c r="K3624">
        <v>7.2359999999999998</v>
      </c>
      <c r="M3624">
        <v>6.3956425809999997</v>
      </c>
      <c r="N3624">
        <v>3.617</v>
      </c>
      <c r="O3624">
        <v>7.2359999999999998</v>
      </c>
      <c r="Q3624">
        <v>7.5396354800000003</v>
      </c>
      <c r="R3624">
        <v>3.617</v>
      </c>
      <c r="S3624">
        <v>7.2359999999999998</v>
      </c>
    </row>
    <row r="3625" spans="1:19" x14ac:dyDescent="0.3">
      <c r="A3625">
        <v>16.877972620000001</v>
      </c>
      <c r="B3625">
        <v>3.6179999999999999</v>
      </c>
      <c r="C3625">
        <v>7.2380000000000004</v>
      </c>
      <c r="E3625">
        <v>9.8485905969999994</v>
      </c>
      <c r="F3625">
        <v>3.6179999999999999</v>
      </c>
      <c r="G3625">
        <v>7.2380000000000004</v>
      </c>
      <c r="I3625">
        <v>7.6817608699999997</v>
      </c>
      <c r="J3625">
        <v>3.6179999999999999</v>
      </c>
      <c r="K3625">
        <v>7.2380000000000004</v>
      </c>
      <c r="M3625">
        <v>6.3909827320000003</v>
      </c>
      <c r="N3625">
        <v>3.6179999999999999</v>
      </c>
      <c r="O3625">
        <v>7.2380000000000004</v>
      </c>
      <c r="Q3625">
        <v>7.5442953279999996</v>
      </c>
      <c r="R3625">
        <v>3.6179999999999999</v>
      </c>
      <c r="S3625">
        <v>7.2380000000000004</v>
      </c>
    </row>
    <row r="3626" spans="1:19" x14ac:dyDescent="0.3">
      <c r="A3626">
        <v>16.910591570000001</v>
      </c>
      <c r="B3626">
        <v>3.6190000000000002</v>
      </c>
      <c r="C3626">
        <v>7.24</v>
      </c>
      <c r="E3626">
        <v>9.8695599170000001</v>
      </c>
      <c r="F3626">
        <v>3.6190000000000002</v>
      </c>
      <c r="G3626">
        <v>7.24</v>
      </c>
      <c r="I3626">
        <v>7.6794309460000001</v>
      </c>
      <c r="J3626">
        <v>3.6190000000000002</v>
      </c>
      <c r="K3626">
        <v>7.24</v>
      </c>
      <c r="M3626">
        <v>6.4166119009999996</v>
      </c>
      <c r="N3626">
        <v>3.6190000000000002</v>
      </c>
      <c r="O3626">
        <v>7.24</v>
      </c>
      <c r="Q3626">
        <v>7.5209960840000001</v>
      </c>
      <c r="R3626">
        <v>3.6190000000000002</v>
      </c>
      <c r="S3626">
        <v>7.24</v>
      </c>
    </row>
    <row r="3627" spans="1:19" x14ac:dyDescent="0.3">
      <c r="A3627">
        <v>16.93156089</v>
      </c>
      <c r="B3627">
        <v>3.62</v>
      </c>
      <c r="C3627">
        <v>7.242</v>
      </c>
      <c r="E3627">
        <v>9.9045087840000008</v>
      </c>
      <c r="F3627">
        <v>3.62</v>
      </c>
      <c r="G3627">
        <v>7.242</v>
      </c>
      <c r="I3627">
        <v>7.6747710969999998</v>
      </c>
      <c r="J3627">
        <v>3.62</v>
      </c>
      <c r="K3627">
        <v>7.242</v>
      </c>
      <c r="M3627">
        <v>6.4049622780000002</v>
      </c>
      <c r="N3627">
        <v>3.62</v>
      </c>
      <c r="O3627">
        <v>7.242</v>
      </c>
      <c r="Q3627">
        <v>7.534975631</v>
      </c>
      <c r="R3627">
        <v>3.62</v>
      </c>
      <c r="S3627">
        <v>7.242</v>
      </c>
    </row>
    <row r="3628" spans="1:19" x14ac:dyDescent="0.3">
      <c r="A3628">
        <v>16.919911259999999</v>
      </c>
      <c r="B3628">
        <v>3.621</v>
      </c>
      <c r="C3628">
        <v>7.2439999999999998</v>
      </c>
      <c r="E3628">
        <v>9.9324678770000006</v>
      </c>
      <c r="F3628">
        <v>3.621</v>
      </c>
      <c r="G3628">
        <v>7.2439999999999998</v>
      </c>
      <c r="I3628">
        <v>7.6374923060000004</v>
      </c>
      <c r="J3628">
        <v>3.621</v>
      </c>
      <c r="K3628">
        <v>7.2439999999999998</v>
      </c>
      <c r="M3628">
        <v>6.3956425809999997</v>
      </c>
      <c r="N3628">
        <v>3.621</v>
      </c>
      <c r="O3628">
        <v>7.2439999999999998</v>
      </c>
      <c r="Q3628">
        <v>7.5303157819999997</v>
      </c>
      <c r="R3628">
        <v>3.621</v>
      </c>
      <c r="S3628">
        <v>7.2439999999999998</v>
      </c>
    </row>
    <row r="3629" spans="1:19" x14ac:dyDescent="0.3">
      <c r="A3629">
        <v>16.894282100000002</v>
      </c>
      <c r="B3629">
        <v>3.6219999999999999</v>
      </c>
      <c r="C3629">
        <v>7.2460000000000004</v>
      </c>
      <c r="E3629">
        <v>9.8881993119999994</v>
      </c>
      <c r="F3629">
        <v>3.6219999999999999</v>
      </c>
      <c r="G3629">
        <v>7.2460000000000004</v>
      </c>
      <c r="I3629">
        <v>7.653801777</v>
      </c>
      <c r="J3629">
        <v>3.6219999999999999</v>
      </c>
      <c r="K3629">
        <v>7.2460000000000004</v>
      </c>
      <c r="M3629">
        <v>6.3863228830000001</v>
      </c>
      <c r="N3629">
        <v>3.6219999999999999</v>
      </c>
      <c r="O3629">
        <v>7.2460000000000004</v>
      </c>
      <c r="Q3629">
        <v>7.5419654039999999</v>
      </c>
      <c r="R3629">
        <v>3.6219999999999999</v>
      </c>
      <c r="S3629">
        <v>7.2460000000000004</v>
      </c>
    </row>
    <row r="3630" spans="1:19" x14ac:dyDescent="0.3">
      <c r="A3630">
        <v>16.912921489999999</v>
      </c>
      <c r="B3630">
        <v>3.6230000000000002</v>
      </c>
      <c r="C3630">
        <v>7.2480000000000002</v>
      </c>
      <c r="E3630">
        <v>9.8579102949999999</v>
      </c>
      <c r="F3630">
        <v>3.6230000000000002</v>
      </c>
      <c r="G3630">
        <v>7.2480000000000002</v>
      </c>
      <c r="I3630">
        <v>7.6468120040000001</v>
      </c>
      <c r="J3630">
        <v>3.6230000000000002</v>
      </c>
      <c r="K3630">
        <v>7.2480000000000002</v>
      </c>
      <c r="M3630">
        <v>6.3816630339999998</v>
      </c>
      <c r="N3630">
        <v>3.6230000000000002</v>
      </c>
      <c r="O3630">
        <v>7.2480000000000002</v>
      </c>
      <c r="Q3630">
        <v>7.5442953279999996</v>
      </c>
      <c r="R3630">
        <v>3.6230000000000002</v>
      </c>
      <c r="S3630">
        <v>7.2480000000000002</v>
      </c>
    </row>
    <row r="3631" spans="1:19" x14ac:dyDescent="0.3">
      <c r="A3631">
        <v>16.89195217</v>
      </c>
      <c r="B3631">
        <v>3.6240000000000001</v>
      </c>
      <c r="C3631">
        <v>7.25</v>
      </c>
      <c r="E3631">
        <v>9.8369409749999992</v>
      </c>
      <c r="F3631">
        <v>3.6240000000000001</v>
      </c>
      <c r="G3631">
        <v>7.25</v>
      </c>
      <c r="I3631">
        <v>7.6235127589999996</v>
      </c>
      <c r="J3631">
        <v>3.6240000000000001</v>
      </c>
      <c r="K3631">
        <v>7.25</v>
      </c>
      <c r="M3631">
        <v>6.3653535630000002</v>
      </c>
      <c r="N3631">
        <v>3.6240000000000001</v>
      </c>
      <c r="O3631">
        <v>7.25</v>
      </c>
      <c r="Q3631">
        <v>7.5536150260000001</v>
      </c>
      <c r="R3631">
        <v>3.6240000000000001</v>
      </c>
      <c r="S3631">
        <v>7.25</v>
      </c>
    </row>
    <row r="3632" spans="1:19" x14ac:dyDescent="0.3">
      <c r="A3632">
        <v>16.905931720000002</v>
      </c>
      <c r="B3632">
        <v>3.625</v>
      </c>
      <c r="C3632">
        <v>7.2519999999999998</v>
      </c>
      <c r="E3632">
        <v>9.8509205210000008</v>
      </c>
      <c r="F3632">
        <v>3.625</v>
      </c>
      <c r="G3632">
        <v>7.2519999999999998</v>
      </c>
      <c r="I3632">
        <v>7.6165229859999997</v>
      </c>
      <c r="J3632">
        <v>3.625</v>
      </c>
      <c r="K3632">
        <v>7.2519999999999998</v>
      </c>
      <c r="M3632">
        <v>6.3886528069999997</v>
      </c>
      <c r="N3632">
        <v>3.625</v>
      </c>
      <c r="O3632">
        <v>7.2519999999999998</v>
      </c>
      <c r="Q3632">
        <v>7.5699244969999997</v>
      </c>
      <c r="R3632">
        <v>3.625</v>
      </c>
      <c r="S3632">
        <v>7.2519999999999998</v>
      </c>
    </row>
    <row r="3633" spans="1:19" x14ac:dyDescent="0.3">
      <c r="A3633">
        <v>16.922241190000001</v>
      </c>
      <c r="B3633">
        <v>3.6259999999999999</v>
      </c>
      <c r="C3633">
        <v>7.2539999999999996</v>
      </c>
      <c r="E3633">
        <v>9.8672299930000005</v>
      </c>
      <c r="F3633">
        <v>3.6259999999999999</v>
      </c>
      <c r="G3633">
        <v>7.2539999999999996</v>
      </c>
      <c r="I3633">
        <v>7.6258426840000002</v>
      </c>
      <c r="J3633">
        <v>3.6259999999999999</v>
      </c>
      <c r="K3633">
        <v>7.2539999999999996</v>
      </c>
      <c r="M3633">
        <v>6.4166119009999996</v>
      </c>
      <c r="N3633">
        <v>3.6259999999999999</v>
      </c>
      <c r="O3633">
        <v>7.2539999999999996</v>
      </c>
      <c r="Q3633">
        <v>7.574584346</v>
      </c>
      <c r="R3633">
        <v>3.6259999999999999</v>
      </c>
      <c r="S3633">
        <v>7.2539999999999996</v>
      </c>
    </row>
    <row r="3634" spans="1:19" x14ac:dyDescent="0.3">
      <c r="A3634">
        <v>16.90360179</v>
      </c>
      <c r="B3634">
        <v>3.6269999999999998</v>
      </c>
      <c r="C3634">
        <v>7.2560000000000002</v>
      </c>
      <c r="E3634">
        <v>9.8625701439999993</v>
      </c>
      <c r="F3634">
        <v>3.6269999999999998</v>
      </c>
      <c r="G3634">
        <v>7.2560000000000002</v>
      </c>
      <c r="I3634">
        <v>7.6351623809999998</v>
      </c>
      <c r="J3634">
        <v>3.6269999999999998</v>
      </c>
      <c r="K3634">
        <v>7.2560000000000002</v>
      </c>
      <c r="M3634">
        <v>6.4072922029999999</v>
      </c>
      <c r="N3634">
        <v>3.6269999999999998</v>
      </c>
      <c r="O3634">
        <v>7.2560000000000002</v>
      </c>
      <c r="Q3634">
        <v>7.5978835900000004</v>
      </c>
      <c r="R3634">
        <v>3.6269999999999998</v>
      </c>
      <c r="S3634">
        <v>7.2560000000000002</v>
      </c>
    </row>
    <row r="3635" spans="1:19" x14ac:dyDescent="0.3">
      <c r="A3635">
        <v>16.882632470000001</v>
      </c>
      <c r="B3635">
        <v>3.6280000000000001</v>
      </c>
      <c r="C3635">
        <v>7.258</v>
      </c>
      <c r="E3635">
        <v>9.8299512020000002</v>
      </c>
      <c r="F3635">
        <v>3.6280000000000001</v>
      </c>
      <c r="G3635">
        <v>7.258</v>
      </c>
      <c r="I3635">
        <v>7.6677813239999999</v>
      </c>
      <c r="J3635">
        <v>3.6280000000000001</v>
      </c>
      <c r="K3635">
        <v>7.258</v>
      </c>
      <c r="M3635">
        <v>6.4375812210000003</v>
      </c>
      <c r="N3635">
        <v>3.6280000000000001</v>
      </c>
      <c r="O3635">
        <v>7.258</v>
      </c>
      <c r="Q3635">
        <v>7.6258426840000002</v>
      </c>
      <c r="R3635">
        <v>3.6280000000000001</v>
      </c>
      <c r="S3635">
        <v>7.258</v>
      </c>
    </row>
    <row r="3636" spans="1:19" x14ac:dyDescent="0.3">
      <c r="A3636">
        <v>16.882632470000001</v>
      </c>
      <c r="B3636">
        <v>3.629</v>
      </c>
      <c r="C3636">
        <v>7.26</v>
      </c>
      <c r="E3636">
        <v>9.8113118060000009</v>
      </c>
      <c r="F3636">
        <v>3.629</v>
      </c>
      <c r="G3636">
        <v>7.26</v>
      </c>
      <c r="I3636">
        <v>7.6724411720000001</v>
      </c>
      <c r="J3636">
        <v>3.629</v>
      </c>
      <c r="K3636">
        <v>7.26</v>
      </c>
      <c r="M3636">
        <v>6.4305914470000003</v>
      </c>
      <c r="N3636">
        <v>3.629</v>
      </c>
      <c r="O3636">
        <v>7.26</v>
      </c>
      <c r="Q3636">
        <v>7.6118631370000003</v>
      </c>
      <c r="R3636">
        <v>3.629</v>
      </c>
      <c r="S3636">
        <v>7.26</v>
      </c>
    </row>
    <row r="3637" spans="1:19" x14ac:dyDescent="0.3">
      <c r="A3637">
        <v>16.884962399999999</v>
      </c>
      <c r="B3637">
        <v>3.63</v>
      </c>
      <c r="C3637">
        <v>7.2619999999999996</v>
      </c>
      <c r="E3637">
        <v>9.8066519569999997</v>
      </c>
      <c r="F3637">
        <v>3.63</v>
      </c>
      <c r="G3637">
        <v>7.2619999999999996</v>
      </c>
      <c r="I3637">
        <v>7.6980703410000002</v>
      </c>
      <c r="J3637">
        <v>3.63</v>
      </c>
      <c r="K3637">
        <v>7.2619999999999996</v>
      </c>
      <c r="M3637">
        <v>6.4538906919999999</v>
      </c>
      <c r="N3637">
        <v>3.63</v>
      </c>
      <c r="O3637">
        <v>7.2619999999999996</v>
      </c>
      <c r="Q3637">
        <v>7.5839040439999996</v>
      </c>
      <c r="R3637">
        <v>3.63</v>
      </c>
      <c r="S3637">
        <v>7.2619999999999996</v>
      </c>
    </row>
    <row r="3638" spans="1:19" x14ac:dyDescent="0.3">
      <c r="A3638">
        <v>16.894282100000002</v>
      </c>
      <c r="B3638">
        <v>3.6309999999999998</v>
      </c>
      <c r="C3638">
        <v>7.2640000000000002</v>
      </c>
      <c r="E3638">
        <v>9.8136417300000005</v>
      </c>
      <c r="F3638">
        <v>3.6309999999999998</v>
      </c>
      <c r="G3638">
        <v>7.2640000000000002</v>
      </c>
      <c r="I3638">
        <v>7.6934104919999999</v>
      </c>
      <c r="J3638">
        <v>3.6309999999999998</v>
      </c>
      <c r="K3638">
        <v>7.2640000000000002</v>
      </c>
      <c r="M3638">
        <v>6.4678702379999997</v>
      </c>
      <c r="N3638">
        <v>3.6309999999999998</v>
      </c>
      <c r="O3638">
        <v>7.2640000000000002</v>
      </c>
      <c r="Q3638">
        <v>7.6095332129999997</v>
      </c>
      <c r="R3638">
        <v>3.6309999999999998</v>
      </c>
      <c r="S3638">
        <v>7.2640000000000002</v>
      </c>
    </row>
    <row r="3639" spans="1:19" x14ac:dyDescent="0.3">
      <c r="A3639">
        <v>16.901271869999999</v>
      </c>
      <c r="B3639">
        <v>3.6320000000000001</v>
      </c>
      <c r="C3639">
        <v>7.266</v>
      </c>
      <c r="E3639">
        <v>9.8136417300000005</v>
      </c>
      <c r="F3639">
        <v>3.6320000000000001</v>
      </c>
      <c r="G3639">
        <v>7.266</v>
      </c>
      <c r="I3639">
        <v>7.7004002659999999</v>
      </c>
      <c r="J3639">
        <v>3.6320000000000001</v>
      </c>
      <c r="K3639">
        <v>7.266</v>
      </c>
      <c r="M3639">
        <v>6.4748600119999997</v>
      </c>
      <c r="N3639">
        <v>3.6320000000000001</v>
      </c>
      <c r="O3639">
        <v>7.266</v>
      </c>
      <c r="Q3639">
        <v>7.6211828349999999</v>
      </c>
      <c r="R3639">
        <v>3.6320000000000001</v>
      </c>
      <c r="S3639">
        <v>7.266</v>
      </c>
    </row>
    <row r="3640" spans="1:19" x14ac:dyDescent="0.3">
      <c r="A3640">
        <v>16.901271869999999</v>
      </c>
      <c r="B3640">
        <v>3.633</v>
      </c>
      <c r="C3640">
        <v>7.2679999999999998</v>
      </c>
      <c r="E3640">
        <v>9.8019921080000003</v>
      </c>
      <c r="F3640">
        <v>3.633</v>
      </c>
      <c r="G3640">
        <v>7.2679999999999998</v>
      </c>
      <c r="I3640">
        <v>7.7050601150000002</v>
      </c>
      <c r="J3640">
        <v>3.633</v>
      </c>
      <c r="K3640">
        <v>7.2679999999999998</v>
      </c>
      <c r="M3640">
        <v>6.4678702379999997</v>
      </c>
      <c r="N3640">
        <v>3.633</v>
      </c>
      <c r="O3640">
        <v>7.2679999999999998</v>
      </c>
      <c r="Q3640">
        <v>7.6048733640000004</v>
      </c>
      <c r="R3640">
        <v>3.633</v>
      </c>
      <c r="S3640">
        <v>7.2679999999999998</v>
      </c>
    </row>
    <row r="3641" spans="1:19" x14ac:dyDescent="0.3">
      <c r="A3641">
        <v>16.88729232</v>
      </c>
      <c r="B3641">
        <v>3.6339999999999999</v>
      </c>
      <c r="C3641">
        <v>7.27</v>
      </c>
      <c r="E3641">
        <v>9.8089818819999994</v>
      </c>
      <c r="F3641">
        <v>3.6339999999999999</v>
      </c>
      <c r="G3641">
        <v>7.27</v>
      </c>
      <c r="I3641">
        <v>7.6840907950000004</v>
      </c>
      <c r="J3641">
        <v>3.6339999999999999</v>
      </c>
      <c r="K3641">
        <v>7.27</v>
      </c>
      <c r="M3641">
        <v>6.4771899360000003</v>
      </c>
      <c r="N3641">
        <v>3.6339999999999999</v>
      </c>
      <c r="O3641">
        <v>7.27</v>
      </c>
      <c r="Q3641">
        <v>7.5839040439999996</v>
      </c>
      <c r="R3641">
        <v>3.6339999999999999</v>
      </c>
      <c r="S3641">
        <v>7.27</v>
      </c>
    </row>
    <row r="3642" spans="1:19" x14ac:dyDescent="0.3">
      <c r="A3642">
        <v>16.845353679999999</v>
      </c>
      <c r="B3642">
        <v>3.6349999999999998</v>
      </c>
      <c r="C3642">
        <v>7.2720000000000002</v>
      </c>
      <c r="E3642">
        <v>9.7693731659999994</v>
      </c>
      <c r="F3642">
        <v>3.6349999999999998</v>
      </c>
      <c r="G3642">
        <v>7.2720000000000002</v>
      </c>
      <c r="I3642">
        <v>7.6771010210000004</v>
      </c>
      <c r="J3642">
        <v>3.6349999999999998</v>
      </c>
      <c r="K3642">
        <v>7.2720000000000002</v>
      </c>
      <c r="M3642">
        <v>6.4469009179999999</v>
      </c>
      <c r="N3642">
        <v>3.6349999999999998</v>
      </c>
      <c r="O3642">
        <v>7.2720000000000002</v>
      </c>
      <c r="Q3642">
        <v>7.5699244969999997</v>
      </c>
      <c r="R3642">
        <v>3.6349999999999998</v>
      </c>
      <c r="S3642">
        <v>7.2720000000000002</v>
      </c>
    </row>
    <row r="3643" spans="1:19" x14ac:dyDescent="0.3">
      <c r="A3643">
        <v>16.815064660000001</v>
      </c>
      <c r="B3643">
        <v>3.6360000000000001</v>
      </c>
      <c r="C3643">
        <v>7.274</v>
      </c>
      <c r="E3643">
        <v>9.7600534680000006</v>
      </c>
      <c r="F3643">
        <v>3.6360000000000001</v>
      </c>
      <c r="G3643">
        <v>7.274</v>
      </c>
      <c r="I3643">
        <v>7.6607915499999999</v>
      </c>
      <c r="J3643">
        <v>3.6360000000000001</v>
      </c>
      <c r="K3643">
        <v>7.274</v>
      </c>
      <c r="M3643">
        <v>6.4445709940000002</v>
      </c>
      <c r="N3643">
        <v>3.6360000000000001</v>
      </c>
      <c r="O3643">
        <v>7.274</v>
      </c>
      <c r="Q3643">
        <v>7.5722544220000003</v>
      </c>
      <c r="R3643">
        <v>3.6360000000000001</v>
      </c>
      <c r="S3643">
        <v>7.274</v>
      </c>
    </row>
    <row r="3644" spans="1:19" x14ac:dyDescent="0.3">
      <c r="A3644">
        <v>16.822054439999999</v>
      </c>
      <c r="B3644">
        <v>3.637</v>
      </c>
      <c r="C3644">
        <v>7.2759999999999998</v>
      </c>
      <c r="E3644">
        <v>9.7157849039999995</v>
      </c>
      <c r="F3644">
        <v>3.637</v>
      </c>
      <c r="G3644">
        <v>7.2759999999999998</v>
      </c>
      <c r="I3644">
        <v>7.6514718530000003</v>
      </c>
      <c r="J3644">
        <v>3.637</v>
      </c>
      <c r="K3644">
        <v>7.2759999999999998</v>
      </c>
      <c r="M3644">
        <v>6.4632103890000003</v>
      </c>
      <c r="N3644">
        <v>3.637</v>
      </c>
      <c r="O3644">
        <v>7.2759999999999998</v>
      </c>
      <c r="Q3644">
        <v>7.5373055549999997</v>
      </c>
      <c r="R3644">
        <v>3.637</v>
      </c>
      <c r="S3644">
        <v>7.2759999999999998</v>
      </c>
    </row>
    <row r="3645" spans="1:19" x14ac:dyDescent="0.3">
      <c r="A3645">
        <v>16.817394589999999</v>
      </c>
      <c r="B3645">
        <v>3.6379999999999999</v>
      </c>
      <c r="C3645">
        <v>7.2779999999999996</v>
      </c>
      <c r="E3645">
        <v>9.7064652060000007</v>
      </c>
      <c r="F3645">
        <v>3.6379999999999999</v>
      </c>
      <c r="G3645">
        <v>7.2779999999999996</v>
      </c>
      <c r="I3645">
        <v>7.6491419279999997</v>
      </c>
      <c r="J3645">
        <v>3.6379999999999999</v>
      </c>
      <c r="K3645">
        <v>7.2779999999999996</v>
      </c>
      <c r="M3645">
        <v>6.4771899360000003</v>
      </c>
      <c r="N3645">
        <v>3.6379999999999999</v>
      </c>
      <c r="O3645">
        <v>7.2779999999999996</v>
      </c>
      <c r="Q3645">
        <v>7.5512851019999996</v>
      </c>
      <c r="R3645">
        <v>3.6379999999999999</v>
      </c>
      <c r="S3645">
        <v>7.2779999999999996</v>
      </c>
    </row>
    <row r="3646" spans="1:19" x14ac:dyDescent="0.3">
      <c r="A3646">
        <v>16.861663149999998</v>
      </c>
      <c r="B3646">
        <v>3.6389999999999998</v>
      </c>
      <c r="C3646">
        <v>7.28</v>
      </c>
      <c r="E3646">
        <v>9.6901557349999994</v>
      </c>
      <c r="F3646">
        <v>3.6389999999999998</v>
      </c>
      <c r="G3646">
        <v>7.28</v>
      </c>
      <c r="I3646">
        <v>7.6654513990000002</v>
      </c>
      <c r="J3646">
        <v>3.6389999999999998</v>
      </c>
      <c r="K3646">
        <v>7.28</v>
      </c>
      <c r="M3646">
        <v>6.4865096339999999</v>
      </c>
      <c r="N3646">
        <v>3.6389999999999998</v>
      </c>
      <c r="O3646">
        <v>7.28</v>
      </c>
      <c r="Q3646">
        <v>7.5839040439999996</v>
      </c>
      <c r="R3646">
        <v>3.6389999999999998</v>
      </c>
      <c r="S3646">
        <v>7.28</v>
      </c>
    </row>
    <row r="3647" spans="1:19" x14ac:dyDescent="0.3">
      <c r="A3647">
        <v>16.873312779999999</v>
      </c>
      <c r="B3647">
        <v>3.64</v>
      </c>
      <c r="C3647">
        <v>7.282</v>
      </c>
      <c r="E3647">
        <v>9.6831659620000003</v>
      </c>
      <c r="F3647">
        <v>3.64</v>
      </c>
      <c r="G3647">
        <v>7.282</v>
      </c>
      <c r="I3647">
        <v>7.6747710969999998</v>
      </c>
      <c r="J3647">
        <v>3.64</v>
      </c>
      <c r="K3647">
        <v>7.282</v>
      </c>
      <c r="M3647">
        <v>6.505149029</v>
      </c>
      <c r="N3647">
        <v>3.64</v>
      </c>
      <c r="O3647">
        <v>7.282</v>
      </c>
      <c r="Q3647">
        <v>7.5908938170000004</v>
      </c>
      <c r="R3647">
        <v>3.64</v>
      </c>
      <c r="S3647">
        <v>7.282</v>
      </c>
    </row>
    <row r="3648" spans="1:19" x14ac:dyDescent="0.3">
      <c r="A3648">
        <v>16.85234346</v>
      </c>
      <c r="B3648">
        <v>3.641</v>
      </c>
      <c r="C3648">
        <v>7.2839999999999998</v>
      </c>
      <c r="E3648">
        <v>9.7041352819999993</v>
      </c>
      <c r="F3648">
        <v>3.641</v>
      </c>
      <c r="G3648">
        <v>7.2839999999999998</v>
      </c>
      <c r="I3648">
        <v>7.6934104919999999</v>
      </c>
      <c r="J3648">
        <v>3.641</v>
      </c>
      <c r="K3648">
        <v>7.2839999999999998</v>
      </c>
      <c r="M3648">
        <v>6.4841797090000002</v>
      </c>
      <c r="N3648">
        <v>3.641</v>
      </c>
      <c r="O3648">
        <v>7.2839999999999998</v>
      </c>
      <c r="Q3648">
        <v>7.5955536659999998</v>
      </c>
      <c r="R3648">
        <v>3.641</v>
      </c>
      <c r="S3648">
        <v>7.2839999999999998</v>
      </c>
    </row>
    <row r="3649" spans="1:19" x14ac:dyDescent="0.3">
      <c r="A3649">
        <v>16.81972451</v>
      </c>
      <c r="B3649">
        <v>3.6419999999999999</v>
      </c>
      <c r="C3649">
        <v>7.2859999999999996</v>
      </c>
      <c r="E3649">
        <v>9.6994754329999999</v>
      </c>
      <c r="F3649">
        <v>3.6419999999999999</v>
      </c>
      <c r="G3649">
        <v>7.2859999999999996</v>
      </c>
      <c r="I3649">
        <v>7.686420719</v>
      </c>
      <c r="J3649">
        <v>3.6419999999999999</v>
      </c>
      <c r="K3649">
        <v>7.2859999999999996</v>
      </c>
      <c r="M3649">
        <v>6.5004891799999998</v>
      </c>
      <c r="N3649">
        <v>3.6419999999999999</v>
      </c>
      <c r="O3649">
        <v>7.2859999999999996</v>
      </c>
      <c r="Q3649">
        <v>7.5652646480000003</v>
      </c>
      <c r="R3649">
        <v>3.6419999999999999</v>
      </c>
      <c r="S3649">
        <v>7.2859999999999996</v>
      </c>
    </row>
    <row r="3650" spans="1:19" x14ac:dyDescent="0.3">
      <c r="A3650">
        <v>16.82438436</v>
      </c>
      <c r="B3650">
        <v>3.6429999999999998</v>
      </c>
      <c r="C3650">
        <v>7.2880000000000003</v>
      </c>
      <c r="E3650">
        <v>9.7181148289999992</v>
      </c>
      <c r="F3650">
        <v>3.6429999999999998</v>
      </c>
      <c r="G3650">
        <v>7.2880000000000003</v>
      </c>
      <c r="I3650">
        <v>7.7120498880000001</v>
      </c>
      <c r="J3650">
        <v>3.6429999999999998</v>
      </c>
      <c r="K3650">
        <v>7.2880000000000003</v>
      </c>
      <c r="M3650">
        <v>6.4771899360000003</v>
      </c>
      <c r="N3650">
        <v>3.6429999999999998</v>
      </c>
      <c r="O3650">
        <v>7.2880000000000003</v>
      </c>
      <c r="Q3650">
        <v>7.5559449509999999</v>
      </c>
      <c r="R3650">
        <v>3.6429999999999998</v>
      </c>
      <c r="S3650">
        <v>7.2880000000000003</v>
      </c>
    </row>
    <row r="3651" spans="1:19" x14ac:dyDescent="0.3">
      <c r="A3651">
        <v>16.859333230000001</v>
      </c>
      <c r="B3651">
        <v>3.6440000000000001</v>
      </c>
      <c r="C3651">
        <v>7.29</v>
      </c>
      <c r="E3651">
        <v>9.7111250550000001</v>
      </c>
      <c r="F3651">
        <v>3.6440000000000001</v>
      </c>
      <c r="G3651">
        <v>7.29</v>
      </c>
      <c r="I3651">
        <v>7.7167097370000004</v>
      </c>
      <c r="J3651">
        <v>3.6440000000000001</v>
      </c>
      <c r="K3651">
        <v>7.29</v>
      </c>
      <c r="M3651">
        <v>6.4888395579999996</v>
      </c>
      <c r="N3651">
        <v>3.6440000000000001</v>
      </c>
      <c r="O3651">
        <v>7.29</v>
      </c>
      <c r="Q3651">
        <v>7.5815741189999999</v>
      </c>
      <c r="R3651">
        <v>3.6440000000000001</v>
      </c>
      <c r="S3651">
        <v>7.29</v>
      </c>
    </row>
    <row r="3652" spans="1:19" x14ac:dyDescent="0.3">
      <c r="A3652">
        <v>16.857003299999999</v>
      </c>
      <c r="B3652">
        <v>3.645</v>
      </c>
      <c r="C3652">
        <v>7.2919999999999998</v>
      </c>
      <c r="E3652">
        <v>9.7181148289999992</v>
      </c>
      <c r="F3652">
        <v>3.645</v>
      </c>
      <c r="G3652">
        <v>7.2919999999999998</v>
      </c>
      <c r="I3652">
        <v>7.7004002659999999</v>
      </c>
      <c r="J3652">
        <v>3.645</v>
      </c>
      <c r="K3652">
        <v>7.2919999999999998</v>
      </c>
      <c r="M3652">
        <v>6.4818497849999996</v>
      </c>
      <c r="N3652">
        <v>3.645</v>
      </c>
      <c r="O3652">
        <v>7.2919999999999998</v>
      </c>
      <c r="Q3652">
        <v>7.5792441950000002</v>
      </c>
      <c r="R3652">
        <v>3.645</v>
      </c>
      <c r="S3652">
        <v>7.2919999999999998</v>
      </c>
    </row>
    <row r="3653" spans="1:19" x14ac:dyDescent="0.3">
      <c r="A3653">
        <v>16.843023760000001</v>
      </c>
      <c r="B3653">
        <v>3.6459999999999999</v>
      </c>
      <c r="C3653">
        <v>7.2939999999999996</v>
      </c>
      <c r="E3653">
        <v>9.7087951310000005</v>
      </c>
      <c r="F3653">
        <v>3.6459999999999999</v>
      </c>
      <c r="G3653">
        <v>7.2939999999999996</v>
      </c>
      <c r="I3653">
        <v>7.6957404169999997</v>
      </c>
      <c r="J3653">
        <v>3.6459999999999999</v>
      </c>
      <c r="K3653">
        <v>7.2939999999999996</v>
      </c>
      <c r="M3653">
        <v>6.4702001630000003</v>
      </c>
      <c r="N3653">
        <v>3.6459999999999999</v>
      </c>
      <c r="O3653">
        <v>7.2939999999999996</v>
      </c>
      <c r="Q3653">
        <v>7.574584346</v>
      </c>
      <c r="R3653">
        <v>3.6459999999999999</v>
      </c>
      <c r="S3653">
        <v>7.2939999999999996</v>
      </c>
    </row>
    <row r="3654" spans="1:19" x14ac:dyDescent="0.3">
      <c r="A3654">
        <v>16.794095339999998</v>
      </c>
      <c r="B3654">
        <v>3.6469999999999998</v>
      </c>
      <c r="C3654">
        <v>7.2960000000000003</v>
      </c>
      <c r="E3654">
        <v>9.7297644509999994</v>
      </c>
      <c r="F3654">
        <v>3.6469999999999998</v>
      </c>
      <c r="G3654">
        <v>7.2960000000000003</v>
      </c>
      <c r="I3654">
        <v>7.6934104919999999</v>
      </c>
      <c r="J3654">
        <v>3.6469999999999998</v>
      </c>
      <c r="K3654">
        <v>7.2960000000000003</v>
      </c>
      <c r="M3654">
        <v>6.4352512959999997</v>
      </c>
      <c r="N3654">
        <v>3.6469999999999998</v>
      </c>
      <c r="O3654">
        <v>7.2960000000000003</v>
      </c>
      <c r="Q3654">
        <v>7.5862339680000002</v>
      </c>
      <c r="R3654">
        <v>3.6469999999999998</v>
      </c>
      <c r="S3654">
        <v>7.2960000000000003</v>
      </c>
    </row>
    <row r="3655" spans="1:19" x14ac:dyDescent="0.3">
      <c r="A3655">
        <v>16.80108512</v>
      </c>
      <c r="B3655">
        <v>3.6480000000000001</v>
      </c>
      <c r="C3655">
        <v>7.298</v>
      </c>
      <c r="E3655">
        <v>9.7297644509999994</v>
      </c>
      <c r="F3655">
        <v>3.6480000000000001</v>
      </c>
      <c r="G3655">
        <v>7.298</v>
      </c>
      <c r="I3655">
        <v>7.6724411720000001</v>
      </c>
      <c r="J3655">
        <v>3.6480000000000001</v>
      </c>
      <c r="K3655">
        <v>7.298</v>
      </c>
      <c r="M3655">
        <v>6.4305914470000003</v>
      </c>
      <c r="N3655">
        <v>3.6480000000000001</v>
      </c>
      <c r="O3655">
        <v>7.298</v>
      </c>
      <c r="Q3655">
        <v>7.5582748750000004</v>
      </c>
      <c r="R3655">
        <v>3.6480000000000001</v>
      </c>
      <c r="S3655">
        <v>7.298</v>
      </c>
    </row>
    <row r="3656" spans="1:19" x14ac:dyDescent="0.3">
      <c r="A3656">
        <v>16.782445719999998</v>
      </c>
      <c r="B3656">
        <v>3.649</v>
      </c>
      <c r="C3656">
        <v>7.3</v>
      </c>
      <c r="E3656">
        <v>9.7414140729999996</v>
      </c>
      <c r="F3656">
        <v>3.649</v>
      </c>
      <c r="G3656">
        <v>7.3</v>
      </c>
      <c r="I3656">
        <v>7.6607915499999999</v>
      </c>
      <c r="J3656">
        <v>3.649</v>
      </c>
      <c r="K3656">
        <v>7.3</v>
      </c>
      <c r="M3656">
        <v>6.4282615229999998</v>
      </c>
      <c r="N3656">
        <v>3.649</v>
      </c>
      <c r="O3656">
        <v>7.3</v>
      </c>
      <c r="Q3656">
        <v>7.5932237420000002</v>
      </c>
      <c r="R3656">
        <v>3.649</v>
      </c>
      <c r="S3656">
        <v>7.3</v>
      </c>
    </row>
    <row r="3657" spans="1:19" x14ac:dyDescent="0.3">
      <c r="A3657">
        <v>16.787105570000001</v>
      </c>
      <c r="B3657">
        <v>3.65</v>
      </c>
      <c r="C3657">
        <v>7.3019999999999996</v>
      </c>
      <c r="E3657">
        <v>9.7227746770000003</v>
      </c>
      <c r="F3657">
        <v>3.65</v>
      </c>
      <c r="G3657">
        <v>7.3019999999999996</v>
      </c>
      <c r="I3657">
        <v>7.6584616260000002</v>
      </c>
      <c r="J3657">
        <v>3.65</v>
      </c>
      <c r="K3657">
        <v>7.3019999999999996</v>
      </c>
      <c r="M3657">
        <v>6.4632103890000003</v>
      </c>
      <c r="N3657">
        <v>3.65</v>
      </c>
      <c r="O3657">
        <v>7.3019999999999996</v>
      </c>
      <c r="Q3657">
        <v>7.6095332129999997</v>
      </c>
      <c r="R3657">
        <v>3.65</v>
      </c>
      <c r="S3657">
        <v>7.3019999999999996</v>
      </c>
    </row>
    <row r="3658" spans="1:19" x14ac:dyDescent="0.3">
      <c r="A3658">
        <v>16.815064660000001</v>
      </c>
      <c r="B3658">
        <v>3.6509999999999998</v>
      </c>
      <c r="C3658">
        <v>7.3040000000000003</v>
      </c>
      <c r="E3658">
        <v>9.7553936199999995</v>
      </c>
      <c r="F3658">
        <v>3.6509999999999998</v>
      </c>
      <c r="G3658">
        <v>7.3040000000000003</v>
      </c>
      <c r="I3658">
        <v>7.6351623809999998</v>
      </c>
      <c r="J3658">
        <v>3.6509999999999998</v>
      </c>
      <c r="K3658">
        <v>7.3040000000000003</v>
      </c>
      <c r="M3658">
        <v>6.4422410689999996</v>
      </c>
      <c r="N3658">
        <v>3.6509999999999998</v>
      </c>
      <c r="O3658">
        <v>7.3040000000000003</v>
      </c>
      <c r="Q3658">
        <v>7.6025434389999997</v>
      </c>
      <c r="R3658">
        <v>3.6509999999999998</v>
      </c>
      <c r="S3658">
        <v>7.3040000000000003</v>
      </c>
    </row>
    <row r="3659" spans="1:19" x14ac:dyDescent="0.3">
      <c r="A3659">
        <v>16.840693829999999</v>
      </c>
      <c r="B3659">
        <v>3.6520000000000001</v>
      </c>
      <c r="C3659">
        <v>7.306</v>
      </c>
      <c r="E3659">
        <v>9.725104602</v>
      </c>
      <c r="F3659">
        <v>3.6520000000000001</v>
      </c>
      <c r="G3659">
        <v>7.306</v>
      </c>
      <c r="I3659">
        <v>7.6235127589999996</v>
      </c>
      <c r="J3659">
        <v>3.6520000000000001</v>
      </c>
      <c r="K3659">
        <v>7.306</v>
      </c>
      <c r="M3659">
        <v>6.4538906919999999</v>
      </c>
      <c r="N3659">
        <v>3.6520000000000001</v>
      </c>
      <c r="O3659">
        <v>7.306</v>
      </c>
      <c r="Q3659">
        <v>7.6305025329999996</v>
      </c>
      <c r="R3659">
        <v>3.6520000000000001</v>
      </c>
      <c r="S3659">
        <v>7.306</v>
      </c>
    </row>
    <row r="3660" spans="1:19" x14ac:dyDescent="0.3">
      <c r="A3660">
        <v>16.829044209999999</v>
      </c>
      <c r="B3660">
        <v>3.653</v>
      </c>
      <c r="C3660">
        <v>7.3079999999999998</v>
      </c>
      <c r="E3660">
        <v>9.7763629390000002</v>
      </c>
      <c r="F3660">
        <v>3.653</v>
      </c>
      <c r="G3660">
        <v>7.3079999999999998</v>
      </c>
      <c r="I3660">
        <v>7.6421521549999998</v>
      </c>
      <c r="J3660">
        <v>3.653</v>
      </c>
      <c r="K3660">
        <v>7.3079999999999998</v>
      </c>
      <c r="M3660">
        <v>6.4282615229999998</v>
      </c>
      <c r="N3660">
        <v>3.653</v>
      </c>
      <c r="O3660">
        <v>7.3079999999999998</v>
      </c>
      <c r="Q3660">
        <v>7.6351623809999998</v>
      </c>
      <c r="R3660">
        <v>3.653</v>
      </c>
      <c r="S3660">
        <v>7.3079999999999998</v>
      </c>
    </row>
    <row r="3661" spans="1:19" x14ac:dyDescent="0.3">
      <c r="A3661">
        <v>16.81273474</v>
      </c>
      <c r="B3661">
        <v>3.6539999999999999</v>
      </c>
      <c r="C3661">
        <v>7.31</v>
      </c>
      <c r="E3661">
        <v>9.7996621840000007</v>
      </c>
      <c r="F3661">
        <v>3.6539999999999999</v>
      </c>
      <c r="G3661">
        <v>7.31</v>
      </c>
      <c r="I3661">
        <v>7.6747710969999998</v>
      </c>
      <c r="J3661">
        <v>3.6539999999999999</v>
      </c>
      <c r="K3661">
        <v>7.31</v>
      </c>
      <c r="M3661">
        <v>6.4469009179999999</v>
      </c>
      <c r="N3661">
        <v>3.6539999999999999</v>
      </c>
      <c r="O3661">
        <v>7.31</v>
      </c>
      <c r="Q3661">
        <v>7.6305025329999996</v>
      </c>
      <c r="R3661">
        <v>3.6539999999999999</v>
      </c>
      <c r="S3661">
        <v>7.31</v>
      </c>
    </row>
    <row r="3662" spans="1:19" x14ac:dyDescent="0.3">
      <c r="A3662">
        <v>16.798755190000001</v>
      </c>
      <c r="B3662">
        <v>3.6549999999999998</v>
      </c>
      <c r="C3662">
        <v>7.3120000000000003</v>
      </c>
      <c r="E3662">
        <v>9.8229614279999993</v>
      </c>
      <c r="F3662">
        <v>3.6549999999999998</v>
      </c>
      <c r="G3662">
        <v>7.3120000000000003</v>
      </c>
      <c r="I3662">
        <v>7.7004002659999999</v>
      </c>
      <c r="J3662">
        <v>3.6549999999999998</v>
      </c>
      <c r="K3662">
        <v>7.3120000000000003</v>
      </c>
      <c r="M3662">
        <v>6.4422410689999996</v>
      </c>
      <c r="N3662">
        <v>3.6549999999999998</v>
      </c>
      <c r="O3662">
        <v>7.3120000000000003</v>
      </c>
      <c r="Q3662">
        <v>7.6025434389999997</v>
      </c>
      <c r="R3662">
        <v>3.6549999999999998</v>
      </c>
      <c r="S3662">
        <v>7.3120000000000003</v>
      </c>
    </row>
    <row r="3663" spans="1:19" x14ac:dyDescent="0.3">
      <c r="A3663">
        <v>16.775455950000001</v>
      </c>
      <c r="B3663">
        <v>3.6560000000000001</v>
      </c>
      <c r="C3663">
        <v>7.3140000000000001</v>
      </c>
      <c r="E3663">
        <v>9.8113118060000009</v>
      </c>
      <c r="F3663">
        <v>3.6560000000000001</v>
      </c>
      <c r="G3663">
        <v>7.3140000000000001</v>
      </c>
      <c r="I3663">
        <v>7.7073900389999999</v>
      </c>
      <c r="J3663">
        <v>3.6560000000000001</v>
      </c>
      <c r="K3663">
        <v>7.3140000000000001</v>
      </c>
      <c r="M3663">
        <v>6.4795198599999999</v>
      </c>
      <c r="N3663">
        <v>3.6560000000000001</v>
      </c>
      <c r="O3663">
        <v>7.3140000000000001</v>
      </c>
      <c r="Q3663">
        <v>7.6095332129999997</v>
      </c>
      <c r="R3663">
        <v>3.6560000000000001</v>
      </c>
      <c r="S3663">
        <v>7.3140000000000001</v>
      </c>
    </row>
    <row r="3664" spans="1:19" x14ac:dyDescent="0.3">
      <c r="A3664">
        <v>16.850013529999998</v>
      </c>
      <c r="B3664">
        <v>3.657</v>
      </c>
      <c r="C3664">
        <v>7.3159999999999998</v>
      </c>
      <c r="E3664">
        <v>9.7880125620000005</v>
      </c>
      <c r="F3664">
        <v>3.657</v>
      </c>
      <c r="G3664">
        <v>7.3159999999999998</v>
      </c>
      <c r="I3664">
        <v>7.686420719</v>
      </c>
      <c r="J3664">
        <v>3.657</v>
      </c>
      <c r="K3664">
        <v>7.3159999999999998</v>
      </c>
      <c r="M3664">
        <v>6.4678702379999997</v>
      </c>
      <c r="N3664">
        <v>3.657</v>
      </c>
      <c r="O3664">
        <v>7.3159999999999998</v>
      </c>
      <c r="Q3664">
        <v>7.5862339680000002</v>
      </c>
      <c r="R3664">
        <v>3.657</v>
      </c>
      <c r="S3664">
        <v>7.3159999999999998</v>
      </c>
    </row>
    <row r="3665" spans="1:19" x14ac:dyDescent="0.3">
      <c r="A3665">
        <v>16.833704059999999</v>
      </c>
      <c r="B3665">
        <v>3.6579999999999999</v>
      </c>
      <c r="C3665">
        <v>7.3179999999999996</v>
      </c>
      <c r="E3665">
        <v>9.7833527129999993</v>
      </c>
      <c r="F3665">
        <v>3.6579999999999999</v>
      </c>
      <c r="G3665">
        <v>7.3179999999999996</v>
      </c>
      <c r="I3665">
        <v>7.7143798119999998</v>
      </c>
      <c r="J3665">
        <v>3.6579999999999999</v>
      </c>
      <c r="K3665">
        <v>7.3179999999999996</v>
      </c>
      <c r="M3665">
        <v>6.4399111449999999</v>
      </c>
      <c r="N3665">
        <v>3.6579999999999999</v>
      </c>
      <c r="O3665">
        <v>7.3179999999999996</v>
      </c>
      <c r="Q3665">
        <v>7.6048733640000004</v>
      </c>
      <c r="R3665">
        <v>3.6579999999999999</v>
      </c>
      <c r="S3665">
        <v>7.3179999999999996</v>
      </c>
    </row>
    <row r="3666" spans="1:19" x14ac:dyDescent="0.3">
      <c r="A3666">
        <v>16.815064660000001</v>
      </c>
      <c r="B3666">
        <v>3.6589999999999998</v>
      </c>
      <c r="C3666">
        <v>7.32</v>
      </c>
      <c r="E3666">
        <v>9.7996621840000007</v>
      </c>
      <c r="F3666">
        <v>3.6589999999999998</v>
      </c>
      <c r="G3666">
        <v>7.32</v>
      </c>
      <c r="I3666">
        <v>7.6701112480000004</v>
      </c>
      <c r="J3666">
        <v>3.6589999999999998</v>
      </c>
      <c r="K3666">
        <v>7.32</v>
      </c>
      <c r="M3666">
        <v>6.4352512959999997</v>
      </c>
      <c r="N3666">
        <v>3.6589999999999998</v>
      </c>
      <c r="O3666">
        <v>7.32</v>
      </c>
      <c r="Q3666">
        <v>7.6025434389999997</v>
      </c>
      <c r="R3666">
        <v>3.6589999999999998</v>
      </c>
      <c r="S3666">
        <v>7.32</v>
      </c>
    </row>
    <row r="3667" spans="1:19" x14ac:dyDescent="0.3">
      <c r="A3667">
        <v>16.794095339999998</v>
      </c>
      <c r="B3667">
        <v>3.66</v>
      </c>
      <c r="C3667">
        <v>7.3220000000000001</v>
      </c>
      <c r="E3667">
        <v>9.8206315039999996</v>
      </c>
      <c r="F3667">
        <v>3.66</v>
      </c>
      <c r="G3667">
        <v>7.3220000000000001</v>
      </c>
      <c r="I3667">
        <v>7.6980703410000002</v>
      </c>
      <c r="J3667">
        <v>3.66</v>
      </c>
      <c r="K3667">
        <v>7.3220000000000001</v>
      </c>
      <c r="M3667">
        <v>6.4445709940000002</v>
      </c>
      <c r="N3667">
        <v>3.66</v>
      </c>
      <c r="O3667">
        <v>7.3220000000000001</v>
      </c>
      <c r="Q3667">
        <v>7.5699244969999997</v>
      </c>
      <c r="R3667">
        <v>3.66</v>
      </c>
      <c r="S3667">
        <v>7.3220000000000001</v>
      </c>
    </row>
    <row r="3668" spans="1:19" x14ac:dyDescent="0.3">
      <c r="A3668">
        <v>16.763806330000001</v>
      </c>
      <c r="B3668">
        <v>3.661</v>
      </c>
      <c r="C3668">
        <v>7.3239999999999998</v>
      </c>
      <c r="E3668">
        <v>9.8136417300000005</v>
      </c>
      <c r="F3668">
        <v>3.661</v>
      </c>
      <c r="G3668">
        <v>7.3239999999999998</v>
      </c>
      <c r="I3668">
        <v>7.6724411720000001</v>
      </c>
      <c r="J3668">
        <v>3.661</v>
      </c>
      <c r="K3668">
        <v>7.3239999999999998</v>
      </c>
      <c r="M3668">
        <v>6.4748600119999997</v>
      </c>
      <c r="N3668">
        <v>3.661</v>
      </c>
      <c r="O3668">
        <v>7.3239999999999998</v>
      </c>
      <c r="Q3668">
        <v>7.574584346</v>
      </c>
      <c r="R3668">
        <v>3.661</v>
      </c>
      <c r="S3668">
        <v>7.3239999999999998</v>
      </c>
    </row>
    <row r="3669" spans="1:19" x14ac:dyDescent="0.3">
      <c r="A3669">
        <v>16.738177159999999</v>
      </c>
      <c r="B3669">
        <v>3.6619999999999999</v>
      </c>
      <c r="C3669">
        <v>7.3259999999999996</v>
      </c>
      <c r="E3669">
        <v>9.8462606729999997</v>
      </c>
      <c r="F3669">
        <v>3.6619999999999999</v>
      </c>
      <c r="G3669">
        <v>7.3259999999999996</v>
      </c>
      <c r="I3669">
        <v>7.6607915499999999</v>
      </c>
      <c r="J3669">
        <v>3.6619999999999999</v>
      </c>
      <c r="K3669">
        <v>7.3259999999999996</v>
      </c>
      <c r="M3669">
        <v>6.4748600119999997</v>
      </c>
      <c r="N3669">
        <v>3.6619999999999999</v>
      </c>
      <c r="O3669">
        <v>7.3259999999999996</v>
      </c>
      <c r="Q3669">
        <v>7.5908938170000004</v>
      </c>
      <c r="R3669">
        <v>3.6619999999999999</v>
      </c>
      <c r="S3669">
        <v>7.3259999999999996</v>
      </c>
    </row>
    <row r="3670" spans="1:19" x14ac:dyDescent="0.3">
      <c r="A3670">
        <v>16.775455950000001</v>
      </c>
      <c r="B3670">
        <v>3.6629999999999998</v>
      </c>
      <c r="C3670">
        <v>7.3280000000000003</v>
      </c>
      <c r="E3670">
        <v>9.8183015789999999</v>
      </c>
      <c r="F3670">
        <v>3.6629999999999998</v>
      </c>
      <c r="G3670">
        <v>7.3280000000000003</v>
      </c>
      <c r="I3670">
        <v>7.6701112480000004</v>
      </c>
      <c r="J3670">
        <v>3.6629999999999998</v>
      </c>
      <c r="K3670">
        <v>7.3280000000000003</v>
      </c>
      <c r="M3670">
        <v>6.4888395579999996</v>
      </c>
      <c r="N3670">
        <v>3.6629999999999998</v>
      </c>
      <c r="O3670">
        <v>7.3280000000000003</v>
      </c>
      <c r="Q3670">
        <v>7.6118631370000003</v>
      </c>
      <c r="R3670">
        <v>3.6629999999999998</v>
      </c>
      <c r="S3670">
        <v>7.3280000000000003</v>
      </c>
    </row>
    <row r="3671" spans="1:19" x14ac:dyDescent="0.3">
      <c r="A3671">
        <v>16.763806330000001</v>
      </c>
      <c r="B3671">
        <v>3.6640000000000001</v>
      </c>
      <c r="C3671">
        <v>7.33</v>
      </c>
      <c r="E3671">
        <v>9.8206315039999996</v>
      </c>
      <c r="F3671">
        <v>3.6640000000000001</v>
      </c>
      <c r="G3671">
        <v>7.33</v>
      </c>
      <c r="I3671">
        <v>7.6747710969999998</v>
      </c>
      <c r="J3671">
        <v>3.6640000000000001</v>
      </c>
      <c r="K3671">
        <v>7.33</v>
      </c>
      <c r="M3671">
        <v>6.4678702379999997</v>
      </c>
      <c r="N3671">
        <v>3.6640000000000001</v>
      </c>
      <c r="O3671">
        <v>7.33</v>
      </c>
      <c r="Q3671">
        <v>7.6421521549999998</v>
      </c>
      <c r="R3671">
        <v>3.6640000000000001</v>
      </c>
      <c r="S3671">
        <v>7.33</v>
      </c>
    </row>
    <row r="3672" spans="1:19" x14ac:dyDescent="0.3">
      <c r="A3672">
        <v>16.780115800000001</v>
      </c>
      <c r="B3672">
        <v>3.665</v>
      </c>
      <c r="C3672">
        <v>7.3319999999999999</v>
      </c>
      <c r="E3672">
        <v>9.7903424860000001</v>
      </c>
      <c r="F3672">
        <v>3.665</v>
      </c>
      <c r="G3672">
        <v>7.3319999999999999</v>
      </c>
      <c r="I3672">
        <v>7.6631214749999996</v>
      </c>
      <c r="J3672">
        <v>3.665</v>
      </c>
      <c r="K3672">
        <v>7.3319999999999999</v>
      </c>
      <c r="M3672">
        <v>6.4492308429999996</v>
      </c>
      <c r="N3672">
        <v>3.665</v>
      </c>
      <c r="O3672">
        <v>7.3319999999999999</v>
      </c>
      <c r="Q3672">
        <v>7.6235127589999996</v>
      </c>
      <c r="R3672">
        <v>3.665</v>
      </c>
      <c r="S3672">
        <v>7.3319999999999999</v>
      </c>
    </row>
    <row r="3673" spans="1:19" x14ac:dyDescent="0.3">
      <c r="A3673">
        <v>16.775455950000001</v>
      </c>
      <c r="B3673">
        <v>3.6659999999999999</v>
      </c>
      <c r="C3673">
        <v>7.3339999999999996</v>
      </c>
      <c r="E3673">
        <v>9.7950023349999995</v>
      </c>
      <c r="F3673">
        <v>3.6659999999999999</v>
      </c>
      <c r="G3673">
        <v>7.3339999999999996</v>
      </c>
      <c r="I3673">
        <v>7.6771010210000004</v>
      </c>
      <c r="J3673">
        <v>3.6659999999999999</v>
      </c>
      <c r="K3673">
        <v>7.3339999999999996</v>
      </c>
      <c r="M3673">
        <v>6.4515607670000001</v>
      </c>
      <c r="N3673">
        <v>3.6659999999999999</v>
      </c>
      <c r="O3673">
        <v>7.3339999999999996</v>
      </c>
      <c r="Q3673">
        <v>7.6118631370000003</v>
      </c>
      <c r="R3673">
        <v>3.6659999999999999</v>
      </c>
      <c r="S3673">
        <v>7.3339999999999996</v>
      </c>
    </row>
    <row r="3674" spans="1:19" x14ac:dyDescent="0.3">
      <c r="A3674">
        <v>16.738177159999999</v>
      </c>
      <c r="B3674">
        <v>3.6669999999999998</v>
      </c>
      <c r="C3674">
        <v>7.3360000000000003</v>
      </c>
      <c r="E3674">
        <v>9.8019921080000003</v>
      </c>
      <c r="F3674">
        <v>3.6669999999999998</v>
      </c>
      <c r="G3674">
        <v>7.3360000000000003</v>
      </c>
      <c r="I3674">
        <v>7.6957404169999997</v>
      </c>
      <c r="J3674">
        <v>3.6669999999999998</v>
      </c>
      <c r="K3674">
        <v>7.3360000000000003</v>
      </c>
      <c r="M3674">
        <v>6.4305914470000003</v>
      </c>
      <c r="N3674">
        <v>3.6669999999999998</v>
      </c>
      <c r="O3674">
        <v>7.3360000000000003</v>
      </c>
      <c r="Q3674">
        <v>7.6165229859999997</v>
      </c>
      <c r="R3674">
        <v>3.6669999999999998</v>
      </c>
      <c r="S3674">
        <v>7.3360000000000003</v>
      </c>
    </row>
    <row r="3675" spans="1:19" x14ac:dyDescent="0.3">
      <c r="A3675">
        <v>16.754486629999999</v>
      </c>
      <c r="B3675">
        <v>3.6680000000000001</v>
      </c>
      <c r="C3675">
        <v>7.3380000000000001</v>
      </c>
      <c r="E3675">
        <v>9.8183015789999999</v>
      </c>
      <c r="F3675">
        <v>3.6680000000000001</v>
      </c>
      <c r="G3675">
        <v>7.3380000000000001</v>
      </c>
      <c r="I3675">
        <v>7.7050601150000002</v>
      </c>
      <c r="J3675">
        <v>3.6680000000000001</v>
      </c>
      <c r="K3675">
        <v>7.3380000000000001</v>
      </c>
      <c r="M3675">
        <v>6.4399111449999999</v>
      </c>
      <c r="N3675">
        <v>3.6680000000000001</v>
      </c>
      <c r="O3675">
        <v>7.3380000000000001</v>
      </c>
      <c r="Q3675">
        <v>7.6118631370000003</v>
      </c>
      <c r="R3675">
        <v>3.6680000000000001</v>
      </c>
      <c r="S3675">
        <v>7.3380000000000001</v>
      </c>
    </row>
    <row r="3676" spans="1:19" x14ac:dyDescent="0.3">
      <c r="A3676">
        <v>16.73351731</v>
      </c>
      <c r="B3676">
        <v>3.669</v>
      </c>
      <c r="C3676">
        <v>7.34</v>
      </c>
      <c r="E3676">
        <v>9.8462606729999997</v>
      </c>
      <c r="F3676">
        <v>3.669</v>
      </c>
      <c r="G3676">
        <v>7.34</v>
      </c>
      <c r="I3676">
        <v>7.6910805680000003</v>
      </c>
      <c r="J3676">
        <v>3.669</v>
      </c>
      <c r="K3676">
        <v>7.34</v>
      </c>
      <c r="M3676">
        <v>6.4352512959999997</v>
      </c>
      <c r="N3676">
        <v>3.669</v>
      </c>
      <c r="O3676">
        <v>7.34</v>
      </c>
      <c r="Q3676">
        <v>7.6188529100000002</v>
      </c>
      <c r="R3676">
        <v>3.669</v>
      </c>
      <c r="S3676">
        <v>7.34</v>
      </c>
    </row>
    <row r="3677" spans="1:19" x14ac:dyDescent="0.3">
      <c r="A3677">
        <v>16.714877909999998</v>
      </c>
      <c r="B3677">
        <v>3.67</v>
      </c>
      <c r="C3677">
        <v>7.3419999999999996</v>
      </c>
      <c r="E3677">
        <v>9.8462606729999997</v>
      </c>
      <c r="F3677">
        <v>3.67</v>
      </c>
      <c r="G3677">
        <v>7.3419999999999996</v>
      </c>
      <c r="I3677">
        <v>7.6607915499999999</v>
      </c>
      <c r="J3677">
        <v>3.67</v>
      </c>
      <c r="K3677">
        <v>7.3419999999999996</v>
      </c>
      <c r="M3677">
        <v>6.4305914470000003</v>
      </c>
      <c r="N3677">
        <v>3.67</v>
      </c>
      <c r="O3677">
        <v>7.3419999999999996</v>
      </c>
      <c r="Q3677">
        <v>7.6188529100000002</v>
      </c>
      <c r="R3677">
        <v>3.67</v>
      </c>
      <c r="S3677">
        <v>7.3419999999999996</v>
      </c>
    </row>
    <row r="3678" spans="1:19" x14ac:dyDescent="0.3">
      <c r="A3678">
        <v>16.738177159999999</v>
      </c>
      <c r="B3678">
        <v>3.6709999999999998</v>
      </c>
      <c r="C3678">
        <v>7.3440000000000003</v>
      </c>
      <c r="E3678">
        <v>9.8299512020000002</v>
      </c>
      <c r="F3678">
        <v>3.6709999999999998</v>
      </c>
      <c r="G3678">
        <v>7.3440000000000003</v>
      </c>
      <c r="I3678">
        <v>7.6374923060000004</v>
      </c>
      <c r="J3678">
        <v>3.6709999999999998</v>
      </c>
      <c r="K3678">
        <v>7.3440000000000003</v>
      </c>
      <c r="M3678">
        <v>6.4562206160000004</v>
      </c>
      <c r="N3678">
        <v>3.6709999999999998</v>
      </c>
      <c r="O3678">
        <v>7.3440000000000003</v>
      </c>
      <c r="Q3678">
        <v>7.6305025329999996</v>
      </c>
      <c r="R3678">
        <v>3.6709999999999998</v>
      </c>
      <c r="S3678">
        <v>7.3440000000000003</v>
      </c>
    </row>
    <row r="3679" spans="1:19" x14ac:dyDescent="0.3">
      <c r="A3679">
        <v>16.707888140000001</v>
      </c>
      <c r="B3679">
        <v>3.6720000000000002</v>
      </c>
      <c r="C3679">
        <v>7.3460000000000001</v>
      </c>
      <c r="E3679">
        <v>9.804322033</v>
      </c>
      <c r="F3679">
        <v>3.6720000000000002</v>
      </c>
      <c r="G3679">
        <v>7.3460000000000001</v>
      </c>
      <c r="I3679">
        <v>7.6444820790000003</v>
      </c>
      <c r="J3679">
        <v>3.6720000000000002</v>
      </c>
      <c r="K3679">
        <v>7.3460000000000001</v>
      </c>
      <c r="M3679">
        <v>6.4538906919999999</v>
      </c>
      <c r="N3679">
        <v>3.6720000000000002</v>
      </c>
      <c r="O3679">
        <v>7.3460000000000001</v>
      </c>
      <c r="Q3679">
        <v>7.6374923060000004</v>
      </c>
      <c r="R3679">
        <v>3.6720000000000002</v>
      </c>
      <c r="S3679">
        <v>7.3460000000000001</v>
      </c>
    </row>
    <row r="3680" spans="1:19" x14ac:dyDescent="0.3">
      <c r="A3680">
        <v>16.67759912</v>
      </c>
      <c r="B3680">
        <v>3.673</v>
      </c>
      <c r="C3680">
        <v>7.3479999999999999</v>
      </c>
      <c r="E3680">
        <v>9.8113118060000009</v>
      </c>
      <c r="F3680">
        <v>3.673</v>
      </c>
      <c r="G3680">
        <v>7.3479999999999999</v>
      </c>
      <c r="I3680">
        <v>7.6468120040000001</v>
      </c>
      <c r="J3680">
        <v>3.673</v>
      </c>
      <c r="K3680">
        <v>7.3479999999999999</v>
      </c>
      <c r="M3680">
        <v>6.4655403140000001</v>
      </c>
      <c r="N3680">
        <v>3.673</v>
      </c>
      <c r="O3680">
        <v>7.3479999999999999</v>
      </c>
      <c r="Q3680">
        <v>7.63982223</v>
      </c>
      <c r="R3680">
        <v>3.673</v>
      </c>
      <c r="S3680">
        <v>7.3479999999999999</v>
      </c>
    </row>
    <row r="3681" spans="1:19" x14ac:dyDescent="0.3">
      <c r="A3681">
        <v>16.71720784</v>
      </c>
      <c r="B3681">
        <v>3.6739999999999999</v>
      </c>
      <c r="C3681">
        <v>7.35</v>
      </c>
      <c r="E3681">
        <v>9.8089818819999994</v>
      </c>
      <c r="F3681">
        <v>3.6739999999999999</v>
      </c>
      <c r="G3681">
        <v>7.35</v>
      </c>
      <c r="I3681">
        <v>7.6584616260000002</v>
      </c>
      <c r="J3681">
        <v>3.6739999999999999</v>
      </c>
      <c r="K3681">
        <v>7.35</v>
      </c>
      <c r="M3681">
        <v>6.4608804649999998</v>
      </c>
      <c r="N3681">
        <v>3.6739999999999999</v>
      </c>
      <c r="O3681">
        <v>7.35</v>
      </c>
      <c r="Q3681">
        <v>7.6421521549999998</v>
      </c>
      <c r="R3681">
        <v>3.6739999999999999</v>
      </c>
      <c r="S3681">
        <v>7.35</v>
      </c>
    </row>
    <row r="3682" spans="1:19" x14ac:dyDescent="0.3">
      <c r="A3682">
        <v>16.696238520000001</v>
      </c>
      <c r="B3682">
        <v>3.6749999999999998</v>
      </c>
      <c r="C3682">
        <v>7.3520000000000003</v>
      </c>
      <c r="E3682">
        <v>9.7996621840000007</v>
      </c>
      <c r="F3682">
        <v>3.6749999999999998</v>
      </c>
      <c r="G3682">
        <v>7.3520000000000003</v>
      </c>
      <c r="I3682">
        <v>7.6794309460000001</v>
      </c>
      <c r="J3682">
        <v>3.6749999999999998</v>
      </c>
      <c r="K3682">
        <v>7.3520000000000003</v>
      </c>
      <c r="M3682">
        <v>6.4865096339999999</v>
      </c>
      <c r="N3682">
        <v>3.6749999999999998</v>
      </c>
      <c r="O3682">
        <v>7.3520000000000003</v>
      </c>
      <c r="Q3682">
        <v>7.6281726079999999</v>
      </c>
      <c r="R3682">
        <v>3.6749999999999998</v>
      </c>
      <c r="S3682">
        <v>7.3520000000000003</v>
      </c>
    </row>
    <row r="3683" spans="1:19" x14ac:dyDescent="0.3">
      <c r="A3683">
        <v>16.6659495</v>
      </c>
      <c r="B3683">
        <v>3.6760000000000002</v>
      </c>
      <c r="C3683">
        <v>7.3540000000000001</v>
      </c>
      <c r="E3683">
        <v>9.7670432419999997</v>
      </c>
      <c r="F3683">
        <v>3.6760000000000002</v>
      </c>
      <c r="G3683">
        <v>7.3540000000000001</v>
      </c>
      <c r="I3683">
        <v>7.6957404169999997</v>
      </c>
      <c r="J3683">
        <v>3.6760000000000002</v>
      </c>
      <c r="K3683">
        <v>7.3540000000000001</v>
      </c>
      <c r="M3683">
        <v>6.4469009179999999</v>
      </c>
      <c r="N3683">
        <v>3.6760000000000002</v>
      </c>
      <c r="O3683">
        <v>7.3540000000000001</v>
      </c>
      <c r="Q3683">
        <v>7.6351623809999998</v>
      </c>
      <c r="R3683">
        <v>3.6760000000000002</v>
      </c>
      <c r="S3683">
        <v>7.3540000000000001</v>
      </c>
    </row>
    <row r="3684" spans="1:19" x14ac:dyDescent="0.3">
      <c r="A3684">
        <v>16.684588900000001</v>
      </c>
      <c r="B3684">
        <v>3.677</v>
      </c>
      <c r="C3684">
        <v>7.3559999999999999</v>
      </c>
      <c r="E3684">
        <v>9.7367542240000002</v>
      </c>
      <c r="F3684">
        <v>3.677</v>
      </c>
      <c r="G3684">
        <v>7.3559999999999999</v>
      </c>
      <c r="I3684">
        <v>7.6817608699999997</v>
      </c>
      <c r="J3684">
        <v>3.677</v>
      </c>
      <c r="K3684">
        <v>7.3559999999999999</v>
      </c>
      <c r="M3684">
        <v>6.4538906919999999</v>
      </c>
      <c r="N3684">
        <v>3.677</v>
      </c>
      <c r="O3684">
        <v>7.3559999999999999</v>
      </c>
      <c r="Q3684">
        <v>7.6514718530000003</v>
      </c>
      <c r="R3684">
        <v>3.677</v>
      </c>
      <c r="S3684">
        <v>7.3559999999999999</v>
      </c>
    </row>
    <row r="3685" spans="1:19" x14ac:dyDescent="0.3">
      <c r="A3685">
        <v>16.707888140000001</v>
      </c>
      <c r="B3685">
        <v>3.6779999999999999</v>
      </c>
      <c r="C3685">
        <v>7.3579999999999997</v>
      </c>
      <c r="E3685">
        <v>9.764713317</v>
      </c>
      <c r="F3685">
        <v>3.6779999999999999</v>
      </c>
      <c r="G3685">
        <v>7.3579999999999997</v>
      </c>
      <c r="I3685">
        <v>7.6724411720000001</v>
      </c>
      <c r="J3685">
        <v>3.6779999999999999</v>
      </c>
      <c r="K3685">
        <v>7.3579999999999997</v>
      </c>
      <c r="M3685">
        <v>6.4608804649999998</v>
      </c>
      <c r="N3685">
        <v>3.6779999999999999</v>
      </c>
      <c r="O3685">
        <v>7.3579999999999997</v>
      </c>
      <c r="Q3685">
        <v>7.6817608699999997</v>
      </c>
      <c r="R3685">
        <v>3.6779999999999999</v>
      </c>
      <c r="S3685">
        <v>7.3579999999999997</v>
      </c>
    </row>
    <row r="3686" spans="1:19" x14ac:dyDescent="0.3">
      <c r="A3686">
        <v>16.714877909999998</v>
      </c>
      <c r="B3686">
        <v>3.6789999999999998</v>
      </c>
      <c r="C3686">
        <v>7.36</v>
      </c>
      <c r="E3686">
        <v>9.7484038460000004</v>
      </c>
      <c r="F3686">
        <v>3.6789999999999998</v>
      </c>
      <c r="G3686">
        <v>7.36</v>
      </c>
      <c r="I3686">
        <v>7.6840907950000004</v>
      </c>
      <c r="J3686">
        <v>3.6789999999999998</v>
      </c>
      <c r="K3686">
        <v>7.36</v>
      </c>
      <c r="M3686">
        <v>6.505149029</v>
      </c>
      <c r="N3686">
        <v>3.6789999999999998</v>
      </c>
      <c r="O3686">
        <v>7.36</v>
      </c>
      <c r="Q3686">
        <v>7.6677813239999999</v>
      </c>
      <c r="R3686">
        <v>3.6789999999999998</v>
      </c>
      <c r="S3686">
        <v>7.36</v>
      </c>
    </row>
    <row r="3687" spans="1:19" x14ac:dyDescent="0.3">
      <c r="A3687">
        <v>16.724197610000001</v>
      </c>
      <c r="B3687">
        <v>3.68</v>
      </c>
      <c r="C3687">
        <v>7.3620000000000001</v>
      </c>
      <c r="E3687">
        <v>9.7996621840000007</v>
      </c>
      <c r="F3687">
        <v>3.68</v>
      </c>
      <c r="G3687">
        <v>7.3620000000000001</v>
      </c>
      <c r="I3687">
        <v>7.6934104919999999</v>
      </c>
      <c r="J3687">
        <v>3.68</v>
      </c>
      <c r="K3687">
        <v>7.3620000000000001</v>
      </c>
      <c r="M3687">
        <v>6.4771899360000003</v>
      </c>
      <c r="N3687">
        <v>3.68</v>
      </c>
      <c r="O3687">
        <v>7.3620000000000001</v>
      </c>
      <c r="Q3687">
        <v>7.6980703410000002</v>
      </c>
      <c r="R3687">
        <v>3.68</v>
      </c>
      <c r="S3687">
        <v>7.3620000000000001</v>
      </c>
    </row>
    <row r="3688" spans="1:19" x14ac:dyDescent="0.3">
      <c r="A3688">
        <v>16.724197610000001</v>
      </c>
      <c r="B3688">
        <v>3.681</v>
      </c>
      <c r="C3688">
        <v>7.3639999999999999</v>
      </c>
      <c r="E3688">
        <v>9.7833527129999993</v>
      </c>
      <c r="F3688">
        <v>3.681</v>
      </c>
      <c r="G3688">
        <v>7.3639999999999999</v>
      </c>
      <c r="I3688">
        <v>7.6701112480000004</v>
      </c>
      <c r="J3688">
        <v>3.681</v>
      </c>
      <c r="K3688">
        <v>7.3639999999999999</v>
      </c>
      <c r="M3688">
        <v>6.505149029</v>
      </c>
      <c r="N3688">
        <v>3.681</v>
      </c>
      <c r="O3688">
        <v>7.3639999999999999</v>
      </c>
      <c r="Q3688">
        <v>7.6817608699999997</v>
      </c>
      <c r="R3688">
        <v>3.681</v>
      </c>
      <c r="S3688">
        <v>7.3639999999999999</v>
      </c>
    </row>
    <row r="3689" spans="1:19" x14ac:dyDescent="0.3">
      <c r="A3689">
        <v>16.707888140000001</v>
      </c>
      <c r="B3689">
        <v>3.6819999999999999</v>
      </c>
      <c r="C3689">
        <v>7.3659999999999997</v>
      </c>
      <c r="E3689">
        <v>9.7740330150000005</v>
      </c>
      <c r="F3689">
        <v>3.6819999999999999</v>
      </c>
      <c r="G3689">
        <v>7.3659999999999997</v>
      </c>
      <c r="I3689">
        <v>7.6771010210000004</v>
      </c>
      <c r="J3689">
        <v>3.6819999999999999</v>
      </c>
      <c r="K3689">
        <v>7.3659999999999997</v>
      </c>
      <c r="M3689">
        <v>6.4958293319999996</v>
      </c>
      <c r="N3689">
        <v>3.6819999999999999</v>
      </c>
      <c r="O3689">
        <v>7.3659999999999997</v>
      </c>
      <c r="Q3689">
        <v>7.6910805680000003</v>
      </c>
      <c r="R3689">
        <v>3.6819999999999999</v>
      </c>
      <c r="S3689">
        <v>7.3659999999999997</v>
      </c>
    </row>
    <row r="3690" spans="1:19" x14ac:dyDescent="0.3">
      <c r="A3690">
        <v>16.738177159999999</v>
      </c>
      <c r="B3690">
        <v>3.6829999999999998</v>
      </c>
      <c r="C3690">
        <v>7.3680000000000003</v>
      </c>
      <c r="E3690">
        <v>9.7856826370000007</v>
      </c>
      <c r="F3690">
        <v>3.6829999999999998</v>
      </c>
      <c r="G3690">
        <v>7.3680000000000003</v>
      </c>
      <c r="I3690">
        <v>7.6887506439999997</v>
      </c>
      <c r="J3690">
        <v>3.6829999999999998</v>
      </c>
      <c r="K3690">
        <v>7.3680000000000003</v>
      </c>
      <c r="M3690">
        <v>6.5331081229999999</v>
      </c>
      <c r="N3690">
        <v>3.6829999999999998</v>
      </c>
      <c r="O3690">
        <v>7.3680000000000003</v>
      </c>
      <c r="Q3690">
        <v>7.6701112480000004</v>
      </c>
      <c r="R3690">
        <v>3.6829999999999998</v>
      </c>
      <c r="S3690">
        <v>7.3680000000000003</v>
      </c>
    </row>
    <row r="3691" spans="1:19" x14ac:dyDescent="0.3">
      <c r="A3691">
        <v>16.689248750000001</v>
      </c>
      <c r="B3691">
        <v>3.6840000000000002</v>
      </c>
      <c r="C3691">
        <v>7.37</v>
      </c>
      <c r="E3691">
        <v>9.7786928639999999</v>
      </c>
      <c r="F3691">
        <v>3.6840000000000002</v>
      </c>
      <c r="G3691">
        <v>7.37</v>
      </c>
      <c r="I3691">
        <v>7.6771010210000004</v>
      </c>
      <c r="J3691">
        <v>3.6840000000000002</v>
      </c>
      <c r="K3691">
        <v>7.37</v>
      </c>
      <c r="M3691">
        <v>6.5261183489999999</v>
      </c>
      <c r="N3691">
        <v>3.6840000000000002</v>
      </c>
      <c r="O3691">
        <v>7.37</v>
      </c>
      <c r="Q3691">
        <v>7.6840907950000004</v>
      </c>
      <c r="R3691">
        <v>3.6840000000000002</v>
      </c>
      <c r="S3691">
        <v>7.37</v>
      </c>
    </row>
    <row r="3692" spans="1:19" x14ac:dyDescent="0.3">
      <c r="A3692">
        <v>16.700898370000001</v>
      </c>
      <c r="B3692">
        <v>3.6850000000000001</v>
      </c>
      <c r="C3692">
        <v>7.3719999999999999</v>
      </c>
      <c r="E3692">
        <v>9.7786928639999999</v>
      </c>
      <c r="F3692">
        <v>3.6850000000000001</v>
      </c>
      <c r="G3692">
        <v>7.3719999999999999</v>
      </c>
      <c r="I3692">
        <v>7.6887506439999997</v>
      </c>
      <c r="J3692">
        <v>3.6850000000000001</v>
      </c>
      <c r="K3692">
        <v>7.3719999999999999</v>
      </c>
      <c r="M3692">
        <v>6.5447577450000001</v>
      </c>
      <c r="N3692">
        <v>3.6850000000000001</v>
      </c>
      <c r="O3692">
        <v>7.3719999999999999</v>
      </c>
      <c r="Q3692">
        <v>7.6957404169999997</v>
      </c>
      <c r="R3692">
        <v>3.6850000000000001</v>
      </c>
      <c r="S3692">
        <v>7.3719999999999999</v>
      </c>
    </row>
    <row r="3693" spans="1:19" x14ac:dyDescent="0.3">
      <c r="A3693">
        <v>16.719537760000001</v>
      </c>
      <c r="B3693">
        <v>3.6859999999999999</v>
      </c>
      <c r="C3693">
        <v>7.3739999999999997</v>
      </c>
      <c r="E3693">
        <v>9.7763629390000002</v>
      </c>
      <c r="F3693">
        <v>3.6859999999999999</v>
      </c>
      <c r="G3693">
        <v>7.3739999999999997</v>
      </c>
      <c r="I3693">
        <v>7.6910805680000003</v>
      </c>
      <c r="J3693">
        <v>3.6859999999999999</v>
      </c>
      <c r="K3693">
        <v>7.3739999999999997</v>
      </c>
      <c r="M3693">
        <v>6.5424278200000003</v>
      </c>
      <c r="N3693">
        <v>3.6859999999999999</v>
      </c>
      <c r="O3693">
        <v>7.3739999999999997</v>
      </c>
      <c r="Q3693">
        <v>7.6910805680000003</v>
      </c>
      <c r="R3693">
        <v>3.6859999999999999</v>
      </c>
      <c r="S3693">
        <v>7.3739999999999997</v>
      </c>
    </row>
    <row r="3694" spans="1:19" x14ac:dyDescent="0.3">
      <c r="A3694">
        <v>16.72885746</v>
      </c>
      <c r="B3694">
        <v>3.6869999999999998</v>
      </c>
      <c r="C3694">
        <v>7.3760000000000003</v>
      </c>
      <c r="E3694">
        <v>9.7740330150000005</v>
      </c>
      <c r="F3694">
        <v>3.6869999999999998</v>
      </c>
      <c r="G3694">
        <v>7.3760000000000003</v>
      </c>
      <c r="I3694">
        <v>7.6957404169999997</v>
      </c>
      <c r="J3694">
        <v>3.6869999999999998</v>
      </c>
      <c r="K3694">
        <v>7.3760000000000003</v>
      </c>
      <c r="M3694">
        <v>6.5633971400000002</v>
      </c>
      <c r="N3694">
        <v>3.6869999999999998</v>
      </c>
      <c r="O3694">
        <v>7.3760000000000003</v>
      </c>
      <c r="Q3694">
        <v>7.6957404169999997</v>
      </c>
      <c r="R3694">
        <v>3.6869999999999998</v>
      </c>
      <c r="S3694">
        <v>7.3760000000000003</v>
      </c>
    </row>
    <row r="3695" spans="1:19" x14ac:dyDescent="0.3">
      <c r="A3695">
        <v>16.698568439999999</v>
      </c>
      <c r="B3695">
        <v>3.6880000000000002</v>
      </c>
      <c r="C3695">
        <v>7.3780000000000001</v>
      </c>
      <c r="E3695">
        <v>9.7460739220000008</v>
      </c>
      <c r="F3695">
        <v>3.6880000000000002</v>
      </c>
      <c r="G3695">
        <v>7.3780000000000001</v>
      </c>
      <c r="I3695">
        <v>7.6747710969999998</v>
      </c>
      <c r="J3695">
        <v>3.6880000000000002</v>
      </c>
      <c r="K3695">
        <v>7.3780000000000001</v>
      </c>
      <c r="M3695">
        <v>6.5447577450000001</v>
      </c>
      <c r="N3695">
        <v>3.6880000000000002</v>
      </c>
      <c r="O3695">
        <v>7.3780000000000001</v>
      </c>
      <c r="Q3695">
        <v>7.6747710969999998</v>
      </c>
      <c r="R3695">
        <v>3.6880000000000002</v>
      </c>
      <c r="S3695">
        <v>7.3780000000000001</v>
      </c>
    </row>
    <row r="3696" spans="1:19" x14ac:dyDescent="0.3">
      <c r="A3696">
        <v>16.679929049999998</v>
      </c>
      <c r="B3696">
        <v>3.6890000000000001</v>
      </c>
      <c r="C3696">
        <v>7.38</v>
      </c>
      <c r="E3696">
        <v>9.7600534680000006</v>
      </c>
      <c r="F3696">
        <v>3.6890000000000001</v>
      </c>
      <c r="G3696">
        <v>7.38</v>
      </c>
      <c r="I3696">
        <v>7.6631214749999996</v>
      </c>
      <c r="J3696">
        <v>3.6890000000000001</v>
      </c>
      <c r="K3696">
        <v>7.38</v>
      </c>
      <c r="M3696">
        <v>6.5377679710000001</v>
      </c>
      <c r="N3696">
        <v>3.6890000000000001</v>
      </c>
      <c r="O3696">
        <v>7.38</v>
      </c>
      <c r="Q3696">
        <v>7.6701112480000004</v>
      </c>
      <c r="R3696">
        <v>3.6890000000000001</v>
      </c>
      <c r="S3696">
        <v>7.38</v>
      </c>
    </row>
    <row r="3697" spans="1:19" x14ac:dyDescent="0.3">
      <c r="A3697">
        <v>16.65429988</v>
      </c>
      <c r="B3697">
        <v>3.69</v>
      </c>
      <c r="C3697">
        <v>7.3819999999999997</v>
      </c>
      <c r="E3697">
        <v>9.7437439969999993</v>
      </c>
      <c r="F3697">
        <v>3.69</v>
      </c>
      <c r="G3697">
        <v>7.3819999999999997</v>
      </c>
      <c r="I3697">
        <v>7.6514718530000003</v>
      </c>
      <c r="J3697">
        <v>3.69</v>
      </c>
      <c r="K3697">
        <v>7.3819999999999997</v>
      </c>
      <c r="M3697">
        <v>6.5261183489999999</v>
      </c>
      <c r="N3697">
        <v>3.69</v>
      </c>
      <c r="O3697">
        <v>7.3819999999999997</v>
      </c>
      <c r="Q3697">
        <v>7.653801777</v>
      </c>
      <c r="R3697">
        <v>3.69</v>
      </c>
      <c r="S3697">
        <v>7.3819999999999997</v>
      </c>
    </row>
    <row r="3698" spans="1:19" x14ac:dyDescent="0.3">
      <c r="A3698">
        <v>16.670609349999999</v>
      </c>
      <c r="B3698">
        <v>3.6909999999999998</v>
      </c>
      <c r="C3698">
        <v>7.3840000000000003</v>
      </c>
      <c r="E3698">
        <v>9.7786928639999999</v>
      </c>
      <c r="F3698">
        <v>3.6909999999999998</v>
      </c>
      <c r="G3698">
        <v>7.3840000000000003</v>
      </c>
      <c r="I3698">
        <v>7.6421521549999998</v>
      </c>
      <c r="J3698">
        <v>3.6909999999999998</v>
      </c>
      <c r="K3698">
        <v>7.3840000000000003</v>
      </c>
      <c r="M3698">
        <v>6.5540774419999996</v>
      </c>
      <c r="N3698">
        <v>3.6909999999999998</v>
      </c>
      <c r="O3698">
        <v>7.3840000000000003</v>
      </c>
      <c r="Q3698">
        <v>7.6328324570000001</v>
      </c>
      <c r="R3698">
        <v>3.6909999999999998</v>
      </c>
      <c r="S3698">
        <v>7.3840000000000003</v>
      </c>
    </row>
    <row r="3699" spans="1:19" x14ac:dyDescent="0.3">
      <c r="A3699">
        <v>16.72186769</v>
      </c>
      <c r="B3699">
        <v>3.6920000000000002</v>
      </c>
      <c r="C3699">
        <v>7.3860000000000001</v>
      </c>
      <c r="E3699">
        <v>9.764713317</v>
      </c>
      <c r="F3699">
        <v>3.6920000000000002</v>
      </c>
      <c r="G3699">
        <v>7.3860000000000001</v>
      </c>
      <c r="I3699">
        <v>7.6305025329999996</v>
      </c>
      <c r="J3699">
        <v>3.6920000000000002</v>
      </c>
      <c r="K3699">
        <v>7.3860000000000001</v>
      </c>
      <c r="M3699">
        <v>6.5237884250000002</v>
      </c>
      <c r="N3699">
        <v>3.6920000000000002</v>
      </c>
      <c r="O3699">
        <v>7.3860000000000001</v>
      </c>
      <c r="Q3699">
        <v>7.6771010210000004</v>
      </c>
      <c r="R3699">
        <v>3.6920000000000002</v>
      </c>
      <c r="S3699">
        <v>7.3860000000000001</v>
      </c>
    </row>
    <row r="3700" spans="1:19" x14ac:dyDescent="0.3">
      <c r="A3700">
        <v>16.698568439999999</v>
      </c>
      <c r="B3700">
        <v>3.6930000000000001</v>
      </c>
      <c r="C3700">
        <v>7.3879999999999999</v>
      </c>
      <c r="E3700">
        <v>9.7786928639999999</v>
      </c>
      <c r="F3700">
        <v>3.6930000000000001</v>
      </c>
      <c r="G3700">
        <v>7.3879999999999999</v>
      </c>
      <c r="I3700">
        <v>7.614193062</v>
      </c>
      <c r="J3700">
        <v>3.6930000000000001</v>
      </c>
      <c r="K3700">
        <v>7.3879999999999999</v>
      </c>
      <c r="M3700">
        <v>6.5354380470000004</v>
      </c>
      <c r="N3700">
        <v>3.6930000000000001</v>
      </c>
      <c r="O3700">
        <v>7.3879999999999999</v>
      </c>
      <c r="Q3700">
        <v>7.6934104919999999</v>
      </c>
      <c r="R3700">
        <v>3.6930000000000001</v>
      </c>
      <c r="S3700">
        <v>7.3879999999999999</v>
      </c>
    </row>
    <row r="3701" spans="1:19" x14ac:dyDescent="0.3">
      <c r="A3701">
        <v>16.726527539999999</v>
      </c>
      <c r="B3701">
        <v>3.694</v>
      </c>
      <c r="C3701">
        <v>7.39</v>
      </c>
      <c r="E3701">
        <v>9.7507337710000002</v>
      </c>
      <c r="F3701">
        <v>3.694</v>
      </c>
      <c r="G3701">
        <v>7.39</v>
      </c>
      <c r="I3701">
        <v>7.6281726079999999</v>
      </c>
      <c r="J3701">
        <v>3.694</v>
      </c>
      <c r="K3701">
        <v>7.39</v>
      </c>
      <c r="M3701">
        <v>6.4934994069999998</v>
      </c>
      <c r="N3701">
        <v>3.694</v>
      </c>
      <c r="O3701">
        <v>7.39</v>
      </c>
      <c r="Q3701">
        <v>7.7050601150000002</v>
      </c>
      <c r="R3701">
        <v>3.694</v>
      </c>
      <c r="S3701">
        <v>7.39</v>
      </c>
    </row>
    <row r="3702" spans="1:19" x14ac:dyDescent="0.3">
      <c r="A3702">
        <v>16.686918819999999</v>
      </c>
      <c r="B3702">
        <v>3.6949999999999998</v>
      </c>
      <c r="C3702">
        <v>7.3920000000000003</v>
      </c>
      <c r="E3702">
        <v>9.764713317</v>
      </c>
      <c r="F3702">
        <v>3.6949999999999998</v>
      </c>
      <c r="G3702">
        <v>7.3920000000000003</v>
      </c>
      <c r="I3702">
        <v>7.6351623809999998</v>
      </c>
      <c r="J3702">
        <v>3.6949999999999998</v>
      </c>
      <c r="K3702">
        <v>7.3920000000000003</v>
      </c>
      <c r="M3702">
        <v>6.4841797090000002</v>
      </c>
      <c r="N3702">
        <v>3.6949999999999998</v>
      </c>
      <c r="O3702">
        <v>7.3920000000000003</v>
      </c>
      <c r="Q3702">
        <v>7.6957404169999997</v>
      </c>
      <c r="R3702">
        <v>3.6949999999999998</v>
      </c>
      <c r="S3702">
        <v>7.3920000000000003</v>
      </c>
    </row>
    <row r="3703" spans="1:19" x14ac:dyDescent="0.3">
      <c r="A3703">
        <v>16.691578669999998</v>
      </c>
      <c r="B3703">
        <v>3.6960000000000002</v>
      </c>
      <c r="C3703">
        <v>7.3940000000000001</v>
      </c>
      <c r="E3703">
        <v>9.7437439969999993</v>
      </c>
      <c r="F3703">
        <v>3.6960000000000002</v>
      </c>
      <c r="G3703">
        <v>7.3940000000000001</v>
      </c>
      <c r="I3703">
        <v>7.6235127589999996</v>
      </c>
      <c r="J3703">
        <v>3.6960000000000002</v>
      </c>
      <c r="K3703">
        <v>7.3940000000000001</v>
      </c>
      <c r="M3703">
        <v>6.4888395579999996</v>
      </c>
      <c r="N3703">
        <v>3.6960000000000002</v>
      </c>
      <c r="O3703">
        <v>7.3940000000000001</v>
      </c>
      <c r="Q3703">
        <v>7.7004002659999999</v>
      </c>
      <c r="R3703">
        <v>3.6960000000000002</v>
      </c>
      <c r="S3703">
        <v>7.3940000000000001</v>
      </c>
    </row>
    <row r="3704" spans="1:19" x14ac:dyDescent="0.3">
      <c r="A3704">
        <v>16.712547990000001</v>
      </c>
      <c r="B3704">
        <v>3.6970000000000001</v>
      </c>
      <c r="C3704">
        <v>7.3959999999999999</v>
      </c>
      <c r="E3704">
        <v>9.7577235439999992</v>
      </c>
      <c r="F3704">
        <v>3.6970000000000001</v>
      </c>
      <c r="G3704">
        <v>7.3959999999999999</v>
      </c>
      <c r="I3704">
        <v>7.6258426840000002</v>
      </c>
      <c r="J3704">
        <v>3.6970000000000001</v>
      </c>
      <c r="K3704">
        <v>7.3959999999999999</v>
      </c>
      <c r="M3704">
        <v>6.512138803</v>
      </c>
      <c r="N3704">
        <v>3.6970000000000001</v>
      </c>
      <c r="O3704">
        <v>7.3959999999999999</v>
      </c>
      <c r="Q3704">
        <v>7.6677813239999999</v>
      </c>
      <c r="R3704">
        <v>3.6970000000000001</v>
      </c>
      <c r="S3704">
        <v>7.3959999999999999</v>
      </c>
    </row>
    <row r="3705" spans="1:19" x14ac:dyDescent="0.3">
      <c r="A3705">
        <v>16.724197610000001</v>
      </c>
      <c r="B3705">
        <v>3.698</v>
      </c>
      <c r="C3705">
        <v>7.3979999999999997</v>
      </c>
      <c r="E3705">
        <v>9.7553936199999995</v>
      </c>
      <c r="F3705">
        <v>3.698</v>
      </c>
      <c r="G3705">
        <v>7.3979999999999997</v>
      </c>
      <c r="I3705">
        <v>7.6305025329999996</v>
      </c>
      <c r="J3705">
        <v>3.698</v>
      </c>
      <c r="K3705">
        <v>7.3979999999999997</v>
      </c>
      <c r="M3705">
        <v>6.5237884250000002</v>
      </c>
      <c r="N3705">
        <v>3.698</v>
      </c>
      <c r="O3705">
        <v>7.3979999999999997</v>
      </c>
      <c r="Q3705">
        <v>7.6677813239999999</v>
      </c>
      <c r="R3705">
        <v>3.698</v>
      </c>
      <c r="S3705">
        <v>7.3979999999999997</v>
      </c>
    </row>
    <row r="3706" spans="1:19" x14ac:dyDescent="0.3">
      <c r="A3706">
        <v>16.738177159999999</v>
      </c>
      <c r="B3706">
        <v>3.6989999999999998</v>
      </c>
      <c r="C3706">
        <v>7.4</v>
      </c>
      <c r="E3706">
        <v>9.7880125620000005</v>
      </c>
      <c r="F3706">
        <v>3.6989999999999998</v>
      </c>
      <c r="G3706">
        <v>7.4</v>
      </c>
      <c r="I3706">
        <v>7.6211828349999999</v>
      </c>
      <c r="J3706">
        <v>3.6989999999999998</v>
      </c>
      <c r="K3706">
        <v>7.4</v>
      </c>
      <c r="M3706">
        <v>6.5377679710000001</v>
      </c>
      <c r="N3706">
        <v>3.6989999999999998</v>
      </c>
      <c r="O3706">
        <v>7.4</v>
      </c>
      <c r="Q3706">
        <v>7.6794309460000001</v>
      </c>
      <c r="R3706">
        <v>3.6989999999999998</v>
      </c>
      <c r="S3706">
        <v>7.4</v>
      </c>
    </row>
    <row r="3707" spans="1:19" x14ac:dyDescent="0.3">
      <c r="A3707">
        <v>16.752156710000001</v>
      </c>
      <c r="B3707">
        <v>3.7</v>
      </c>
      <c r="C3707">
        <v>7.4020000000000001</v>
      </c>
      <c r="E3707">
        <v>9.7553936199999995</v>
      </c>
      <c r="F3707">
        <v>3.7</v>
      </c>
      <c r="G3707">
        <v>7.4020000000000001</v>
      </c>
      <c r="I3707">
        <v>7.6351623809999998</v>
      </c>
      <c r="J3707">
        <v>3.7</v>
      </c>
      <c r="K3707">
        <v>7.4020000000000001</v>
      </c>
      <c r="M3707">
        <v>6.4865096339999999</v>
      </c>
      <c r="N3707">
        <v>3.7</v>
      </c>
      <c r="O3707">
        <v>7.4020000000000001</v>
      </c>
      <c r="Q3707">
        <v>7.7004002659999999</v>
      </c>
      <c r="R3707">
        <v>3.7</v>
      </c>
      <c r="S3707">
        <v>7.4020000000000001</v>
      </c>
    </row>
    <row r="3708" spans="1:19" x14ac:dyDescent="0.3">
      <c r="A3708">
        <v>16.71021807</v>
      </c>
      <c r="B3708">
        <v>3.7010000000000001</v>
      </c>
      <c r="C3708">
        <v>7.4039999999999999</v>
      </c>
      <c r="E3708">
        <v>9.7087951310000005</v>
      </c>
      <c r="F3708">
        <v>3.7010000000000001</v>
      </c>
      <c r="G3708">
        <v>7.4039999999999999</v>
      </c>
      <c r="I3708">
        <v>7.6654513990000002</v>
      </c>
      <c r="J3708">
        <v>3.7010000000000001</v>
      </c>
      <c r="K3708">
        <v>7.4039999999999999</v>
      </c>
      <c r="M3708">
        <v>6.4888395579999996</v>
      </c>
      <c r="N3708">
        <v>3.7010000000000001</v>
      </c>
      <c r="O3708">
        <v>7.4039999999999999</v>
      </c>
      <c r="Q3708">
        <v>7.7004002659999999</v>
      </c>
      <c r="R3708">
        <v>3.7010000000000001</v>
      </c>
      <c r="S3708">
        <v>7.4039999999999999</v>
      </c>
    </row>
    <row r="3709" spans="1:19" x14ac:dyDescent="0.3">
      <c r="A3709">
        <v>16.696238520000001</v>
      </c>
      <c r="B3709">
        <v>3.702</v>
      </c>
      <c r="C3709">
        <v>7.4059999999999997</v>
      </c>
      <c r="E3709">
        <v>9.7064652060000007</v>
      </c>
      <c r="F3709">
        <v>3.702</v>
      </c>
      <c r="G3709">
        <v>7.4059999999999997</v>
      </c>
      <c r="I3709">
        <v>7.6934104919999999</v>
      </c>
      <c r="J3709">
        <v>3.702</v>
      </c>
      <c r="K3709">
        <v>7.4059999999999997</v>
      </c>
      <c r="M3709">
        <v>6.4748600119999997</v>
      </c>
      <c r="N3709">
        <v>3.702</v>
      </c>
      <c r="O3709">
        <v>7.4059999999999997</v>
      </c>
      <c r="Q3709">
        <v>7.6514718530000003</v>
      </c>
      <c r="R3709">
        <v>3.702</v>
      </c>
      <c r="S3709">
        <v>7.4059999999999997</v>
      </c>
    </row>
    <row r="3710" spans="1:19" x14ac:dyDescent="0.3">
      <c r="A3710">
        <v>16.663619579999999</v>
      </c>
      <c r="B3710">
        <v>3.7029999999999998</v>
      </c>
      <c r="C3710">
        <v>7.4080000000000004</v>
      </c>
      <c r="E3710">
        <v>9.6715163400000002</v>
      </c>
      <c r="F3710">
        <v>3.7029999999999998</v>
      </c>
      <c r="G3710">
        <v>7.4080000000000004</v>
      </c>
      <c r="I3710">
        <v>7.6817608699999997</v>
      </c>
      <c r="J3710">
        <v>3.7029999999999998</v>
      </c>
      <c r="K3710">
        <v>7.4080000000000004</v>
      </c>
      <c r="M3710">
        <v>6.4608804649999998</v>
      </c>
      <c r="N3710">
        <v>3.7029999999999998</v>
      </c>
      <c r="O3710">
        <v>7.4080000000000004</v>
      </c>
      <c r="Q3710">
        <v>7.6468120040000001</v>
      </c>
      <c r="R3710">
        <v>3.7029999999999998</v>
      </c>
      <c r="S3710">
        <v>7.4080000000000004</v>
      </c>
    </row>
    <row r="3711" spans="1:19" x14ac:dyDescent="0.3">
      <c r="A3711">
        <v>16.658959729999999</v>
      </c>
      <c r="B3711">
        <v>3.7040000000000002</v>
      </c>
      <c r="C3711">
        <v>7.41</v>
      </c>
      <c r="E3711">
        <v>9.6668564910000008</v>
      </c>
      <c r="F3711">
        <v>3.7040000000000002</v>
      </c>
      <c r="G3711">
        <v>7.41</v>
      </c>
      <c r="I3711">
        <v>7.6654513990000002</v>
      </c>
      <c r="J3711">
        <v>3.7040000000000002</v>
      </c>
      <c r="K3711">
        <v>7.41</v>
      </c>
      <c r="M3711">
        <v>6.4818497849999996</v>
      </c>
      <c r="N3711">
        <v>3.7040000000000002</v>
      </c>
      <c r="O3711">
        <v>7.41</v>
      </c>
      <c r="Q3711">
        <v>7.6561317009999996</v>
      </c>
      <c r="R3711">
        <v>3.7040000000000002</v>
      </c>
      <c r="S3711">
        <v>7.41</v>
      </c>
    </row>
    <row r="3712" spans="1:19" x14ac:dyDescent="0.3">
      <c r="A3712">
        <v>16.64964003</v>
      </c>
      <c r="B3712">
        <v>3.7050000000000001</v>
      </c>
      <c r="C3712">
        <v>7.4119999999999999</v>
      </c>
      <c r="E3712">
        <v>9.6528769440000008</v>
      </c>
      <c r="F3712">
        <v>3.7050000000000001</v>
      </c>
      <c r="G3712">
        <v>7.4119999999999999</v>
      </c>
      <c r="I3712">
        <v>7.63982223</v>
      </c>
      <c r="J3712">
        <v>3.7050000000000001</v>
      </c>
      <c r="K3712">
        <v>7.4119999999999999</v>
      </c>
      <c r="M3712">
        <v>6.4818497849999996</v>
      </c>
      <c r="N3712">
        <v>3.7050000000000001</v>
      </c>
      <c r="O3712">
        <v>7.4119999999999999</v>
      </c>
      <c r="Q3712">
        <v>7.6607915499999999</v>
      </c>
      <c r="R3712">
        <v>3.7050000000000001</v>
      </c>
      <c r="S3712">
        <v>7.4119999999999999</v>
      </c>
    </row>
    <row r="3713" spans="1:19" x14ac:dyDescent="0.3">
      <c r="A3713">
        <v>16.65429988</v>
      </c>
      <c r="B3713">
        <v>3.706</v>
      </c>
      <c r="C3713">
        <v>7.4139999999999997</v>
      </c>
      <c r="E3713">
        <v>9.685495886</v>
      </c>
      <c r="F3713">
        <v>3.706</v>
      </c>
      <c r="G3713">
        <v>7.4139999999999997</v>
      </c>
      <c r="I3713">
        <v>7.6747710969999998</v>
      </c>
      <c r="J3713">
        <v>3.706</v>
      </c>
      <c r="K3713">
        <v>7.4139999999999997</v>
      </c>
      <c r="M3713">
        <v>6.4655403140000001</v>
      </c>
      <c r="N3713">
        <v>3.706</v>
      </c>
      <c r="O3713">
        <v>7.4139999999999997</v>
      </c>
      <c r="Q3713">
        <v>7.6584616260000002</v>
      </c>
      <c r="R3713">
        <v>3.706</v>
      </c>
      <c r="S3713">
        <v>7.4139999999999997</v>
      </c>
    </row>
    <row r="3714" spans="1:19" x14ac:dyDescent="0.3">
      <c r="A3714">
        <v>16.668279429999998</v>
      </c>
      <c r="B3714">
        <v>3.7069999999999999</v>
      </c>
      <c r="C3714">
        <v>7.4160000000000004</v>
      </c>
      <c r="E3714">
        <v>9.6808360380000007</v>
      </c>
      <c r="F3714">
        <v>3.7069999999999999</v>
      </c>
      <c r="G3714">
        <v>7.4160000000000004</v>
      </c>
      <c r="I3714">
        <v>7.6771010210000004</v>
      </c>
      <c r="J3714">
        <v>3.7069999999999999</v>
      </c>
      <c r="K3714">
        <v>7.4160000000000004</v>
      </c>
      <c r="M3714">
        <v>6.4702001630000003</v>
      </c>
      <c r="N3714">
        <v>3.7069999999999999</v>
      </c>
      <c r="O3714">
        <v>7.4160000000000004</v>
      </c>
      <c r="Q3714">
        <v>7.6724411720000001</v>
      </c>
      <c r="R3714">
        <v>3.7069999999999999</v>
      </c>
      <c r="S3714">
        <v>7.4160000000000004</v>
      </c>
    </row>
    <row r="3715" spans="1:19" x14ac:dyDescent="0.3">
      <c r="A3715">
        <v>16.62634079</v>
      </c>
      <c r="B3715">
        <v>3.7080000000000002</v>
      </c>
      <c r="C3715">
        <v>7.4180000000000001</v>
      </c>
      <c r="E3715">
        <v>9.7157849039999995</v>
      </c>
      <c r="F3715">
        <v>3.7080000000000002</v>
      </c>
      <c r="G3715">
        <v>7.4180000000000001</v>
      </c>
      <c r="I3715">
        <v>7.6747710969999998</v>
      </c>
      <c r="J3715">
        <v>3.7080000000000002</v>
      </c>
      <c r="K3715">
        <v>7.4180000000000001</v>
      </c>
      <c r="M3715">
        <v>6.4608804649999998</v>
      </c>
      <c r="N3715">
        <v>3.7080000000000002</v>
      </c>
      <c r="O3715">
        <v>7.4180000000000001</v>
      </c>
      <c r="Q3715">
        <v>7.6607915499999999</v>
      </c>
      <c r="R3715">
        <v>3.7080000000000002</v>
      </c>
      <c r="S3715">
        <v>7.4180000000000001</v>
      </c>
    </row>
    <row r="3716" spans="1:19" x14ac:dyDescent="0.3">
      <c r="A3716">
        <v>16.617021090000001</v>
      </c>
      <c r="B3716">
        <v>3.7090000000000001</v>
      </c>
      <c r="C3716">
        <v>7.42</v>
      </c>
      <c r="E3716">
        <v>9.7087951310000005</v>
      </c>
      <c r="F3716">
        <v>3.7090000000000001</v>
      </c>
      <c r="G3716">
        <v>7.42</v>
      </c>
      <c r="I3716">
        <v>7.6724411720000001</v>
      </c>
      <c r="J3716">
        <v>3.7090000000000001</v>
      </c>
      <c r="K3716">
        <v>7.42</v>
      </c>
      <c r="M3716">
        <v>6.4771899360000003</v>
      </c>
      <c r="N3716">
        <v>3.7090000000000001</v>
      </c>
      <c r="O3716">
        <v>7.42</v>
      </c>
      <c r="Q3716">
        <v>7.6328324570000001</v>
      </c>
      <c r="R3716">
        <v>3.7090000000000001</v>
      </c>
      <c r="S3716">
        <v>7.42</v>
      </c>
    </row>
    <row r="3717" spans="1:19" x14ac:dyDescent="0.3">
      <c r="A3717">
        <v>16.624010859999999</v>
      </c>
      <c r="B3717">
        <v>3.71</v>
      </c>
      <c r="C3717">
        <v>7.4219999999999997</v>
      </c>
      <c r="E3717">
        <v>9.7181148289999992</v>
      </c>
      <c r="F3717">
        <v>3.71</v>
      </c>
      <c r="G3717">
        <v>7.4219999999999997</v>
      </c>
      <c r="I3717">
        <v>7.6934104919999999</v>
      </c>
      <c r="J3717">
        <v>3.71</v>
      </c>
      <c r="K3717">
        <v>7.4219999999999997</v>
      </c>
      <c r="M3717">
        <v>6.5074789539999998</v>
      </c>
      <c r="N3717">
        <v>3.71</v>
      </c>
      <c r="O3717">
        <v>7.4219999999999997</v>
      </c>
      <c r="Q3717">
        <v>7.6491419279999997</v>
      </c>
      <c r="R3717">
        <v>3.71</v>
      </c>
      <c r="S3717">
        <v>7.4219999999999997</v>
      </c>
    </row>
    <row r="3718" spans="1:19" x14ac:dyDescent="0.3">
      <c r="A3718">
        <v>16.663619579999999</v>
      </c>
      <c r="B3718">
        <v>3.7109999999999999</v>
      </c>
      <c r="C3718">
        <v>7.4240000000000004</v>
      </c>
      <c r="E3718">
        <v>9.6878258109999997</v>
      </c>
      <c r="F3718">
        <v>3.7109999999999999</v>
      </c>
      <c r="G3718">
        <v>7.4240000000000004</v>
      </c>
      <c r="I3718">
        <v>7.6980703410000002</v>
      </c>
      <c r="J3718">
        <v>3.7109999999999999</v>
      </c>
      <c r="K3718">
        <v>7.4240000000000004</v>
      </c>
      <c r="M3718">
        <v>6.4911694830000002</v>
      </c>
      <c r="N3718">
        <v>3.7109999999999999</v>
      </c>
      <c r="O3718">
        <v>7.4240000000000004</v>
      </c>
      <c r="Q3718">
        <v>7.6654513990000002</v>
      </c>
      <c r="R3718">
        <v>3.7109999999999999</v>
      </c>
      <c r="S3718">
        <v>7.4240000000000004</v>
      </c>
    </row>
    <row r="3719" spans="1:19" x14ac:dyDescent="0.3">
      <c r="A3719">
        <v>16.64964003</v>
      </c>
      <c r="B3719">
        <v>3.7120000000000002</v>
      </c>
      <c r="C3719">
        <v>7.4260000000000002</v>
      </c>
      <c r="E3719">
        <v>9.7227746770000003</v>
      </c>
      <c r="F3719">
        <v>3.7120000000000002</v>
      </c>
      <c r="G3719">
        <v>7.4260000000000002</v>
      </c>
      <c r="I3719">
        <v>7.7097199630000004</v>
      </c>
      <c r="J3719">
        <v>3.7120000000000002</v>
      </c>
      <c r="K3719">
        <v>7.4260000000000002</v>
      </c>
      <c r="M3719">
        <v>6.4841797090000002</v>
      </c>
      <c r="N3719">
        <v>3.7120000000000002</v>
      </c>
      <c r="O3719">
        <v>7.4260000000000002</v>
      </c>
      <c r="Q3719">
        <v>7.6887506439999997</v>
      </c>
      <c r="R3719">
        <v>3.7120000000000002</v>
      </c>
      <c r="S3719">
        <v>7.4260000000000002</v>
      </c>
    </row>
    <row r="3720" spans="1:19" x14ac:dyDescent="0.3">
      <c r="A3720">
        <v>16.635660479999999</v>
      </c>
      <c r="B3720">
        <v>3.7130000000000001</v>
      </c>
      <c r="C3720">
        <v>7.4279999999999999</v>
      </c>
      <c r="E3720">
        <v>9.7437439969999993</v>
      </c>
      <c r="F3720">
        <v>3.7130000000000001</v>
      </c>
      <c r="G3720">
        <v>7.4279999999999999</v>
      </c>
      <c r="I3720">
        <v>7.6631214749999996</v>
      </c>
      <c r="J3720">
        <v>3.7130000000000001</v>
      </c>
      <c r="K3720">
        <v>7.4279999999999999</v>
      </c>
      <c r="M3720">
        <v>6.472530087</v>
      </c>
      <c r="N3720">
        <v>3.7130000000000001</v>
      </c>
      <c r="O3720">
        <v>7.4279999999999999</v>
      </c>
      <c r="Q3720">
        <v>7.6957404169999997</v>
      </c>
      <c r="R3720">
        <v>3.7130000000000001</v>
      </c>
      <c r="S3720">
        <v>7.4279999999999999</v>
      </c>
    </row>
    <row r="3721" spans="1:19" x14ac:dyDescent="0.3">
      <c r="A3721">
        <v>16.635660479999999</v>
      </c>
      <c r="B3721">
        <v>3.714</v>
      </c>
      <c r="C3721">
        <v>7.43</v>
      </c>
      <c r="E3721">
        <v>9.7717030909999991</v>
      </c>
      <c r="F3721">
        <v>3.714</v>
      </c>
      <c r="G3721">
        <v>7.43</v>
      </c>
      <c r="I3721">
        <v>7.6794309460000001</v>
      </c>
      <c r="J3721">
        <v>3.714</v>
      </c>
      <c r="K3721">
        <v>7.43</v>
      </c>
      <c r="M3721">
        <v>6.4678702379999997</v>
      </c>
      <c r="N3721">
        <v>3.714</v>
      </c>
      <c r="O3721">
        <v>7.43</v>
      </c>
      <c r="Q3721">
        <v>7.686420719</v>
      </c>
      <c r="R3721">
        <v>3.714</v>
      </c>
      <c r="S3721">
        <v>7.43</v>
      </c>
    </row>
    <row r="3722" spans="1:19" x14ac:dyDescent="0.3">
      <c r="A3722">
        <v>16.584402149999999</v>
      </c>
      <c r="B3722">
        <v>3.7149999999999999</v>
      </c>
      <c r="C3722">
        <v>7.4320000000000004</v>
      </c>
      <c r="E3722">
        <v>9.7623833930000004</v>
      </c>
      <c r="F3722">
        <v>3.7149999999999999</v>
      </c>
      <c r="G3722">
        <v>7.4320000000000004</v>
      </c>
      <c r="I3722">
        <v>7.6747710969999998</v>
      </c>
      <c r="J3722">
        <v>3.7149999999999999</v>
      </c>
      <c r="K3722">
        <v>7.4320000000000004</v>
      </c>
      <c r="M3722">
        <v>6.4865096339999999</v>
      </c>
      <c r="N3722">
        <v>3.7149999999999999</v>
      </c>
      <c r="O3722">
        <v>7.4320000000000004</v>
      </c>
      <c r="Q3722">
        <v>7.6514718530000003</v>
      </c>
      <c r="R3722">
        <v>3.7149999999999999</v>
      </c>
      <c r="S3722">
        <v>7.4320000000000004</v>
      </c>
    </row>
    <row r="3723" spans="1:19" x14ac:dyDescent="0.3">
      <c r="A3723">
        <v>16.558772980000001</v>
      </c>
      <c r="B3723">
        <v>3.7160000000000002</v>
      </c>
      <c r="C3723">
        <v>7.4340000000000002</v>
      </c>
      <c r="E3723">
        <v>9.7414140729999996</v>
      </c>
      <c r="F3723">
        <v>3.7160000000000002</v>
      </c>
      <c r="G3723">
        <v>7.4340000000000002</v>
      </c>
      <c r="I3723">
        <v>7.6957404169999997</v>
      </c>
      <c r="J3723">
        <v>3.7160000000000002</v>
      </c>
      <c r="K3723">
        <v>7.4340000000000002</v>
      </c>
      <c r="M3723">
        <v>6.4888395579999996</v>
      </c>
      <c r="N3723">
        <v>3.7160000000000002</v>
      </c>
      <c r="O3723">
        <v>7.4340000000000002</v>
      </c>
      <c r="Q3723">
        <v>7.6421521549999998</v>
      </c>
      <c r="R3723">
        <v>3.7160000000000002</v>
      </c>
      <c r="S3723">
        <v>7.4340000000000002</v>
      </c>
    </row>
    <row r="3724" spans="1:19" x14ac:dyDescent="0.3">
      <c r="A3724">
        <v>16.584402149999999</v>
      </c>
      <c r="B3724">
        <v>3.7170000000000001</v>
      </c>
      <c r="C3724">
        <v>7.4359999999999999</v>
      </c>
      <c r="E3724">
        <v>9.7297644509999994</v>
      </c>
      <c r="F3724">
        <v>3.7170000000000001</v>
      </c>
      <c r="G3724">
        <v>7.4359999999999999</v>
      </c>
      <c r="I3724">
        <v>7.7050601150000002</v>
      </c>
      <c r="J3724">
        <v>3.7170000000000001</v>
      </c>
      <c r="K3724">
        <v>7.4359999999999999</v>
      </c>
      <c r="M3724">
        <v>6.505149029</v>
      </c>
      <c r="N3724">
        <v>3.7170000000000001</v>
      </c>
      <c r="O3724">
        <v>7.4359999999999999</v>
      </c>
      <c r="Q3724">
        <v>7.6584616260000002</v>
      </c>
      <c r="R3724">
        <v>3.7170000000000001</v>
      </c>
      <c r="S3724">
        <v>7.4359999999999999</v>
      </c>
    </row>
    <row r="3725" spans="1:19" x14ac:dyDescent="0.3">
      <c r="A3725">
        <v>16.59139192</v>
      </c>
      <c r="B3725">
        <v>3.718</v>
      </c>
      <c r="C3725">
        <v>7.4379999999999997</v>
      </c>
      <c r="E3725">
        <v>9.7344243000000006</v>
      </c>
      <c r="F3725">
        <v>3.718</v>
      </c>
      <c r="G3725">
        <v>7.4379999999999997</v>
      </c>
      <c r="I3725">
        <v>7.7143798119999998</v>
      </c>
      <c r="J3725">
        <v>3.718</v>
      </c>
      <c r="K3725">
        <v>7.4379999999999997</v>
      </c>
      <c r="M3725">
        <v>6.512138803</v>
      </c>
      <c r="N3725">
        <v>3.718</v>
      </c>
      <c r="O3725">
        <v>7.4379999999999997</v>
      </c>
      <c r="Q3725">
        <v>7.6794309460000001</v>
      </c>
      <c r="R3725">
        <v>3.718</v>
      </c>
      <c r="S3725">
        <v>7.4379999999999997</v>
      </c>
    </row>
    <row r="3726" spans="1:19" x14ac:dyDescent="0.3">
      <c r="A3726">
        <v>16.582072220000001</v>
      </c>
      <c r="B3726">
        <v>3.7189999999999999</v>
      </c>
      <c r="C3726">
        <v>7.44</v>
      </c>
      <c r="E3726">
        <v>9.7460739220000008</v>
      </c>
      <c r="F3726">
        <v>3.7189999999999999</v>
      </c>
      <c r="G3726">
        <v>7.44</v>
      </c>
      <c r="I3726">
        <v>7.7423389059999996</v>
      </c>
      <c r="J3726">
        <v>3.7189999999999999</v>
      </c>
      <c r="K3726">
        <v>7.44</v>
      </c>
      <c r="M3726">
        <v>6.4981592560000001</v>
      </c>
      <c r="N3726">
        <v>3.7189999999999999</v>
      </c>
      <c r="O3726">
        <v>7.44</v>
      </c>
      <c r="Q3726">
        <v>7.7050601150000002</v>
      </c>
      <c r="R3726">
        <v>3.7189999999999999</v>
      </c>
      <c r="S3726">
        <v>7.44</v>
      </c>
    </row>
    <row r="3727" spans="1:19" x14ac:dyDescent="0.3">
      <c r="A3727">
        <v>16.56343283</v>
      </c>
      <c r="B3727">
        <v>3.72</v>
      </c>
      <c r="C3727">
        <v>7.4420000000000002</v>
      </c>
      <c r="E3727">
        <v>9.7670432419999997</v>
      </c>
      <c r="F3727">
        <v>3.72</v>
      </c>
      <c r="G3727">
        <v>7.4420000000000002</v>
      </c>
      <c r="I3727">
        <v>7.7190396610000001</v>
      </c>
      <c r="J3727">
        <v>3.72</v>
      </c>
      <c r="K3727">
        <v>7.4420000000000002</v>
      </c>
      <c r="M3727">
        <v>6.5144687269999997</v>
      </c>
      <c r="N3727">
        <v>3.72</v>
      </c>
      <c r="O3727">
        <v>7.4420000000000002</v>
      </c>
      <c r="Q3727">
        <v>7.6980703410000002</v>
      </c>
      <c r="R3727">
        <v>3.72</v>
      </c>
      <c r="S3727">
        <v>7.4420000000000002</v>
      </c>
    </row>
    <row r="3728" spans="1:19" x14ac:dyDescent="0.3">
      <c r="A3728">
        <v>16.558772980000001</v>
      </c>
      <c r="B3728">
        <v>3.7210000000000001</v>
      </c>
      <c r="C3728">
        <v>7.444</v>
      </c>
      <c r="E3728">
        <v>9.7623833930000004</v>
      </c>
      <c r="F3728">
        <v>3.7210000000000001</v>
      </c>
      <c r="G3728">
        <v>7.444</v>
      </c>
      <c r="I3728">
        <v>7.6980703410000002</v>
      </c>
      <c r="J3728">
        <v>3.7210000000000001</v>
      </c>
      <c r="K3728">
        <v>7.444</v>
      </c>
      <c r="M3728">
        <v>6.505149029</v>
      </c>
      <c r="N3728">
        <v>3.7210000000000001</v>
      </c>
      <c r="O3728">
        <v>7.444</v>
      </c>
      <c r="Q3728">
        <v>7.6794309460000001</v>
      </c>
      <c r="R3728">
        <v>3.7210000000000001</v>
      </c>
      <c r="S3728">
        <v>7.444</v>
      </c>
    </row>
    <row r="3729" spans="1:19" x14ac:dyDescent="0.3">
      <c r="A3729">
        <v>16.537803660000002</v>
      </c>
      <c r="B3729">
        <v>3.722</v>
      </c>
      <c r="C3729">
        <v>7.4459999999999997</v>
      </c>
      <c r="E3729">
        <v>9.7880125620000005</v>
      </c>
      <c r="F3729">
        <v>3.722</v>
      </c>
      <c r="G3729">
        <v>7.4459999999999997</v>
      </c>
      <c r="I3729">
        <v>7.6957404169999997</v>
      </c>
      <c r="J3729">
        <v>3.722</v>
      </c>
      <c r="K3729">
        <v>7.4459999999999997</v>
      </c>
      <c r="M3729">
        <v>6.5307781980000001</v>
      </c>
      <c r="N3729">
        <v>3.722</v>
      </c>
      <c r="O3729">
        <v>7.4459999999999997</v>
      </c>
      <c r="Q3729">
        <v>7.6701112480000004</v>
      </c>
      <c r="R3729">
        <v>3.722</v>
      </c>
      <c r="S3729">
        <v>7.4459999999999997</v>
      </c>
    </row>
    <row r="3730" spans="1:19" x14ac:dyDescent="0.3">
      <c r="A3730">
        <v>16.572752520000002</v>
      </c>
      <c r="B3730">
        <v>3.7229999999999999</v>
      </c>
      <c r="C3730">
        <v>7.4480000000000004</v>
      </c>
      <c r="E3730">
        <v>9.7414140729999996</v>
      </c>
      <c r="F3730">
        <v>3.7229999999999999</v>
      </c>
      <c r="G3730">
        <v>7.4480000000000004</v>
      </c>
      <c r="I3730">
        <v>7.7236995100000003</v>
      </c>
      <c r="J3730">
        <v>3.7229999999999999</v>
      </c>
      <c r="K3730">
        <v>7.4480000000000004</v>
      </c>
      <c r="M3730">
        <v>6.5074789539999998</v>
      </c>
      <c r="N3730">
        <v>3.7229999999999999</v>
      </c>
      <c r="O3730">
        <v>7.4480000000000004</v>
      </c>
      <c r="Q3730">
        <v>7.6561317009999996</v>
      </c>
      <c r="R3730">
        <v>3.7229999999999999</v>
      </c>
      <c r="S3730">
        <v>7.4480000000000004</v>
      </c>
    </row>
    <row r="3731" spans="1:19" x14ac:dyDescent="0.3">
      <c r="A3731">
        <v>16.58673207</v>
      </c>
      <c r="B3731">
        <v>3.7240000000000002</v>
      </c>
      <c r="C3731">
        <v>7.45</v>
      </c>
      <c r="E3731">
        <v>9.7507337710000002</v>
      </c>
      <c r="F3731">
        <v>3.7240000000000002</v>
      </c>
      <c r="G3731">
        <v>7.45</v>
      </c>
      <c r="I3731">
        <v>7.7050601150000002</v>
      </c>
      <c r="J3731">
        <v>3.7240000000000002</v>
      </c>
      <c r="K3731">
        <v>7.45</v>
      </c>
      <c r="M3731">
        <v>6.5354380470000004</v>
      </c>
      <c r="N3731">
        <v>3.7240000000000002</v>
      </c>
      <c r="O3731">
        <v>7.45</v>
      </c>
      <c r="Q3731">
        <v>7.686420719</v>
      </c>
      <c r="R3731">
        <v>3.7240000000000002</v>
      </c>
      <c r="S3731">
        <v>7.45</v>
      </c>
    </row>
    <row r="3732" spans="1:19" x14ac:dyDescent="0.3">
      <c r="A3732">
        <v>16.589061990000001</v>
      </c>
      <c r="B3732">
        <v>3.7250000000000001</v>
      </c>
      <c r="C3732">
        <v>7.452</v>
      </c>
      <c r="E3732">
        <v>9.7204447530000007</v>
      </c>
      <c r="F3732">
        <v>3.7250000000000001</v>
      </c>
      <c r="G3732">
        <v>7.452</v>
      </c>
      <c r="I3732">
        <v>7.7050601150000002</v>
      </c>
      <c r="J3732">
        <v>3.7250000000000001</v>
      </c>
      <c r="K3732">
        <v>7.452</v>
      </c>
      <c r="M3732">
        <v>6.519128576</v>
      </c>
      <c r="N3732">
        <v>3.7250000000000001</v>
      </c>
      <c r="O3732">
        <v>7.452</v>
      </c>
      <c r="Q3732">
        <v>7.7004002659999999</v>
      </c>
      <c r="R3732">
        <v>3.7250000000000001</v>
      </c>
      <c r="S3732">
        <v>7.452</v>
      </c>
    </row>
    <row r="3733" spans="1:19" x14ac:dyDescent="0.3">
      <c r="A3733">
        <v>16.59838169</v>
      </c>
      <c r="B3733">
        <v>3.726</v>
      </c>
      <c r="C3733">
        <v>7.4539999999999997</v>
      </c>
      <c r="E3733">
        <v>9.7880125620000005</v>
      </c>
      <c r="F3733">
        <v>3.726</v>
      </c>
      <c r="G3733">
        <v>7.4539999999999997</v>
      </c>
      <c r="I3733">
        <v>7.7027301899999996</v>
      </c>
      <c r="J3733">
        <v>3.726</v>
      </c>
      <c r="K3733">
        <v>7.4539999999999997</v>
      </c>
      <c r="M3733">
        <v>6.5470876689999997</v>
      </c>
      <c r="N3733">
        <v>3.726</v>
      </c>
      <c r="O3733">
        <v>7.4539999999999997</v>
      </c>
      <c r="Q3733">
        <v>7.6701112480000004</v>
      </c>
      <c r="R3733">
        <v>3.726</v>
      </c>
      <c r="S3733">
        <v>7.4539999999999997</v>
      </c>
    </row>
    <row r="3734" spans="1:19" x14ac:dyDescent="0.3">
      <c r="A3734">
        <v>16.59139192</v>
      </c>
      <c r="B3734">
        <v>3.7269999999999999</v>
      </c>
      <c r="C3734">
        <v>7.4560000000000004</v>
      </c>
      <c r="E3734">
        <v>9.7693731659999994</v>
      </c>
      <c r="F3734">
        <v>3.7269999999999999</v>
      </c>
      <c r="G3734">
        <v>7.4560000000000004</v>
      </c>
      <c r="I3734">
        <v>7.7143798119999998</v>
      </c>
      <c r="J3734">
        <v>3.7269999999999999</v>
      </c>
      <c r="K3734">
        <v>7.4560000000000004</v>
      </c>
      <c r="M3734">
        <v>6.5400978959999998</v>
      </c>
      <c r="N3734">
        <v>3.7269999999999999</v>
      </c>
      <c r="O3734">
        <v>7.4560000000000004</v>
      </c>
      <c r="Q3734">
        <v>7.6794309460000001</v>
      </c>
      <c r="R3734">
        <v>3.7269999999999999</v>
      </c>
      <c r="S3734">
        <v>7.4560000000000004</v>
      </c>
    </row>
    <row r="3735" spans="1:19" x14ac:dyDescent="0.3">
      <c r="A3735">
        <v>16.589061990000001</v>
      </c>
      <c r="B3735">
        <v>3.7280000000000002</v>
      </c>
      <c r="C3735">
        <v>7.4580000000000002</v>
      </c>
      <c r="E3735">
        <v>9.7856826370000007</v>
      </c>
      <c r="F3735">
        <v>3.7280000000000002</v>
      </c>
      <c r="G3735">
        <v>7.4580000000000002</v>
      </c>
      <c r="I3735">
        <v>7.6654513990000002</v>
      </c>
      <c r="J3735">
        <v>3.7280000000000002</v>
      </c>
      <c r="K3735">
        <v>7.4580000000000002</v>
      </c>
      <c r="M3735">
        <v>6.5400978959999998</v>
      </c>
      <c r="N3735">
        <v>3.7280000000000002</v>
      </c>
      <c r="O3735">
        <v>7.4580000000000002</v>
      </c>
      <c r="Q3735">
        <v>7.6794309460000001</v>
      </c>
      <c r="R3735">
        <v>3.7280000000000002</v>
      </c>
      <c r="S3735">
        <v>7.4580000000000002</v>
      </c>
    </row>
    <row r="3736" spans="1:19" x14ac:dyDescent="0.3">
      <c r="A3736">
        <v>16.568092669999999</v>
      </c>
      <c r="B3736">
        <v>3.7290000000000001</v>
      </c>
      <c r="C3736">
        <v>7.46</v>
      </c>
      <c r="E3736">
        <v>9.7670432419999997</v>
      </c>
      <c r="F3736">
        <v>3.7290000000000001</v>
      </c>
      <c r="G3736">
        <v>7.46</v>
      </c>
      <c r="I3736">
        <v>7.6281726079999999</v>
      </c>
      <c r="J3736">
        <v>3.7290000000000001</v>
      </c>
      <c r="K3736">
        <v>7.46</v>
      </c>
      <c r="M3736">
        <v>6.5284482739999996</v>
      </c>
      <c r="N3736">
        <v>3.7290000000000001</v>
      </c>
      <c r="O3736">
        <v>7.46</v>
      </c>
      <c r="Q3736">
        <v>7.6747710969999998</v>
      </c>
      <c r="R3736">
        <v>3.7290000000000001</v>
      </c>
      <c r="S3736">
        <v>7.46</v>
      </c>
    </row>
    <row r="3737" spans="1:19" x14ac:dyDescent="0.3">
      <c r="A3737">
        <v>16.577412370000001</v>
      </c>
      <c r="B3737">
        <v>3.73</v>
      </c>
      <c r="C3737">
        <v>7.4619999999999997</v>
      </c>
      <c r="E3737">
        <v>9.7530636949999998</v>
      </c>
      <c r="F3737">
        <v>3.73</v>
      </c>
      <c r="G3737">
        <v>7.4619999999999997</v>
      </c>
      <c r="I3737">
        <v>7.614193062</v>
      </c>
      <c r="J3737">
        <v>3.73</v>
      </c>
      <c r="K3737">
        <v>7.4619999999999997</v>
      </c>
      <c r="M3737">
        <v>6.5470876689999997</v>
      </c>
      <c r="N3737">
        <v>3.73</v>
      </c>
      <c r="O3737">
        <v>7.4619999999999997</v>
      </c>
      <c r="Q3737">
        <v>7.6701112480000004</v>
      </c>
      <c r="R3737">
        <v>3.73</v>
      </c>
      <c r="S3737">
        <v>7.4619999999999997</v>
      </c>
    </row>
    <row r="3738" spans="1:19" x14ac:dyDescent="0.3">
      <c r="A3738">
        <v>16.612361239999998</v>
      </c>
      <c r="B3738">
        <v>3.7309999999999999</v>
      </c>
      <c r="C3738">
        <v>7.4640000000000004</v>
      </c>
      <c r="E3738">
        <v>9.7390841479999999</v>
      </c>
      <c r="F3738">
        <v>3.7309999999999999</v>
      </c>
      <c r="G3738">
        <v>7.4640000000000004</v>
      </c>
      <c r="I3738">
        <v>7.6165229859999997</v>
      </c>
      <c r="J3738">
        <v>3.7309999999999999</v>
      </c>
      <c r="K3738">
        <v>7.4640000000000004</v>
      </c>
      <c r="M3738">
        <v>6.5167986510000002</v>
      </c>
      <c r="N3738">
        <v>3.7309999999999999</v>
      </c>
      <c r="O3738">
        <v>7.4640000000000004</v>
      </c>
      <c r="Q3738">
        <v>7.6817608699999997</v>
      </c>
      <c r="R3738">
        <v>3.7309999999999999</v>
      </c>
      <c r="S3738">
        <v>7.4640000000000004</v>
      </c>
    </row>
    <row r="3739" spans="1:19" x14ac:dyDescent="0.3">
      <c r="A3739">
        <v>16.640320330000002</v>
      </c>
      <c r="B3739">
        <v>3.7320000000000002</v>
      </c>
      <c r="C3739">
        <v>7.4660000000000002</v>
      </c>
      <c r="E3739">
        <v>9.7414140729999996</v>
      </c>
      <c r="F3739">
        <v>3.7320000000000002</v>
      </c>
      <c r="G3739">
        <v>7.4660000000000002</v>
      </c>
      <c r="I3739">
        <v>7.5932237420000002</v>
      </c>
      <c r="J3739">
        <v>3.7320000000000002</v>
      </c>
      <c r="K3739">
        <v>7.4660000000000002</v>
      </c>
      <c r="M3739">
        <v>6.5540774419999996</v>
      </c>
      <c r="N3739">
        <v>3.7320000000000002</v>
      </c>
      <c r="O3739">
        <v>7.4660000000000002</v>
      </c>
      <c r="Q3739">
        <v>7.6980703410000002</v>
      </c>
      <c r="R3739">
        <v>3.7320000000000002</v>
      </c>
      <c r="S3739">
        <v>7.4660000000000002</v>
      </c>
    </row>
    <row r="3740" spans="1:19" x14ac:dyDescent="0.3">
      <c r="A3740">
        <v>16.656629800000001</v>
      </c>
      <c r="B3740">
        <v>3.7330000000000001</v>
      </c>
      <c r="C3740">
        <v>7.468</v>
      </c>
      <c r="E3740">
        <v>9.7670432419999997</v>
      </c>
      <c r="F3740">
        <v>3.7330000000000001</v>
      </c>
      <c r="G3740">
        <v>7.468</v>
      </c>
      <c r="I3740">
        <v>7.6351623809999998</v>
      </c>
      <c r="J3740">
        <v>3.7330000000000001</v>
      </c>
      <c r="K3740">
        <v>7.468</v>
      </c>
      <c r="M3740">
        <v>6.5354380470000004</v>
      </c>
      <c r="N3740">
        <v>3.7330000000000001</v>
      </c>
      <c r="O3740">
        <v>7.468</v>
      </c>
      <c r="Q3740">
        <v>7.6817608699999997</v>
      </c>
      <c r="R3740">
        <v>3.7330000000000001</v>
      </c>
      <c r="S3740">
        <v>7.468</v>
      </c>
    </row>
    <row r="3741" spans="1:19" x14ac:dyDescent="0.3">
      <c r="A3741">
        <v>16.631000629999999</v>
      </c>
      <c r="B3741">
        <v>3.734</v>
      </c>
      <c r="C3741">
        <v>7.47</v>
      </c>
      <c r="E3741">
        <v>9.7577235439999992</v>
      </c>
      <c r="F3741">
        <v>3.734</v>
      </c>
      <c r="G3741">
        <v>7.47</v>
      </c>
      <c r="I3741">
        <v>7.6491419279999997</v>
      </c>
      <c r="J3741">
        <v>3.734</v>
      </c>
      <c r="K3741">
        <v>7.47</v>
      </c>
      <c r="M3741">
        <v>6.5261183489999999</v>
      </c>
      <c r="N3741">
        <v>3.734</v>
      </c>
      <c r="O3741">
        <v>7.47</v>
      </c>
      <c r="Q3741">
        <v>7.7120498880000001</v>
      </c>
      <c r="R3741">
        <v>3.734</v>
      </c>
      <c r="S3741">
        <v>7.47</v>
      </c>
    </row>
    <row r="3742" spans="1:19" x14ac:dyDescent="0.3">
      <c r="A3742">
        <v>16.60304154</v>
      </c>
      <c r="B3742">
        <v>3.7349999999999999</v>
      </c>
      <c r="C3742">
        <v>7.4720000000000004</v>
      </c>
      <c r="E3742">
        <v>9.7553936199999995</v>
      </c>
      <c r="F3742">
        <v>3.7349999999999999</v>
      </c>
      <c r="G3742">
        <v>7.4720000000000004</v>
      </c>
      <c r="I3742">
        <v>7.6910805680000003</v>
      </c>
      <c r="J3742">
        <v>3.7349999999999999</v>
      </c>
      <c r="K3742">
        <v>7.4720000000000004</v>
      </c>
      <c r="M3742">
        <v>6.5074789539999998</v>
      </c>
      <c r="N3742">
        <v>3.7349999999999999</v>
      </c>
      <c r="O3742">
        <v>7.4720000000000004</v>
      </c>
      <c r="Q3742">
        <v>7.7027301899999996</v>
      </c>
      <c r="R3742">
        <v>3.7349999999999999</v>
      </c>
      <c r="S3742">
        <v>7.4720000000000004</v>
      </c>
    </row>
    <row r="3743" spans="1:19" x14ac:dyDescent="0.3">
      <c r="A3743">
        <v>16.584402149999999</v>
      </c>
      <c r="B3743">
        <v>3.7360000000000002</v>
      </c>
      <c r="C3743">
        <v>7.4740000000000002</v>
      </c>
      <c r="E3743">
        <v>9.7274345259999997</v>
      </c>
      <c r="F3743">
        <v>3.7360000000000002</v>
      </c>
      <c r="G3743">
        <v>7.4740000000000002</v>
      </c>
      <c r="I3743">
        <v>7.6724411720000001</v>
      </c>
      <c r="J3743">
        <v>3.7360000000000002</v>
      </c>
      <c r="K3743">
        <v>7.4740000000000002</v>
      </c>
      <c r="M3743">
        <v>6.4981592560000001</v>
      </c>
      <c r="N3743">
        <v>3.7360000000000002</v>
      </c>
      <c r="O3743">
        <v>7.4740000000000002</v>
      </c>
      <c r="Q3743">
        <v>7.6934104919999999</v>
      </c>
      <c r="R3743">
        <v>3.7360000000000002</v>
      </c>
      <c r="S3743">
        <v>7.4740000000000002</v>
      </c>
    </row>
    <row r="3744" spans="1:19" x14ac:dyDescent="0.3">
      <c r="A3744">
        <v>16.579742299999999</v>
      </c>
      <c r="B3744">
        <v>3.7370000000000001</v>
      </c>
      <c r="C3744">
        <v>7.476</v>
      </c>
      <c r="E3744">
        <v>9.7181148289999992</v>
      </c>
      <c r="F3744">
        <v>3.7370000000000001</v>
      </c>
      <c r="G3744">
        <v>7.476</v>
      </c>
      <c r="I3744">
        <v>7.686420719</v>
      </c>
      <c r="J3744">
        <v>3.7370000000000001</v>
      </c>
      <c r="K3744">
        <v>7.476</v>
      </c>
      <c r="M3744">
        <v>6.472530087</v>
      </c>
      <c r="N3744">
        <v>3.7370000000000001</v>
      </c>
      <c r="O3744">
        <v>7.476</v>
      </c>
      <c r="Q3744">
        <v>7.7073900389999999</v>
      </c>
      <c r="R3744">
        <v>3.7370000000000001</v>
      </c>
      <c r="S3744">
        <v>7.476</v>
      </c>
    </row>
    <row r="3745" spans="1:19" x14ac:dyDescent="0.3">
      <c r="A3745">
        <v>16.556443049999999</v>
      </c>
      <c r="B3745">
        <v>3.738</v>
      </c>
      <c r="C3745">
        <v>7.4779999999999998</v>
      </c>
      <c r="E3745">
        <v>9.6691864150000004</v>
      </c>
      <c r="F3745">
        <v>3.738</v>
      </c>
      <c r="G3745">
        <v>7.4779999999999998</v>
      </c>
      <c r="I3745">
        <v>7.6677813239999999</v>
      </c>
      <c r="J3745">
        <v>3.738</v>
      </c>
      <c r="K3745">
        <v>7.4779999999999998</v>
      </c>
      <c r="M3745">
        <v>6.4632103890000003</v>
      </c>
      <c r="N3745">
        <v>3.738</v>
      </c>
      <c r="O3745">
        <v>7.4779999999999998</v>
      </c>
      <c r="Q3745">
        <v>7.6980703410000002</v>
      </c>
      <c r="R3745">
        <v>3.738</v>
      </c>
      <c r="S3745">
        <v>7.4779999999999998</v>
      </c>
    </row>
    <row r="3746" spans="1:19" x14ac:dyDescent="0.3">
      <c r="A3746">
        <v>16.542463510000001</v>
      </c>
      <c r="B3746">
        <v>3.7389999999999999</v>
      </c>
      <c r="C3746">
        <v>7.48</v>
      </c>
      <c r="E3746">
        <v>9.7134549799999998</v>
      </c>
      <c r="F3746">
        <v>3.7389999999999999</v>
      </c>
      <c r="G3746">
        <v>7.48</v>
      </c>
      <c r="I3746">
        <v>7.6910805680000003</v>
      </c>
      <c r="J3746">
        <v>3.7389999999999999</v>
      </c>
      <c r="K3746">
        <v>7.48</v>
      </c>
      <c r="M3746">
        <v>6.4515607670000001</v>
      </c>
      <c r="N3746">
        <v>3.7389999999999999</v>
      </c>
      <c r="O3746">
        <v>7.48</v>
      </c>
      <c r="Q3746">
        <v>7.7027301899999996</v>
      </c>
      <c r="R3746">
        <v>3.7389999999999999</v>
      </c>
      <c r="S3746">
        <v>7.48</v>
      </c>
    </row>
    <row r="3747" spans="1:19" x14ac:dyDescent="0.3">
      <c r="A3747">
        <v>16.521494189999999</v>
      </c>
      <c r="B3747">
        <v>3.74</v>
      </c>
      <c r="C3747">
        <v>7.4820000000000002</v>
      </c>
      <c r="E3747">
        <v>9.7227746770000003</v>
      </c>
      <c r="F3747">
        <v>3.74</v>
      </c>
      <c r="G3747">
        <v>7.4820000000000002</v>
      </c>
      <c r="I3747">
        <v>7.6887506439999997</v>
      </c>
      <c r="J3747">
        <v>3.74</v>
      </c>
      <c r="K3747">
        <v>7.4820000000000002</v>
      </c>
      <c r="M3747">
        <v>6.4422410689999996</v>
      </c>
      <c r="N3747">
        <v>3.74</v>
      </c>
      <c r="O3747">
        <v>7.4820000000000002</v>
      </c>
      <c r="Q3747">
        <v>7.7236995100000003</v>
      </c>
      <c r="R3747">
        <v>3.74</v>
      </c>
      <c r="S3747">
        <v>7.4820000000000002</v>
      </c>
    </row>
    <row r="3748" spans="1:19" x14ac:dyDescent="0.3">
      <c r="A3748">
        <v>16.51217449</v>
      </c>
      <c r="B3748">
        <v>3.7410000000000001</v>
      </c>
      <c r="C3748">
        <v>7.484</v>
      </c>
      <c r="E3748">
        <v>9.7274345259999997</v>
      </c>
      <c r="F3748">
        <v>3.7410000000000001</v>
      </c>
      <c r="G3748">
        <v>7.484</v>
      </c>
      <c r="I3748">
        <v>7.6957404169999997</v>
      </c>
      <c r="J3748">
        <v>3.7410000000000001</v>
      </c>
      <c r="K3748">
        <v>7.484</v>
      </c>
      <c r="M3748">
        <v>6.4282615229999998</v>
      </c>
      <c r="N3748">
        <v>3.7410000000000001</v>
      </c>
      <c r="O3748">
        <v>7.484</v>
      </c>
      <c r="Q3748">
        <v>7.7190396610000001</v>
      </c>
      <c r="R3748">
        <v>3.7410000000000001</v>
      </c>
      <c r="S3748">
        <v>7.484</v>
      </c>
    </row>
    <row r="3749" spans="1:19" x14ac:dyDescent="0.3">
      <c r="A3749">
        <v>16.526154030000001</v>
      </c>
      <c r="B3749">
        <v>3.742</v>
      </c>
      <c r="C3749">
        <v>7.4859999999999998</v>
      </c>
      <c r="E3749">
        <v>9.6785061129999992</v>
      </c>
      <c r="F3749">
        <v>3.742</v>
      </c>
      <c r="G3749">
        <v>7.4859999999999998</v>
      </c>
      <c r="I3749">
        <v>7.6910805680000003</v>
      </c>
      <c r="J3749">
        <v>3.742</v>
      </c>
      <c r="K3749">
        <v>7.4859999999999998</v>
      </c>
      <c r="M3749">
        <v>6.4422410689999996</v>
      </c>
      <c r="N3749">
        <v>3.742</v>
      </c>
      <c r="O3749">
        <v>7.4859999999999998</v>
      </c>
      <c r="Q3749">
        <v>7.7213695859999998</v>
      </c>
      <c r="R3749">
        <v>3.742</v>
      </c>
      <c r="S3749">
        <v>7.4859999999999998</v>
      </c>
    </row>
    <row r="3750" spans="1:19" x14ac:dyDescent="0.3">
      <c r="A3750">
        <v>16.52382411</v>
      </c>
      <c r="B3750">
        <v>3.7429999999999999</v>
      </c>
      <c r="C3750">
        <v>7.4880000000000004</v>
      </c>
      <c r="E3750">
        <v>9.6948155840000005</v>
      </c>
      <c r="F3750">
        <v>3.7429999999999999</v>
      </c>
      <c r="G3750">
        <v>7.4880000000000004</v>
      </c>
      <c r="I3750">
        <v>7.7097199630000004</v>
      </c>
      <c r="J3750">
        <v>3.7429999999999999</v>
      </c>
      <c r="K3750">
        <v>7.4880000000000004</v>
      </c>
      <c r="M3750">
        <v>6.4282615229999998</v>
      </c>
      <c r="N3750">
        <v>3.7429999999999999</v>
      </c>
      <c r="O3750">
        <v>7.4880000000000004</v>
      </c>
      <c r="Q3750">
        <v>7.7120498880000001</v>
      </c>
      <c r="R3750">
        <v>3.7429999999999999</v>
      </c>
      <c r="S3750">
        <v>7.4880000000000004</v>
      </c>
    </row>
    <row r="3751" spans="1:19" x14ac:dyDescent="0.3">
      <c r="A3751">
        <v>16.528483959999999</v>
      </c>
      <c r="B3751">
        <v>3.7440000000000002</v>
      </c>
      <c r="C3751">
        <v>7.49</v>
      </c>
      <c r="E3751">
        <v>9.6412273220000007</v>
      </c>
      <c r="F3751">
        <v>3.7440000000000002</v>
      </c>
      <c r="G3751">
        <v>7.49</v>
      </c>
      <c r="I3751">
        <v>7.7213695859999998</v>
      </c>
      <c r="J3751">
        <v>3.7440000000000002</v>
      </c>
      <c r="K3751">
        <v>7.49</v>
      </c>
      <c r="M3751">
        <v>6.4422410689999996</v>
      </c>
      <c r="N3751">
        <v>3.7440000000000002</v>
      </c>
      <c r="O3751">
        <v>7.49</v>
      </c>
      <c r="Q3751">
        <v>7.7213695859999998</v>
      </c>
      <c r="R3751">
        <v>3.7440000000000002</v>
      </c>
      <c r="S3751">
        <v>7.49</v>
      </c>
    </row>
    <row r="3752" spans="1:19" x14ac:dyDescent="0.3">
      <c r="A3752">
        <v>16.526154030000001</v>
      </c>
      <c r="B3752">
        <v>3.7450000000000001</v>
      </c>
      <c r="C3752">
        <v>7.492</v>
      </c>
      <c r="E3752">
        <v>9.6878258109999997</v>
      </c>
      <c r="F3752">
        <v>3.7450000000000001</v>
      </c>
      <c r="G3752">
        <v>7.492</v>
      </c>
      <c r="I3752">
        <v>7.7400089809999999</v>
      </c>
      <c r="J3752">
        <v>3.7450000000000001</v>
      </c>
      <c r="K3752">
        <v>7.492</v>
      </c>
      <c r="M3752">
        <v>6.4142819759999998</v>
      </c>
      <c r="N3752">
        <v>3.7450000000000001</v>
      </c>
      <c r="O3752">
        <v>7.492</v>
      </c>
      <c r="Q3752">
        <v>7.7027301899999996</v>
      </c>
      <c r="R3752">
        <v>3.7450000000000001</v>
      </c>
      <c r="S3752">
        <v>7.492</v>
      </c>
    </row>
    <row r="3753" spans="1:19" x14ac:dyDescent="0.3">
      <c r="A3753">
        <v>16.521494189999999</v>
      </c>
      <c r="B3753">
        <v>3.746</v>
      </c>
      <c r="C3753">
        <v>7.4939999999999998</v>
      </c>
      <c r="E3753">
        <v>9.6785061129999992</v>
      </c>
      <c r="F3753">
        <v>3.746</v>
      </c>
      <c r="G3753">
        <v>7.4939999999999998</v>
      </c>
      <c r="I3753">
        <v>7.7027301899999996</v>
      </c>
      <c r="J3753">
        <v>3.746</v>
      </c>
      <c r="K3753">
        <v>7.4939999999999998</v>
      </c>
      <c r="M3753">
        <v>6.4236016740000004</v>
      </c>
      <c r="N3753">
        <v>3.746</v>
      </c>
      <c r="O3753">
        <v>7.4939999999999998</v>
      </c>
      <c r="Q3753">
        <v>7.7306892830000002</v>
      </c>
      <c r="R3753">
        <v>3.746</v>
      </c>
      <c r="S3753">
        <v>7.4939999999999998</v>
      </c>
    </row>
    <row r="3754" spans="1:19" x14ac:dyDescent="0.3">
      <c r="A3754">
        <v>16.549453280000002</v>
      </c>
      <c r="B3754">
        <v>3.7469999999999999</v>
      </c>
      <c r="C3754">
        <v>7.4960000000000004</v>
      </c>
      <c r="E3754">
        <v>9.659866718</v>
      </c>
      <c r="F3754">
        <v>3.7469999999999999</v>
      </c>
      <c r="G3754">
        <v>7.4960000000000004</v>
      </c>
      <c r="I3754">
        <v>7.7283593589999997</v>
      </c>
      <c r="J3754">
        <v>3.7469999999999999</v>
      </c>
      <c r="K3754">
        <v>7.4960000000000004</v>
      </c>
      <c r="M3754">
        <v>6.4166119009999996</v>
      </c>
      <c r="N3754">
        <v>3.7469999999999999</v>
      </c>
      <c r="O3754">
        <v>7.4960000000000004</v>
      </c>
      <c r="Q3754">
        <v>7.733019208</v>
      </c>
      <c r="R3754">
        <v>3.7469999999999999</v>
      </c>
      <c r="S3754">
        <v>7.4960000000000004</v>
      </c>
    </row>
    <row r="3755" spans="1:19" x14ac:dyDescent="0.3">
      <c r="A3755">
        <v>16.561102900000002</v>
      </c>
      <c r="B3755">
        <v>3.7480000000000002</v>
      </c>
      <c r="C3755">
        <v>7.4980000000000002</v>
      </c>
      <c r="E3755">
        <v>9.7018053569999996</v>
      </c>
      <c r="F3755">
        <v>3.7480000000000002</v>
      </c>
      <c r="G3755">
        <v>7.4980000000000002</v>
      </c>
      <c r="I3755">
        <v>7.7190396610000001</v>
      </c>
      <c r="J3755">
        <v>3.7480000000000002</v>
      </c>
      <c r="K3755">
        <v>7.4980000000000002</v>
      </c>
      <c r="M3755">
        <v>6.432921372</v>
      </c>
      <c r="N3755">
        <v>3.7480000000000002</v>
      </c>
      <c r="O3755">
        <v>7.4980000000000002</v>
      </c>
      <c r="Q3755">
        <v>7.733019208</v>
      </c>
      <c r="R3755">
        <v>3.7480000000000002</v>
      </c>
      <c r="S3755">
        <v>7.4980000000000002</v>
      </c>
    </row>
    <row r="3756" spans="1:19" x14ac:dyDescent="0.3">
      <c r="A3756">
        <v>16.549453280000002</v>
      </c>
      <c r="B3756">
        <v>3.7490000000000001</v>
      </c>
      <c r="C3756">
        <v>7.5</v>
      </c>
      <c r="E3756">
        <v>9.645887171</v>
      </c>
      <c r="F3756">
        <v>3.7490000000000001</v>
      </c>
      <c r="G3756">
        <v>7.5</v>
      </c>
      <c r="I3756">
        <v>7.7353491319999996</v>
      </c>
      <c r="J3756">
        <v>3.7490000000000001</v>
      </c>
      <c r="K3756">
        <v>7.5</v>
      </c>
      <c r="M3756">
        <v>6.4096221269999996</v>
      </c>
      <c r="N3756">
        <v>3.7490000000000001</v>
      </c>
      <c r="O3756">
        <v>7.5</v>
      </c>
      <c r="Q3756">
        <v>7.7027301899999996</v>
      </c>
      <c r="R3756">
        <v>3.7490000000000001</v>
      </c>
      <c r="S3756">
        <v>7.5</v>
      </c>
    </row>
    <row r="3757" spans="1:19" x14ac:dyDescent="0.3">
      <c r="A3757">
        <v>16.596051769999999</v>
      </c>
      <c r="B3757">
        <v>3.75</v>
      </c>
      <c r="C3757">
        <v>7.5019999999999998</v>
      </c>
      <c r="E3757">
        <v>9.6761761889999995</v>
      </c>
      <c r="F3757">
        <v>3.75</v>
      </c>
      <c r="G3757">
        <v>7.5019999999999998</v>
      </c>
      <c r="I3757">
        <v>7.7446688300000002</v>
      </c>
      <c r="J3757">
        <v>3.75</v>
      </c>
      <c r="K3757">
        <v>7.5019999999999998</v>
      </c>
      <c r="M3757">
        <v>6.4492308429999996</v>
      </c>
      <c r="N3757">
        <v>3.75</v>
      </c>
      <c r="O3757">
        <v>7.5019999999999998</v>
      </c>
      <c r="Q3757">
        <v>7.7283593589999997</v>
      </c>
      <c r="R3757">
        <v>3.75</v>
      </c>
      <c r="S3757">
        <v>7.5019999999999998</v>
      </c>
    </row>
    <row r="3758" spans="1:19" x14ac:dyDescent="0.3">
      <c r="A3758">
        <v>16.549453280000002</v>
      </c>
      <c r="B3758">
        <v>3.7509999999999999</v>
      </c>
      <c r="C3758">
        <v>7.5039999999999996</v>
      </c>
      <c r="E3758">
        <v>9.6528769440000008</v>
      </c>
      <c r="F3758">
        <v>3.7509999999999999</v>
      </c>
      <c r="G3758">
        <v>7.5039999999999996</v>
      </c>
      <c r="I3758">
        <v>7.7283593589999997</v>
      </c>
      <c r="J3758">
        <v>3.7509999999999999</v>
      </c>
      <c r="K3758">
        <v>7.5039999999999996</v>
      </c>
      <c r="M3758">
        <v>6.4375812210000003</v>
      </c>
      <c r="N3758">
        <v>3.7509999999999999</v>
      </c>
      <c r="O3758">
        <v>7.5039999999999996</v>
      </c>
      <c r="Q3758">
        <v>7.7353491319999996</v>
      </c>
      <c r="R3758">
        <v>3.7509999999999999</v>
      </c>
      <c r="S3758">
        <v>7.5039999999999996</v>
      </c>
    </row>
    <row r="3759" spans="1:19" x14ac:dyDescent="0.3">
      <c r="A3759">
        <v>16.59139192</v>
      </c>
      <c r="B3759">
        <v>3.7519999999999998</v>
      </c>
      <c r="C3759">
        <v>7.5060000000000002</v>
      </c>
      <c r="E3759">
        <v>9.6878258109999997</v>
      </c>
      <c r="F3759">
        <v>3.7519999999999998</v>
      </c>
      <c r="G3759">
        <v>7.5060000000000002</v>
      </c>
      <c r="I3759">
        <v>7.7446688300000002</v>
      </c>
      <c r="J3759">
        <v>3.7519999999999998</v>
      </c>
      <c r="K3759">
        <v>7.5060000000000002</v>
      </c>
      <c r="M3759">
        <v>6.4538906919999999</v>
      </c>
      <c r="N3759">
        <v>3.7519999999999998</v>
      </c>
      <c r="O3759">
        <v>7.5060000000000002</v>
      </c>
      <c r="Q3759">
        <v>7.7516586030000001</v>
      </c>
      <c r="R3759">
        <v>3.7519999999999998</v>
      </c>
      <c r="S3759">
        <v>7.5060000000000002</v>
      </c>
    </row>
    <row r="3760" spans="1:19" x14ac:dyDescent="0.3">
      <c r="A3760">
        <v>16.577412370000001</v>
      </c>
      <c r="B3760">
        <v>3.7530000000000001</v>
      </c>
      <c r="C3760">
        <v>7.508</v>
      </c>
      <c r="E3760">
        <v>9.6785061129999992</v>
      </c>
      <c r="F3760">
        <v>3.7530000000000001</v>
      </c>
      <c r="G3760">
        <v>7.508</v>
      </c>
      <c r="I3760">
        <v>7.7353491319999996</v>
      </c>
      <c r="J3760">
        <v>3.7530000000000001</v>
      </c>
      <c r="K3760">
        <v>7.508</v>
      </c>
      <c r="M3760">
        <v>6.4469009179999999</v>
      </c>
      <c r="N3760">
        <v>3.7530000000000001</v>
      </c>
      <c r="O3760">
        <v>7.508</v>
      </c>
      <c r="Q3760">
        <v>7.7679680739999997</v>
      </c>
      <c r="R3760">
        <v>3.7530000000000001</v>
      </c>
      <c r="S3760">
        <v>7.508</v>
      </c>
    </row>
    <row r="3761" spans="1:19" x14ac:dyDescent="0.3">
      <c r="A3761">
        <v>16.593721840000001</v>
      </c>
      <c r="B3761">
        <v>3.754</v>
      </c>
      <c r="C3761">
        <v>7.51</v>
      </c>
      <c r="E3761">
        <v>9.6738462639999998</v>
      </c>
      <c r="F3761">
        <v>3.754</v>
      </c>
      <c r="G3761">
        <v>7.51</v>
      </c>
      <c r="I3761">
        <v>7.7423389059999996</v>
      </c>
      <c r="J3761">
        <v>3.754</v>
      </c>
      <c r="K3761">
        <v>7.51</v>
      </c>
      <c r="M3761">
        <v>6.4515607670000001</v>
      </c>
      <c r="N3761">
        <v>3.754</v>
      </c>
      <c r="O3761">
        <v>7.51</v>
      </c>
      <c r="Q3761">
        <v>7.7516586030000001</v>
      </c>
      <c r="R3761">
        <v>3.754</v>
      </c>
      <c r="S3761">
        <v>7.51</v>
      </c>
    </row>
    <row r="3762" spans="1:19" x14ac:dyDescent="0.3">
      <c r="A3762">
        <v>16.556443049999999</v>
      </c>
      <c r="B3762">
        <v>3.7549999999999999</v>
      </c>
      <c r="C3762">
        <v>7.5119999999999996</v>
      </c>
      <c r="E3762">
        <v>9.6715163400000002</v>
      </c>
      <c r="F3762">
        <v>3.7549999999999999</v>
      </c>
      <c r="G3762">
        <v>7.5119999999999996</v>
      </c>
      <c r="I3762">
        <v>7.7539885279999998</v>
      </c>
      <c r="J3762">
        <v>3.7549999999999999</v>
      </c>
      <c r="K3762">
        <v>7.5119999999999996</v>
      </c>
      <c r="M3762">
        <v>6.432921372</v>
      </c>
      <c r="N3762">
        <v>3.7549999999999999</v>
      </c>
      <c r="O3762">
        <v>7.5119999999999996</v>
      </c>
      <c r="Q3762">
        <v>7.7376790570000002</v>
      </c>
      <c r="R3762">
        <v>3.7549999999999999</v>
      </c>
      <c r="S3762">
        <v>7.5119999999999996</v>
      </c>
    </row>
    <row r="3763" spans="1:19" x14ac:dyDescent="0.3">
      <c r="A3763">
        <v>16.544793429999999</v>
      </c>
      <c r="B3763">
        <v>3.7559999999999998</v>
      </c>
      <c r="C3763">
        <v>7.5140000000000002</v>
      </c>
      <c r="E3763">
        <v>9.6505470199999994</v>
      </c>
      <c r="F3763">
        <v>3.7559999999999998</v>
      </c>
      <c r="G3763">
        <v>7.5140000000000002</v>
      </c>
      <c r="I3763">
        <v>7.7469987539999998</v>
      </c>
      <c r="J3763">
        <v>3.7559999999999998</v>
      </c>
      <c r="K3763">
        <v>7.5140000000000002</v>
      </c>
      <c r="M3763">
        <v>6.425931598</v>
      </c>
      <c r="N3763">
        <v>3.7559999999999998</v>
      </c>
      <c r="O3763">
        <v>7.5140000000000002</v>
      </c>
      <c r="Q3763">
        <v>7.7469987539999998</v>
      </c>
      <c r="R3763">
        <v>3.7559999999999998</v>
      </c>
      <c r="S3763">
        <v>7.5140000000000002</v>
      </c>
    </row>
    <row r="3764" spans="1:19" x14ac:dyDescent="0.3">
      <c r="A3764">
        <v>16.528483959999999</v>
      </c>
      <c r="B3764">
        <v>3.7570000000000001</v>
      </c>
      <c r="C3764">
        <v>7.516</v>
      </c>
      <c r="E3764">
        <v>9.6202580019999999</v>
      </c>
      <c r="F3764">
        <v>3.7570000000000001</v>
      </c>
      <c r="G3764">
        <v>7.516</v>
      </c>
      <c r="I3764">
        <v>7.7609783009999997</v>
      </c>
      <c r="J3764">
        <v>3.7570000000000001</v>
      </c>
      <c r="K3764">
        <v>7.516</v>
      </c>
      <c r="M3764">
        <v>6.3839929590000004</v>
      </c>
      <c r="N3764">
        <v>3.7570000000000001</v>
      </c>
      <c r="O3764">
        <v>7.516</v>
      </c>
      <c r="Q3764">
        <v>7.7400089809999999</v>
      </c>
      <c r="R3764">
        <v>3.7570000000000001</v>
      </c>
      <c r="S3764">
        <v>7.516</v>
      </c>
    </row>
    <row r="3765" spans="1:19" x14ac:dyDescent="0.3">
      <c r="A3765">
        <v>16.549453280000002</v>
      </c>
      <c r="B3765">
        <v>3.758</v>
      </c>
      <c r="C3765">
        <v>7.5179999999999998</v>
      </c>
      <c r="E3765">
        <v>9.6202580019999999</v>
      </c>
      <c r="F3765">
        <v>3.758</v>
      </c>
      <c r="G3765">
        <v>7.5179999999999998</v>
      </c>
      <c r="I3765">
        <v>7.7516586030000001</v>
      </c>
      <c r="J3765">
        <v>3.758</v>
      </c>
      <c r="K3765">
        <v>7.5179999999999998</v>
      </c>
      <c r="M3765">
        <v>6.3956425809999997</v>
      </c>
      <c r="N3765">
        <v>3.758</v>
      </c>
      <c r="O3765">
        <v>7.5179999999999998</v>
      </c>
      <c r="Q3765">
        <v>7.7236995100000003</v>
      </c>
      <c r="R3765">
        <v>3.758</v>
      </c>
      <c r="S3765">
        <v>7.5179999999999998</v>
      </c>
    </row>
    <row r="3766" spans="1:19" x14ac:dyDescent="0.3">
      <c r="A3766">
        <v>16.565762750000001</v>
      </c>
      <c r="B3766">
        <v>3.7589999999999999</v>
      </c>
      <c r="C3766">
        <v>7.52</v>
      </c>
      <c r="E3766">
        <v>9.5969587579999995</v>
      </c>
      <c r="F3766">
        <v>3.7589999999999999</v>
      </c>
      <c r="G3766">
        <v>7.52</v>
      </c>
      <c r="I3766">
        <v>7.7516586030000001</v>
      </c>
      <c r="J3766">
        <v>3.7589999999999999</v>
      </c>
      <c r="K3766">
        <v>7.52</v>
      </c>
      <c r="M3766">
        <v>6.3886528069999997</v>
      </c>
      <c r="N3766">
        <v>3.7589999999999999</v>
      </c>
      <c r="O3766">
        <v>7.52</v>
      </c>
      <c r="Q3766">
        <v>7.7260294350000001</v>
      </c>
      <c r="R3766">
        <v>3.7589999999999999</v>
      </c>
      <c r="S3766">
        <v>7.52</v>
      </c>
    </row>
    <row r="3767" spans="1:19" x14ac:dyDescent="0.3">
      <c r="A3767">
        <v>16.600711619999998</v>
      </c>
      <c r="B3767">
        <v>3.76</v>
      </c>
      <c r="C3767">
        <v>7.5220000000000002</v>
      </c>
      <c r="E3767">
        <v>9.6016186070000007</v>
      </c>
      <c r="F3767">
        <v>3.76</v>
      </c>
      <c r="G3767">
        <v>7.5220000000000002</v>
      </c>
      <c r="I3767">
        <v>7.7260294350000001</v>
      </c>
      <c r="J3767">
        <v>3.76</v>
      </c>
      <c r="K3767">
        <v>7.5220000000000002</v>
      </c>
      <c r="M3767">
        <v>6.4049622780000002</v>
      </c>
      <c r="N3767">
        <v>3.76</v>
      </c>
      <c r="O3767">
        <v>7.5220000000000002</v>
      </c>
      <c r="Q3767">
        <v>7.7097199630000004</v>
      </c>
      <c r="R3767">
        <v>3.76</v>
      </c>
      <c r="S3767">
        <v>7.5220000000000002</v>
      </c>
    </row>
    <row r="3768" spans="1:19" x14ac:dyDescent="0.3">
      <c r="A3768">
        <v>16.59838169</v>
      </c>
      <c r="B3768">
        <v>3.7610000000000001</v>
      </c>
      <c r="C3768">
        <v>7.524</v>
      </c>
      <c r="E3768">
        <v>9.6552068690000006</v>
      </c>
      <c r="F3768">
        <v>3.7610000000000001</v>
      </c>
      <c r="G3768">
        <v>7.524</v>
      </c>
      <c r="I3768">
        <v>7.7493286790000004</v>
      </c>
      <c r="J3768">
        <v>3.7610000000000001</v>
      </c>
      <c r="K3768">
        <v>7.524</v>
      </c>
      <c r="M3768">
        <v>6.3956425809999997</v>
      </c>
      <c r="N3768">
        <v>3.7610000000000001</v>
      </c>
      <c r="O3768">
        <v>7.524</v>
      </c>
      <c r="Q3768">
        <v>7.7027301899999996</v>
      </c>
      <c r="R3768">
        <v>3.7610000000000001</v>
      </c>
      <c r="S3768">
        <v>7.524</v>
      </c>
    </row>
    <row r="3769" spans="1:19" x14ac:dyDescent="0.3">
      <c r="A3769">
        <v>16.57508245</v>
      </c>
      <c r="B3769">
        <v>3.762</v>
      </c>
      <c r="C3769">
        <v>7.5259999999999998</v>
      </c>
      <c r="E3769">
        <v>9.6621966419999996</v>
      </c>
      <c r="F3769">
        <v>3.762</v>
      </c>
      <c r="G3769">
        <v>7.5259999999999998</v>
      </c>
      <c r="I3769">
        <v>7.7446688300000002</v>
      </c>
      <c r="J3769">
        <v>3.762</v>
      </c>
      <c r="K3769">
        <v>7.5259999999999998</v>
      </c>
      <c r="M3769">
        <v>6.3839929590000004</v>
      </c>
      <c r="N3769">
        <v>3.762</v>
      </c>
      <c r="O3769">
        <v>7.5259999999999998</v>
      </c>
      <c r="Q3769">
        <v>7.7027301899999996</v>
      </c>
      <c r="R3769">
        <v>3.762</v>
      </c>
      <c r="S3769">
        <v>7.5259999999999998</v>
      </c>
    </row>
    <row r="3770" spans="1:19" x14ac:dyDescent="0.3">
      <c r="A3770">
        <v>16.600711619999998</v>
      </c>
      <c r="B3770">
        <v>3.7629999999999999</v>
      </c>
      <c r="C3770">
        <v>7.5279999999999996</v>
      </c>
      <c r="E3770">
        <v>9.6621966419999996</v>
      </c>
      <c r="F3770">
        <v>3.7629999999999999</v>
      </c>
      <c r="G3770">
        <v>7.5279999999999996</v>
      </c>
      <c r="I3770">
        <v>7.7236995100000003</v>
      </c>
      <c r="J3770">
        <v>3.7629999999999999</v>
      </c>
      <c r="K3770">
        <v>7.5279999999999996</v>
      </c>
      <c r="M3770">
        <v>6.4049622780000002</v>
      </c>
      <c r="N3770">
        <v>3.7629999999999999</v>
      </c>
      <c r="O3770">
        <v>7.5279999999999996</v>
      </c>
      <c r="Q3770">
        <v>7.7004002659999999</v>
      </c>
      <c r="R3770">
        <v>3.7629999999999999</v>
      </c>
      <c r="S3770">
        <v>7.5279999999999996</v>
      </c>
    </row>
    <row r="3771" spans="1:19" x14ac:dyDescent="0.3">
      <c r="A3771">
        <v>16.628670710000002</v>
      </c>
      <c r="B3771">
        <v>3.7639999999999998</v>
      </c>
      <c r="C3771">
        <v>7.53</v>
      </c>
      <c r="E3771">
        <v>9.6994754329999999</v>
      </c>
      <c r="F3771">
        <v>3.7639999999999998</v>
      </c>
      <c r="G3771">
        <v>7.53</v>
      </c>
      <c r="I3771">
        <v>7.7073900389999999</v>
      </c>
      <c r="J3771">
        <v>3.7639999999999998</v>
      </c>
      <c r="K3771">
        <v>7.53</v>
      </c>
      <c r="M3771">
        <v>6.432921372</v>
      </c>
      <c r="N3771">
        <v>3.7639999999999998</v>
      </c>
      <c r="O3771">
        <v>7.53</v>
      </c>
      <c r="Q3771">
        <v>7.7050601150000002</v>
      </c>
      <c r="R3771">
        <v>3.7639999999999998</v>
      </c>
      <c r="S3771">
        <v>7.53</v>
      </c>
    </row>
    <row r="3772" spans="1:19" x14ac:dyDescent="0.3">
      <c r="A3772">
        <v>16.647310109999999</v>
      </c>
      <c r="B3772">
        <v>3.7650000000000001</v>
      </c>
      <c r="C3772">
        <v>7.532</v>
      </c>
      <c r="E3772">
        <v>9.6621966419999996</v>
      </c>
      <c r="F3772">
        <v>3.7650000000000001</v>
      </c>
      <c r="G3772">
        <v>7.532</v>
      </c>
      <c r="I3772">
        <v>7.6980703410000002</v>
      </c>
      <c r="J3772">
        <v>3.7650000000000001</v>
      </c>
      <c r="K3772">
        <v>7.532</v>
      </c>
      <c r="M3772">
        <v>6.4585505410000001</v>
      </c>
      <c r="N3772">
        <v>3.7650000000000001</v>
      </c>
      <c r="O3772">
        <v>7.532</v>
      </c>
      <c r="Q3772">
        <v>7.733019208</v>
      </c>
      <c r="R3772">
        <v>3.7650000000000001</v>
      </c>
      <c r="S3772">
        <v>7.532</v>
      </c>
    </row>
    <row r="3773" spans="1:19" x14ac:dyDescent="0.3">
      <c r="A3773">
        <v>16.65429988</v>
      </c>
      <c r="B3773">
        <v>3.766</v>
      </c>
      <c r="C3773">
        <v>7.5339999999999998</v>
      </c>
      <c r="E3773">
        <v>9.7041352819999993</v>
      </c>
      <c r="F3773">
        <v>3.766</v>
      </c>
      <c r="G3773">
        <v>7.5339999999999998</v>
      </c>
      <c r="I3773">
        <v>7.6980703410000002</v>
      </c>
      <c r="J3773">
        <v>3.766</v>
      </c>
      <c r="K3773">
        <v>7.5339999999999998</v>
      </c>
      <c r="M3773">
        <v>6.4445709940000002</v>
      </c>
      <c r="N3773">
        <v>3.766</v>
      </c>
      <c r="O3773">
        <v>7.5339999999999998</v>
      </c>
      <c r="Q3773">
        <v>7.7423389059999996</v>
      </c>
      <c r="R3773">
        <v>3.766</v>
      </c>
      <c r="S3773">
        <v>7.5339999999999998</v>
      </c>
    </row>
    <row r="3774" spans="1:19" x14ac:dyDescent="0.3">
      <c r="A3774">
        <v>16.672939270000001</v>
      </c>
      <c r="B3774">
        <v>3.7669999999999999</v>
      </c>
      <c r="C3774">
        <v>7.5359999999999996</v>
      </c>
      <c r="E3774">
        <v>9.6808360380000007</v>
      </c>
      <c r="F3774">
        <v>3.7669999999999999</v>
      </c>
      <c r="G3774">
        <v>7.5359999999999996</v>
      </c>
      <c r="I3774">
        <v>7.7260294350000001</v>
      </c>
      <c r="J3774">
        <v>3.7669999999999999</v>
      </c>
      <c r="K3774">
        <v>7.5359999999999996</v>
      </c>
      <c r="M3774">
        <v>6.4305914470000003</v>
      </c>
      <c r="N3774">
        <v>3.7669999999999999</v>
      </c>
      <c r="O3774">
        <v>7.5359999999999996</v>
      </c>
      <c r="Q3774">
        <v>7.76563815</v>
      </c>
      <c r="R3774">
        <v>3.7669999999999999</v>
      </c>
      <c r="S3774">
        <v>7.5359999999999996</v>
      </c>
    </row>
    <row r="3775" spans="1:19" x14ac:dyDescent="0.3">
      <c r="A3775">
        <v>16.617021090000001</v>
      </c>
      <c r="B3775">
        <v>3.7679999999999998</v>
      </c>
      <c r="C3775">
        <v>7.5380000000000003</v>
      </c>
      <c r="E3775">
        <v>9.6668564910000008</v>
      </c>
      <c r="F3775">
        <v>3.7679999999999998</v>
      </c>
      <c r="G3775">
        <v>7.5380000000000003</v>
      </c>
      <c r="I3775">
        <v>7.7516586030000001</v>
      </c>
      <c r="J3775">
        <v>3.7679999999999998</v>
      </c>
      <c r="K3775">
        <v>7.5380000000000003</v>
      </c>
      <c r="M3775">
        <v>6.3793331100000001</v>
      </c>
      <c r="N3775">
        <v>3.7679999999999998</v>
      </c>
      <c r="O3775">
        <v>7.5380000000000003</v>
      </c>
      <c r="Q3775">
        <v>7.7516586030000001</v>
      </c>
      <c r="R3775">
        <v>3.7679999999999998</v>
      </c>
      <c r="S3775">
        <v>7.5380000000000003</v>
      </c>
    </row>
    <row r="3776" spans="1:19" x14ac:dyDescent="0.3">
      <c r="A3776">
        <v>16.605371470000001</v>
      </c>
      <c r="B3776">
        <v>3.7690000000000001</v>
      </c>
      <c r="C3776">
        <v>7.54</v>
      </c>
      <c r="E3776">
        <v>9.6272477750000007</v>
      </c>
      <c r="F3776">
        <v>3.7690000000000001</v>
      </c>
      <c r="G3776">
        <v>7.54</v>
      </c>
      <c r="I3776">
        <v>7.7446688300000002</v>
      </c>
      <c r="J3776">
        <v>3.7690000000000001</v>
      </c>
      <c r="K3776">
        <v>7.54</v>
      </c>
      <c r="M3776">
        <v>6.3700134119999996</v>
      </c>
      <c r="N3776">
        <v>3.7690000000000001</v>
      </c>
      <c r="O3776">
        <v>7.54</v>
      </c>
      <c r="Q3776">
        <v>7.7516586030000001</v>
      </c>
      <c r="R3776">
        <v>3.7690000000000001</v>
      </c>
      <c r="S3776">
        <v>7.54</v>
      </c>
    </row>
    <row r="3777" spans="1:19" x14ac:dyDescent="0.3">
      <c r="A3777">
        <v>16.577412370000001</v>
      </c>
      <c r="B3777">
        <v>3.77</v>
      </c>
      <c r="C3777">
        <v>7.5419999999999998</v>
      </c>
      <c r="E3777">
        <v>9.6202580019999999</v>
      </c>
      <c r="F3777">
        <v>3.77</v>
      </c>
      <c r="G3777">
        <v>7.5419999999999998</v>
      </c>
      <c r="I3777">
        <v>7.7446688300000002</v>
      </c>
      <c r="J3777">
        <v>3.77</v>
      </c>
      <c r="K3777">
        <v>7.5419999999999998</v>
      </c>
      <c r="M3777">
        <v>6.353703941</v>
      </c>
      <c r="N3777">
        <v>3.77</v>
      </c>
      <c r="O3777">
        <v>7.5419999999999998</v>
      </c>
      <c r="Q3777">
        <v>7.7400089809999999</v>
      </c>
      <c r="R3777">
        <v>3.77</v>
      </c>
      <c r="S3777">
        <v>7.5419999999999998</v>
      </c>
    </row>
    <row r="3778" spans="1:19" x14ac:dyDescent="0.3">
      <c r="A3778">
        <v>16.61469116</v>
      </c>
      <c r="B3778">
        <v>3.7709999999999999</v>
      </c>
      <c r="C3778">
        <v>7.5439999999999996</v>
      </c>
      <c r="E3778">
        <v>9.5899689840000004</v>
      </c>
      <c r="F3778">
        <v>3.7709999999999999</v>
      </c>
      <c r="G3778">
        <v>7.5439999999999996</v>
      </c>
      <c r="I3778">
        <v>7.7213695859999998</v>
      </c>
      <c r="J3778">
        <v>3.7709999999999999</v>
      </c>
      <c r="K3778">
        <v>7.5439999999999996</v>
      </c>
      <c r="M3778">
        <v>6.3723433360000001</v>
      </c>
      <c r="N3778">
        <v>3.7709999999999999</v>
      </c>
      <c r="O3778">
        <v>7.5439999999999996</v>
      </c>
      <c r="Q3778">
        <v>7.7539885279999998</v>
      </c>
      <c r="R3778">
        <v>3.7709999999999999</v>
      </c>
      <c r="S3778">
        <v>7.5439999999999996</v>
      </c>
    </row>
    <row r="3779" spans="1:19" x14ac:dyDescent="0.3">
      <c r="A3779">
        <v>16.64265026</v>
      </c>
      <c r="B3779">
        <v>3.7719999999999998</v>
      </c>
      <c r="C3779">
        <v>7.5460000000000003</v>
      </c>
      <c r="E3779">
        <v>9.6202580019999999</v>
      </c>
      <c r="F3779">
        <v>3.7719999999999998</v>
      </c>
      <c r="G3779">
        <v>7.5460000000000003</v>
      </c>
      <c r="I3779">
        <v>7.7260294350000001</v>
      </c>
      <c r="J3779">
        <v>3.7719999999999998</v>
      </c>
      <c r="K3779">
        <v>7.5460000000000003</v>
      </c>
      <c r="M3779">
        <v>6.3839929590000004</v>
      </c>
      <c r="N3779">
        <v>3.7719999999999998</v>
      </c>
      <c r="O3779">
        <v>7.5460000000000003</v>
      </c>
      <c r="Q3779">
        <v>7.7516586030000001</v>
      </c>
      <c r="R3779">
        <v>3.7719999999999998</v>
      </c>
      <c r="S3779">
        <v>7.5460000000000003</v>
      </c>
    </row>
    <row r="3780" spans="1:19" x14ac:dyDescent="0.3">
      <c r="A3780">
        <v>16.64964003</v>
      </c>
      <c r="B3780">
        <v>3.7730000000000001</v>
      </c>
      <c r="C3780">
        <v>7.548</v>
      </c>
      <c r="E3780">
        <v>9.6016186070000007</v>
      </c>
      <c r="F3780">
        <v>3.7730000000000001</v>
      </c>
      <c r="G3780">
        <v>7.548</v>
      </c>
      <c r="I3780">
        <v>7.7167097370000004</v>
      </c>
      <c r="J3780">
        <v>3.7730000000000001</v>
      </c>
      <c r="K3780">
        <v>7.548</v>
      </c>
      <c r="M3780">
        <v>6.3606937139999999</v>
      </c>
      <c r="N3780">
        <v>3.7730000000000001</v>
      </c>
      <c r="O3780">
        <v>7.548</v>
      </c>
      <c r="Q3780">
        <v>7.7609783009999997</v>
      </c>
      <c r="R3780">
        <v>3.7730000000000001</v>
      </c>
      <c r="S3780">
        <v>7.548</v>
      </c>
    </row>
    <row r="3781" spans="1:19" x14ac:dyDescent="0.3">
      <c r="A3781">
        <v>16.589061990000001</v>
      </c>
      <c r="B3781">
        <v>3.774</v>
      </c>
      <c r="C3781">
        <v>7.55</v>
      </c>
      <c r="E3781">
        <v>9.6179280780000003</v>
      </c>
      <c r="F3781">
        <v>3.774</v>
      </c>
      <c r="G3781">
        <v>7.55</v>
      </c>
      <c r="I3781">
        <v>7.7353491319999996</v>
      </c>
      <c r="J3781">
        <v>3.774</v>
      </c>
      <c r="K3781">
        <v>7.55</v>
      </c>
      <c r="M3781">
        <v>6.3583637900000003</v>
      </c>
      <c r="N3781">
        <v>3.774</v>
      </c>
      <c r="O3781">
        <v>7.55</v>
      </c>
      <c r="Q3781">
        <v>7.733019208</v>
      </c>
      <c r="R3781">
        <v>3.774</v>
      </c>
      <c r="S3781">
        <v>7.55</v>
      </c>
    </row>
    <row r="3782" spans="1:19" x14ac:dyDescent="0.3">
      <c r="A3782">
        <v>16.56343283</v>
      </c>
      <c r="B3782">
        <v>3.7749999999999999</v>
      </c>
      <c r="C3782">
        <v>7.5519999999999996</v>
      </c>
      <c r="E3782">
        <v>9.6528769440000008</v>
      </c>
      <c r="F3782">
        <v>3.7749999999999999</v>
      </c>
      <c r="G3782">
        <v>7.5519999999999996</v>
      </c>
      <c r="I3782">
        <v>7.7446688300000002</v>
      </c>
      <c r="J3782">
        <v>3.7749999999999999</v>
      </c>
      <c r="K3782">
        <v>7.5519999999999996</v>
      </c>
      <c r="M3782">
        <v>6.353703941</v>
      </c>
      <c r="N3782">
        <v>3.7749999999999999</v>
      </c>
      <c r="O3782">
        <v>7.5519999999999996</v>
      </c>
      <c r="Q3782">
        <v>7.7306892830000002</v>
      </c>
      <c r="R3782">
        <v>3.7749999999999999</v>
      </c>
      <c r="S3782">
        <v>7.5519999999999996</v>
      </c>
    </row>
    <row r="3783" spans="1:19" x14ac:dyDescent="0.3">
      <c r="A3783">
        <v>16.582072220000001</v>
      </c>
      <c r="B3783">
        <v>3.7759999999999998</v>
      </c>
      <c r="C3783">
        <v>7.5540000000000003</v>
      </c>
      <c r="E3783">
        <v>9.6039485310000003</v>
      </c>
      <c r="F3783">
        <v>3.7759999999999998</v>
      </c>
      <c r="G3783">
        <v>7.5540000000000003</v>
      </c>
      <c r="I3783">
        <v>7.7469987539999998</v>
      </c>
      <c r="J3783">
        <v>3.7759999999999998</v>
      </c>
      <c r="K3783">
        <v>7.5540000000000003</v>
      </c>
      <c r="M3783">
        <v>6.3723433360000001</v>
      </c>
      <c r="N3783">
        <v>3.7759999999999998</v>
      </c>
      <c r="O3783">
        <v>7.5540000000000003</v>
      </c>
      <c r="Q3783">
        <v>7.7423389059999996</v>
      </c>
      <c r="R3783">
        <v>3.7759999999999998</v>
      </c>
      <c r="S3783">
        <v>7.5540000000000003</v>
      </c>
    </row>
    <row r="3784" spans="1:19" x14ac:dyDescent="0.3">
      <c r="A3784">
        <v>16.59838169</v>
      </c>
      <c r="B3784">
        <v>3.7770000000000001</v>
      </c>
      <c r="C3784">
        <v>7.556</v>
      </c>
      <c r="E3784">
        <v>9.6155981530000005</v>
      </c>
      <c r="F3784">
        <v>3.7770000000000001</v>
      </c>
      <c r="G3784">
        <v>7.556</v>
      </c>
      <c r="I3784">
        <v>7.7633082260000004</v>
      </c>
      <c r="J3784">
        <v>3.7770000000000001</v>
      </c>
      <c r="K3784">
        <v>7.556</v>
      </c>
      <c r="M3784">
        <v>6.3723433360000001</v>
      </c>
      <c r="N3784">
        <v>3.7770000000000001</v>
      </c>
      <c r="O3784">
        <v>7.556</v>
      </c>
      <c r="Q3784">
        <v>7.7446688300000002</v>
      </c>
      <c r="R3784">
        <v>3.7770000000000001</v>
      </c>
      <c r="S3784">
        <v>7.556</v>
      </c>
    </row>
    <row r="3785" spans="1:19" x14ac:dyDescent="0.3">
      <c r="A3785">
        <v>16.600711619999998</v>
      </c>
      <c r="B3785">
        <v>3.778</v>
      </c>
      <c r="C3785">
        <v>7.5579999999999998</v>
      </c>
      <c r="E3785">
        <v>9.56666974</v>
      </c>
      <c r="F3785">
        <v>3.778</v>
      </c>
      <c r="G3785">
        <v>7.5579999999999998</v>
      </c>
      <c r="I3785">
        <v>7.7446688300000002</v>
      </c>
      <c r="J3785">
        <v>3.778</v>
      </c>
      <c r="K3785">
        <v>7.5579999999999998</v>
      </c>
      <c r="M3785">
        <v>6.3886528069999997</v>
      </c>
      <c r="N3785">
        <v>3.778</v>
      </c>
      <c r="O3785">
        <v>7.5579999999999998</v>
      </c>
      <c r="Q3785">
        <v>7.7493286790000004</v>
      </c>
      <c r="R3785">
        <v>3.778</v>
      </c>
      <c r="S3785">
        <v>7.5579999999999998</v>
      </c>
    </row>
    <row r="3786" spans="1:19" x14ac:dyDescent="0.3">
      <c r="A3786">
        <v>16.59139192</v>
      </c>
      <c r="B3786">
        <v>3.7789999999999999</v>
      </c>
      <c r="C3786">
        <v>7.56</v>
      </c>
      <c r="E3786">
        <v>9.5922989090000002</v>
      </c>
      <c r="F3786">
        <v>3.7789999999999999</v>
      </c>
      <c r="G3786">
        <v>7.56</v>
      </c>
      <c r="I3786">
        <v>7.7400089809999999</v>
      </c>
      <c r="J3786">
        <v>3.7789999999999999</v>
      </c>
      <c r="K3786">
        <v>7.56</v>
      </c>
      <c r="M3786">
        <v>6.3583637900000003</v>
      </c>
      <c r="N3786">
        <v>3.7789999999999999</v>
      </c>
      <c r="O3786">
        <v>7.56</v>
      </c>
      <c r="Q3786">
        <v>7.7260294350000001</v>
      </c>
      <c r="R3786">
        <v>3.7789999999999999</v>
      </c>
      <c r="S3786">
        <v>7.56</v>
      </c>
    </row>
    <row r="3787" spans="1:19" x14ac:dyDescent="0.3">
      <c r="A3787">
        <v>16.561102900000002</v>
      </c>
      <c r="B3787">
        <v>3.78</v>
      </c>
      <c r="C3787">
        <v>7.5620000000000003</v>
      </c>
      <c r="E3787">
        <v>9.5596799669999992</v>
      </c>
      <c r="F3787">
        <v>3.78</v>
      </c>
      <c r="G3787">
        <v>7.5620000000000003</v>
      </c>
      <c r="I3787">
        <v>7.7609783009999997</v>
      </c>
      <c r="J3787">
        <v>3.78</v>
      </c>
      <c r="K3787">
        <v>7.5620000000000003</v>
      </c>
      <c r="M3787">
        <v>6.3909827320000003</v>
      </c>
      <c r="N3787">
        <v>3.78</v>
      </c>
      <c r="O3787">
        <v>7.5620000000000003</v>
      </c>
      <c r="Q3787">
        <v>7.686420719</v>
      </c>
      <c r="R3787">
        <v>3.78</v>
      </c>
      <c r="S3787">
        <v>7.5620000000000003</v>
      </c>
    </row>
    <row r="3788" spans="1:19" x14ac:dyDescent="0.3">
      <c r="A3788">
        <v>16.582072220000001</v>
      </c>
      <c r="B3788">
        <v>3.7810000000000001</v>
      </c>
      <c r="C3788">
        <v>7.5640000000000001</v>
      </c>
      <c r="E3788">
        <v>9.5643398160000004</v>
      </c>
      <c r="F3788">
        <v>3.7810000000000001</v>
      </c>
      <c r="G3788">
        <v>7.5640000000000001</v>
      </c>
      <c r="I3788">
        <v>7.7726279229999999</v>
      </c>
      <c r="J3788">
        <v>3.7810000000000001</v>
      </c>
      <c r="K3788">
        <v>7.5640000000000001</v>
      </c>
      <c r="M3788">
        <v>6.353703941</v>
      </c>
      <c r="N3788">
        <v>3.7810000000000001</v>
      </c>
      <c r="O3788">
        <v>7.5640000000000001</v>
      </c>
      <c r="Q3788">
        <v>7.6747710969999998</v>
      </c>
      <c r="R3788">
        <v>3.7810000000000001</v>
      </c>
      <c r="S3788">
        <v>7.5640000000000001</v>
      </c>
    </row>
    <row r="3789" spans="1:19" x14ac:dyDescent="0.3">
      <c r="A3789">
        <v>16.549453280000002</v>
      </c>
      <c r="B3789">
        <v>3.782</v>
      </c>
      <c r="C3789">
        <v>7.5659999999999998</v>
      </c>
      <c r="E3789">
        <v>9.5503602690000005</v>
      </c>
      <c r="F3789">
        <v>3.782</v>
      </c>
      <c r="G3789">
        <v>7.5659999999999998</v>
      </c>
      <c r="I3789">
        <v>7.7563184520000004</v>
      </c>
      <c r="J3789">
        <v>3.782</v>
      </c>
      <c r="K3789">
        <v>7.5659999999999998</v>
      </c>
      <c r="M3789">
        <v>6.40030243</v>
      </c>
      <c r="N3789">
        <v>3.782</v>
      </c>
      <c r="O3789">
        <v>7.5659999999999998</v>
      </c>
      <c r="Q3789">
        <v>7.6351623809999998</v>
      </c>
      <c r="R3789">
        <v>3.782</v>
      </c>
      <c r="S3789">
        <v>7.5659999999999998</v>
      </c>
    </row>
    <row r="3790" spans="1:19" x14ac:dyDescent="0.3">
      <c r="A3790">
        <v>16.577412370000001</v>
      </c>
      <c r="B3790">
        <v>3.7829999999999999</v>
      </c>
      <c r="C3790">
        <v>7.5679999999999996</v>
      </c>
      <c r="E3790">
        <v>9.5270610250000001</v>
      </c>
      <c r="F3790">
        <v>3.7829999999999999</v>
      </c>
      <c r="G3790">
        <v>7.5679999999999996</v>
      </c>
      <c r="I3790">
        <v>7.7493286790000004</v>
      </c>
      <c r="J3790">
        <v>3.7829999999999999</v>
      </c>
      <c r="K3790">
        <v>7.5679999999999996</v>
      </c>
      <c r="M3790">
        <v>6.4096221269999996</v>
      </c>
      <c r="N3790">
        <v>3.7829999999999999</v>
      </c>
      <c r="O3790">
        <v>7.5679999999999996</v>
      </c>
      <c r="Q3790">
        <v>7.6328324570000001</v>
      </c>
      <c r="R3790">
        <v>3.7829999999999999</v>
      </c>
      <c r="S3790">
        <v>7.5679999999999996</v>
      </c>
    </row>
    <row r="3791" spans="1:19" x14ac:dyDescent="0.3">
      <c r="A3791">
        <v>16.577412370000001</v>
      </c>
      <c r="B3791">
        <v>3.7839999999999998</v>
      </c>
      <c r="C3791">
        <v>7.57</v>
      </c>
      <c r="E3791">
        <v>9.4991019310000002</v>
      </c>
      <c r="F3791">
        <v>3.7839999999999998</v>
      </c>
      <c r="G3791">
        <v>7.57</v>
      </c>
      <c r="I3791">
        <v>7.7004002659999999</v>
      </c>
      <c r="J3791">
        <v>3.7839999999999998</v>
      </c>
      <c r="K3791">
        <v>7.57</v>
      </c>
      <c r="M3791">
        <v>6.4142819759999998</v>
      </c>
      <c r="N3791">
        <v>3.7839999999999998</v>
      </c>
      <c r="O3791">
        <v>7.57</v>
      </c>
      <c r="Q3791">
        <v>7.6095332129999997</v>
      </c>
      <c r="R3791">
        <v>3.7839999999999998</v>
      </c>
      <c r="S3791">
        <v>7.57</v>
      </c>
    </row>
    <row r="3792" spans="1:19" x14ac:dyDescent="0.3">
      <c r="A3792">
        <v>16.57508245</v>
      </c>
      <c r="B3792">
        <v>3.7850000000000001</v>
      </c>
      <c r="C3792">
        <v>7.5720000000000001</v>
      </c>
      <c r="E3792">
        <v>9.5037617799999996</v>
      </c>
      <c r="F3792">
        <v>3.7850000000000001</v>
      </c>
      <c r="G3792">
        <v>7.5720000000000001</v>
      </c>
      <c r="I3792">
        <v>7.6794309460000001</v>
      </c>
      <c r="J3792">
        <v>3.7850000000000001</v>
      </c>
      <c r="K3792">
        <v>7.5720000000000001</v>
      </c>
      <c r="M3792">
        <v>6.40030243</v>
      </c>
      <c r="N3792">
        <v>3.7850000000000001</v>
      </c>
      <c r="O3792">
        <v>7.5720000000000001</v>
      </c>
      <c r="Q3792">
        <v>7.5652646480000003</v>
      </c>
      <c r="R3792">
        <v>3.7850000000000001</v>
      </c>
      <c r="S3792">
        <v>7.5720000000000001</v>
      </c>
    </row>
    <row r="3793" spans="1:19" x14ac:dyDescent="0.3">
      <c r="A3793">
        <v>16.53547373</v>
      </c>
      <c r="B3793">
        <v>3.786</v>
      </c>
      <c r="C3793">
        <v>7.5739999999999998</v>
      </c>
      <c r="E3793">
        <v>9.4897822339999998</v>
      </c>
      <c r="F3793">
        <v>3.786</v>
      </c>
      <c r="G3793">
        <v>7.5739999999999998</v>
      </c>
      <c r="I3793">
        <v>7.6514718530000003</v>
      </c>
      <c r="J3793">
        <v>3.786</v>
      </c>
      <c r="K3793">
        <v>7.5739999999999998</v>
      </c>
      <c r="M3793">
        <v>6.3909827320000003</v>
      </c>
      <c r="N3793">
        <v>3.786</v>
      </c>
      <c r="O3793">
        <v>7.5739999999999998</v>
      </c>
      <c r="Q3793">
        <v>7.5582748750000004</v>
      </c>
      <c r="R3793">
        <v>3.786</v>
      </c>
      <c r="S3793">
        <v>7.5739999999999998</v>
      </c>
    </row>
    <row r="3794" spans="1:19" x14ac:dyDescent="0.3">
      <c r="A3794">
        <v>16.53547373</v>
      </c>
      <c r="B3794">
        <v>3.7869999999999999</v>
      </c>
      <c r="C3794">
        <v>7.5759999999999996</v>
      </c>
      <c r="E3794">
        <v>9.5293909489999997</v>
      </c>
      <c r="F3794">
        <v>3.7869999999999999</v>
      </c>
      <c r="G3794">
        <v>7.5759999999999996</v>
      </c>
      <c r="I3794">
        <v>7.6328324570000001</v>
      </c>
      <c r="J3794">
        <v>3.7869999999999999</v>
      </c>
      <c r="K3794">
        <v>7.5759999999999996</v>
      </c>
      <c r="M3794">
        <v>6.4282615229999998</v>
      </c>
      <c r="N3794">
        <v>3.7869999999999999</v>
      </c>
      <c r="O3794">
        <v>7.5759999999999996</v>
      </c>
      <c r="Q3794">
        <v>7.5396354800000003</v>
      </c>
      <c r="R3794">
        <v>3.7869999999999999</v>
      </c>
      <c r="S3794">
        <v>7.5759999999999996</v>
      </c>
    </row>
    <row r="3795" spans="1:19" x14ac:dyDescent="0.3">
      <c r="A3795">
        <v>16.498194940000001</v>
      </c>
      <c r="B3795">
        <v>3.7879999999999998</v>
      </c>
      <c r="C3795">
        <v>7.5780000000000003</v>
      </c>
      <c r="E3795">
        <v>9.5224011760000007</v>
      </c>
      <c r="F3795">
        <v>3.7879999999999998</v>
      </c>
      <c r="G3795">
        <v>7.5780000000000003</v>
      </c>
      <c r="I3795">
        <v>7.607203288</v>
      </c>
      <c r="J3795">
        <v>3.7879999999999998</v>
      </c>
      <c r="K3795">
        <v>7.5780000000000003</v>
      </c>
      <c r="M3795">
        <v>6.40030243</v>
      </c>
      <c r="N3795">
        <v>3.7879999999999998</v>
      </c>
      <c r="O3795">
        <v>7.5780000000000003</v>
      </c>
      <c r="Q3795">
        <v>7.5326457060000003</v>
      </c>
      <c r="R3795">
        <v>3.7879999999999998</v>
      </c>
      <c r="S3795">
        <v>7.5780000000000003</v>
      </c>
    </row>
    <row r="3796" spans="1:19" x14ac:dyDescent="0.3">
      <c r="A3796">
        <v>16.505184710000002</v>
      </c>
      <c r="B3796">
        <v>3.7890000000000001</v>
      </c>
      <c r="C3796">
        <v>7.58</v>
      </c>
      <c r="E3796">
        <v>9.5270610250000001</v>
      </c>
      <c r="F3796">
        <v>3.7890000000000001</v>
      </c>
      <c r="G3796">
        <v>7.58</v>
      </c>
      <c r="I3796">
        <v>7.5769142709999997</v>
      </c>
      <c r="J3796">
        <v>3.7890000000000001</v>
      </c>
      <c r="K3796">
        <v>7.58</v>
      </c>
      <c r="M3796">
        <v>6.4166119009999996</v>
      </c>
      <c r="N3796">
        <v>3.7890000000000001</v>
      </c>
      <c r="O3796">
        <v>7.58</v>
      </c>
      <c r="Q3796">
        <v>7.5140063110000002</v>
      </c>
      <c r="R3796">
        <v>3.7890000000000001</v>
      </c>
      <c r="S3796">
        <v>7.58</v>
      </c>
    </row>
    <row r="3797" spans="1:19" x14ac:dyDescent="0.3">
      <c r="A3797">
        <v>16.51217449</v>
      </c>
      <c r="B3797">
        <v>3.79</v>
      </c>
      <c r="C3797">
        <v>7.5819999999999999</v>
      </c>
      <c r="E3797">
        <v>9.4501735179999997</v>
      </c>
      <c r="F3797">
        <v>3.79</v>
      </c>
      <c r="G3797">
        <v>7.5819999999999999</v>
      </c>
      <c r="I3797">
        <v>7.5536150260000001</v>
      </c>
      <c r="J3797">
        <v>3.79</v>
      </c>
      <c r="K3797">
        <v>7.5819999999999999</v>
      </c>
      <c r="M3797">
        <v>6.432921372</v>
      </c>
      <c r="N3797">
        <v>3.79</v>
      </c>
      <c r="O3797">
        <v>7.5819999999999999</v>
      </c>
      <c r="Q3797">
        <v>7.5233260079999997</v>
      </c>
      <c r="R3797">
        <v>3.79</v>
      </c>
      <c r="S3797">
        <v>7.5819999999999999</v>
      </c>
    </row>
    <row r="3798" spans="1:19" x14ac:dyDescent="0.3">
      <c r="A3798">
        <v>16.49586502</v>
      </c>
      <c r="B3798">
        <v>3.7909999999999999</v>
      </c>
      <c r="C3798">
        <v>7.5839999999999996</v>
      </c>
      <c r="E3798">
        <v>9.4315341230000005</v>
      </c>
      <c r="F3798">
        <v>3.7909999999999999</v>
      </c>
      <c r="G3798">
        <v>7.5839999999999996</v>
      </c>
      <c r="I3798">
        <v>7.5373055549999997</v>
      </c>
      <c r="J3798">
        <v>3.7909999999999999</v>
      </c>
      <c r="K3798">
        <v>7.5839999999999996</v>
      </c>
      <c r="M3798">
        <v>6.4445709940000002</v>
      </c>
      <c r="N3798">
        <v>3.7909999999999999</v>
      </c>
      <c r="O3798">
        <v>7.5839999999999996</v>
      </c>
      <c r="Q3798">
        <v>7.502356689</v>
      </c>
      <c r="R3798">
        <v>3.7909999999999999</v>
      </c>
      <c r="S3798">
        <v>7.5839999999999996</v>
      </c>
    </row>
    <row r="3799" spans="1:19" x14ac:dyDescent="0.3">
      <c r="A3799">
        <v>16.51217449</v>
      </c>
      <c r="B3799">
        <v>3.7919999999999998</v>
      </c>
      <c r="C3799">
        <v>7.5860000000000003</v>
      </c>
      <c r="E3799">
        <v>9.408234878</v>
      </c>
      <c r="F3799">
        <v>3.7919999999999998</v>
      </c>
      <c r="G3799">
        <v>7.5860000000000003</v>
      </c>
      <c r="I3799">
        <v>7.5373055549999997</v>
      </c>
      <c r="J3799">
        <v>3.7919999999999998</v>
      </c>
      <c r="K3799">
        <v>7.5860000000000003</v>
      </c>
      <c r="M3799">
        <v>6.4538906919999999</v>
      </c>
      <c r="N3799">
        <v>3.7919999999999998</v>
      </c>
      <c r="O3799">
        <v>7.5860000000000003</v>
      </c>
      <c r="Q3799">
        <v>7.5163362349999998</v>
      </c>
      <c r="R3799">
        <v>3.7919999999999998</v>
      </c>
      <c r="S3799">
        <v>7.5860000000000003</v>
      </c>
    </row>
    <row r="3800" spans="1:19" x14ac:dyDescent="0.3">
      <c r="A3800">
        <v>16.50052487</v>
      </c>
      <c r="B3800">
        <v>3.7930000000000001</v>
      </c>
      <c r="C3800">
        <v>7.5880000000000001</v>
      </c>
      <c r="E3800">
        <v>9.4059049540000004</v>
      </c>
      <c r="F3800">
        <v>3.7930000000000001</v>
      </c>
      <c r="G3800">
        <v>7.5880000000000001</v>
      </c>
      <c r="I3800">
        <v>7.567594573</v>
      </c>
      <c r="J3800">
        <v>3.7930000000000001</v>
      </c>
      <c r="K3800">
        <v>7.5880000000000001</v>
      </c>
      <c r="M3800">
        <v>6.4865096339999999</v>
      </c>
      <c r="N3800">
        <v>3.7930000000000001</v>
      </c>
      <c r="O3800">
        <v>7.5880000000000001</v>
      </c>
      <c r="Q3800">
        <v>7.5303157819999997</v>
      </c>
      <c r="R3800">
        <v>3.7930000000000001</v>
      </c>
      <c r="S3800">
        <v>7.5880000000000001</v>
      </c>
    </row>
    <row r="3801" spans="1:19" x14ac:dyDescent="0.3">
      <c r="A3801">
        <v>16.458586230000002</v>
      </c>
      <c r="B3801">
        <v>3.794</v>
      </c>
      <c r="C3801">
        <v>7.59</v>
      </c>
      <c r="E3801">
        <v>9.4128947269999994</v>
      </c>
      <c r="F3801">
        <v>3.794</v>
      </c>
      <c r="G3801">
        <v>7.59</v>
      </c>
      <c r="I3801">
        <v>7.5885638929999999</v>
      </c>
      <c r="J3801">
        <v>3.794</v>
      </c>
      <c r="K3801">
        <v>7.59</v>
      </c>
      <c r="M3801">
        <v>6.4678702379999997</v>
      </c>
      <c r="N3801">
        <v>3.794</v>
      </c>
      <c r="O3801">
        <v>7.59</v>
      </c>
      <c r="Q3801">
        <v>7.5186661600000004</v>
      </c>
      <c r="R3801">
        <v>3.794</v>
      </c>
      <c r="S3801">
        <v>7.59</v>
      </c>
    </row>
    <row r="3802" spans="1:19" x14ac:dyDescent="0.3">
      <c r="A3802">
        <v>16.446936600000001</v>
      </c>
      <c r="B3802">
        <v>3.7949999999999999</v>
      </c>
      <c r="C3802">
        <v>7.5919999999999996</v>
      </c>
      <c r="E3802">
        <v>9.4059049540000004</v>
      </c>
      <c r="F3802">
        <v>3.7949999999999999</v>
      </c>
      <c r="G3802">
        <v>7.5919999999999996</v>
      </c>
      <c r="I3802">
        <v>7.614193062</v>
      </c>
      <c r="J3802">
        <v>3.7949999999999999</v>
      </c>
      <c r="K3802">
        <v>7.5919999999999996</v>
      </c>
      <c r="M3802">
        <v>6.4795198599999999</v>
      </c>
      <c r="N3802">
        <v>3.7949999999999999</v>
      </c>
      <c r="O3802">
        <v>7.5919999999999996</v>
      </c>
      <c r="Q3802">
        <v>7.5046866129999996</v>
      </c>
      <c r="R3802">
        <v>3.7949999999999999</v>
      </c>
      <c r="S3802">
        <v>7.5919999999999996</v>
      </c>
    </row>
    <row r="3803" spans="1:19" x14ac:dyDescent="0.3">
      <c r="A3803">
        <v>16.42829721</v>
      </c>
      <c r="B3803">
        <v>3.7959999999999998</v>
      </c>
      <c r="C3803">
        <v>7.5940000000000003</v>
      </c>
      <c r="E3803">
        <v>9.4012451049999992</v>
      </c>
      <c r="F3803">
        <v>3.7959999999999998</v>
      </c>
      <c r="G3803">
        <v>7.5940000000000003</v>
      </c>
      <c r="I3803">
        <v>7.6188529100000002</v>
      </c>
      <c r="J3803">
        <v>3.7959999999999998</v>
      </c>
      <c r="K3803">
        <v>7.5940000000000003</v>
      </c>
      <c r="M3803">
        <v>6.4771899360000003</v>
      </c>
      <c r="N3803">
        <v>3.7959999999999998</v>
      </c>
      <c r="O3803">
        <v>7.5940000000000003</v>
      </c>
      <c r="Q3803">
        <v>7.5093464619999999</v>
      </c>
      <c r="R3803">
        <v>3.7959999999999998</v>
      </c>
      <c r="S3803">
        <v>7.5940000000000003</v>
      </c>
    </row>
    <row r="3804" spans="1:19" x14ac:dyDescent="0.3">
      <c r="A3804">
        <v>16.437616909999999</v>
      </c>
      <c r="B3804">
        <v>3.7970000000000002</v>
      </c>
      <c r="C3804">
        <v>7.5960000000000001</v>
      </c>
      <c r="E3804">
        <v>9.38260571</v>
      </c>
      <c r="F3804">
        <v>3.7970000000000002</v>
      </c>
      <c r="G3804">
        <v>7.5960000000000001</v>
      </c>
      <c r="I3804">
        <v>7.6351623809999998</v>
      </c>
      <c r="J3804">
        <v>3.7970000000000002</v>
      </c>
      <c r="K3804">
        <v>7.5960000000000001</v>
      </c>
      <c r="M3804">
        <v>6.472530087</v>
      </c>
      <c r="N3804">
        <v>3.7970000000000002</v>
      </c>
      <c r="O3804">
        <v>7.5960000000000001</v>
      </c>
      <c r="Q3804">
        <v>7.502356689</v>
      </c>
      <c r="R3804">
        <v>3.7970000000000002</v>
      </c>
      <c r="S3804">
        <v>7.5960000000000001</v>
      </c>
    </row>
    <row r="3805" spans="1:19" x14ac:dyDescent="0.3">
      <c r="A3805">
        <v>16.435286980000001</v>
      </c>
      <c r="B3805">
        <v>3.798</v>
      </c>
      <c r="C3805">
        <v>7.5979999999999999</v>
      </c>
      <c r="E3805">
        <v>9.3756159360000009</v>
      </c>
      <c r="F3805">
        <v>3.798</v>
      </c>
      <c r="G3805">
        <v>7.5979999999999999</v>
      </c>
      <c r="I3805">
        <v>7.6468120040000001</v>
      </c>
      <c r="J3805">
        <v>3.798</v>
      </c>
      <c r="K3805">
        <v>7.5979999999999999</v>
      </c>
      <c r="M3805">
        <v>6.4375812210000003</v>
      </c>
      <c r="N3805">
        <v>3.798</v>
      </c>
      <c r="O3805">
        <v>7.5979999999999999</v>
      </c>
      <c r="Q3805">
        <v>7.5046866129999996</v>
      </c>
      <c r="R3805">
        <v>3.798</v>
      </c>
      <c r="S3805">
        <v>7.5979999999999999</v>
      </c>
    </row>
    <row r="3806" spans="1:19" x14ac:dyDescent="0.3">
      <c r="A3806">
        <v>16.453926379999999</v>
      </c>
      <c r="B3806">
        <v>3.7989999999999999</v>
      </c>
      <c r="C3806">
        <v>7.6</v>
      </c>
      <c r="E3806">
        <v>9.3732860119999994</v>
      </c>
      <c r="F3806">
        <v>3.7989999999999999</v>
      </c>
      <c r="G3806">
        <v>7.6</v>
      </c>
      <c r="I3806">
        <v>7.6724411720000001</v>
      </c>
      <c r="J3806">
        <v>3.7989999999999999</v>
      </c>
      <c r="K3806">
        <v>7.6</v>
      </c>
      <c r="M3806">
        <v>6.4282615229999998</v>
      </c>
      <c r="N3806">
        <v>3.7989999999999999</v>
      </c>
      <c r="O3806">
        <v>7.6</v>
      </c>
      <c r="Q3806">
        <v>7.502356689</v>
      </c>
      <c r="R3806">
        <v>3.7989999999999999</v>
      </c>
      <c r="S3806">
        <v>7.6</v>
      </c>
    </row>
    <row r="3807" spans="1:19" x14ac:dyDescent="0.3">
      <c r="A3807">
        <v>16.449266529999999</v>
      </c>
      <c r="B3807">
        <v>3.8</v>
      </c>
      <c r="C3807">
        <v>7.6020000000000003</v>
      </c>
      <c r="E3807">
        <v>9.38260571</v>
      </c>
      <c r="F3807">
        <v>3.8</v>
      </c>
      <c r="G3807">
        <v>7.6020000000000003</v>
      </c>
      <c r="I3807">
        <v>7.6771010210000004</v>
      </c>
      <c r="J3807">
        <v>3.8</v>
      </c>
      <c r="K3807">
        <v>7.6020000000000003</v>
      </c>
      <c r="M3807">
        <v>6.4096221269999996</v>
      </c>
      <c r="N3807">
        <v>3.8</v>
      </c>
      <c r="O3807">
        <v>7.6020000000000003</v>
      </c>
      <c r="Q3807">
        <v>7.4767275199999998</v>
      </c>
      <c r="R3807">
        <v>3.8</v>
      </c>
      <c r="S3807">
        <v>7.6020000000000003</v>
      </c>
    </row>
    <row r="3808" spans="1:19" x14ac:dyDescent="0.3">
      <c r="A3808">
        <v>16.435286980000001</v>
      </c>
      <c r="B3808">
        <v>3.8010000000000002</v>
      </c>
      <c r="C3808">
        <v>7.6040000000000001</v>
      </c>
      <c r="E3808">
        <v>9.3523166920000005</v>
      </c>
      <c r="F3808">
        <v>3.8010000000000002</v>
      </c>
      <c r="G3808">
        <v>7.6040000000000001</v>
      </c>
      <c r="I3808">
        <v>7.7097199630000004</v>
      </c>
      <c r="J3808">
        <v>3.8010000000000002</v>
      </c>
      <c r="K3808">
        <v>7.6040000000000001</v>
      </c>
      <c r="M3808">
        <v>6.4212717499999998</v>
      </c>
      <c r="N3808">
        <v>3.8010000000000002</v>
      </c>
      <c r="O3808">
        <v>7.6040000000000001</v>
      </c>
      <c r="Q3808">
        <v>7.4604180490000003</v>
      </c>
      <c r="R3808">
        <v>3.8010000000000002</v>
      </c>
      <c r="S3808">
        <v>7.6040000000000001</v>
      </c>
    </row>
    <row r="3809" spans="1:19" x14ac:dyDescent="0.3">
      <c r="A3809">
        <v>16.449266529999999</v>
      </c>
      <c r="B3809">
        <v>3.802</v>
      </c>
      <c r="C3809">
        <v>7.6059999999999999</v>
      </c>
      <c r="E3809">
        <v>9.3732860119999994</v>
      </c>
      <c r="F3809">
        <v>3.802</v>
      </c>
      <c r="G3809">
        <v>7.6059999999999999</v>
      </c>
      <c r="I3809">
        <v>7.7167097370000004</v>
      </c>
      <c r="J3809">
        <v>3.802</v>
      </c>
      <c r="K3809">
        <v>7.6059999999999999</v>
      </c>
      <c r="M3809">
        <v>6.3700134119999996</v>
      </c>
      <c r="N3809">
        <v>3.802</v>
      </c>
      <c r="O3809">
        <v>7.6059999999999999</v>
      </c>
      <c r="Q3809">
        <v>7.4534282750000003</v>
      </c>
      <c r="R3809">
        <v>3.802</v>
      </c>
      <c r="S3809">
        <v>7.6059999999999999</v>
      </c>
    </row>
    <row r="3810" spans="1:19" x14ac:dyDescent="0.3">
      <c r="A3810">
        <v>16.46324607</v>
      </c>
      <c r="B3810">
        <v>3.8029999999999999</v>
      </c>
      <c r="C3810">
        <v>7.6079999999999997</v>
      </c>
      <c r="E3810">
        <v>9.3686261630000001</v>
      </c>
      <c r="F3810">
        <v>3.8029999999999999</v>
      </c>
      <c r="G3810">
        <v>7.6079999999999997</v>
      </c>
      <c r="I3810">
        <v>7.7306892830000002</v>
      </c>
      <c r="J3810">
        <v>3.8029999999999999</v>
      </c>
      <c r="K3810">
        <v>7.6079999999999997</v>
      </c>
      <c r="M3810">
        <v>6.3770031850000004</v>
      </c>
      <c r="N3810">
        <v>3.8029999999999999</v>
      </c>
      <c r="O3810">
        <v>7.6079999999999997</v>
      </c>
      <c r="Q3810">
        <v>7.4184794089999997</v>
      </c>
      <c r="R3810">
        <v>3.8029999999999999</v>
      </c>
      <c r="S3810">
        <v>7.6079999999999997</v>
      </c>
    </row>
    <row r="3811" spans="1:19" x14ac:dyDescent="0.3">
      <c r="A3811">
        <v>16.460916149999999</v>
      </c>
      <c r="B3811">
        <v>3.8039999999999998</v>
      </c>
      <c r="C3811">
        <v>7.61</v>
      </c>
      <c r="E3811">
        <v>9.38260571</v>
      </c>
      <c r="F3811">
        <v>3.8039999999999998</v>
      </c>
      <c r="G3811">
        <v>7.61</v>
      </c>
      <c r="I3811">
        <v>7.7400089809999999</v>
      </c>
      <c r="J3811">
        <v>3.8039999999999998</v>
      </c>
      <c r="K3811">
        <v>7.61</v>
      </c>
      <c r="M3811">
        <v>6.3560338649999997</v>
      </c>
      <c r="N3811">
        <v>3.8039999999999998</v>
      </c>
      <c r="O3811">
        <v>7.61</v>
      </c>
      <c r="Q3811">
        <v>7.4208093330000002</v>
      </c>
      <c r="R3811">
        <v>3.8039999999999998</v>
      </c>
      <c r="S3811">
        <v>7.61</v>
      </c>
    </row>
    <row r="3812" spans="1:19" x14ac:dyDescent="0.3">
      <c r="A3812">
        <v>16.418977510000001</v>
      </c>
      <c r="B3812">
        <v>3.8050000000000002</v>
      </c>
      <c r="C3812">
        <v>7.6120000000000001</v>
      </c>
      <c r="E3812">
        <v>9.3965852559999998</v>
      </c>
      <c r="F3812">
        <v>3.8050000000000002</v>
      </c>
      <c r="G3812">
        <v>7.6120000000000001</v>
      </c>
      <c r="I3812">
        <v>7.7376790570000002</v>
      </c>
      <c r="J3812">
        <v>3.8050000000000002</v>
      </c>
      <c r="K3812">
        <v>7.6120000000000001</v>
      </c>
      <c r="M3812">
        <v>6.3583637900000003</v>
      </c>
      <c r="N3812">
        <v>3.8050000000000002</v>
      </c>
      <c r="O3812">
        <v>7.6120000000000001</v>
      </c>
      <c r="Q3812">
        <v>7.4557582</v>
      </c>
      <c r="R3812">
        <v>3.8050000000000002</v>
      </c>
      <c r="S3812">
        <v>7.6120000000000001</v>
      </c>
    </row>
    <row r="3813" spans="1:19" x14ac:dyDescent="0.3">
      <c r="A3813">
        <v>16.45159645</v>
      </c>
      <c r="B3813">
        <v>3.806</v>
      </c>
      <c r="C3813">
        <v>7.6139999999999999</v>
      </c>
      <c r="E3813">
        <v>9.3872655579999993</v>
      </c>
      <c r="F3813">
        <v>3.806</v>
      </c>
      <c r="G3813">
        <v>7.6139999999999999</v>
      </c>
      <c r="I3813">
        <v>7.7493286790000004</v>
      </c>
      <c r="J3813">
        <v>3.806</v>
      </c>
      <c r="K3813">
        <v>7.6139999999999999</v>
      </c>
      <c r="M3813">
        <v>6.3583637900000003</v>
      </c>
      <c r="N3813">
        <v>3.806</v>
      </c>
      <c r="O3813">
        <v>7.6139999999999999</v>
      </c>
      <c r="Q3813">
        <v>7.4604180490000003</v>
      </c>
      <c r="R3813">
        <v>3.806</v>
      </c>
      <c r="S3813">
        <v>7.6139999999999999</v>
      </c>
    </row>
    <row r="3814" spans="1:19" x14ac:dyDescent="0.3">
      <c r="A3814">
        <v>16.44460668</v>
      </c>
      <c r="B3814">
        <v>3.8069999999999999</v>
      </c>
      <c r="C3814">
        <v>7.6159999999999997</v>
      </c>
      <c r="E3814">
        <v>9.3616363899999993</v>
      </c>
      <c r="F3814">
        <v>3.8069999999999999</v>
      </c>
      <c r="G3814">
        <v>7.6159999999999997</v>
      </c>
      <c r="I3814">
        <v>7.7633082260000004</v>
      </c>
      <c r="J3814">
        <v>3.8069999999999999</v>
      </c>
      <c r="K3814">
        <v>7.6159999999999997</v>
      </c>
      <c r="M3814">
        <v>6.3373944699999996</v>
      </c>
      <c r="N3814">
        <v>3.8069999999999999</v>
      </c>
      <c r="O3814">
        <v>7.6159999999999997</v>
      </c>
      <c r="Q3814">
        <v>7.4720676709999996</v>
      </c>
      <c r="R3814">
        <v>3.8069999999999999</v>
      </c>
      <c r="S3814">
        <v>7.6159999999999997</v>
      </c>
    </row>
    <row r="3815" spans="1:19" x14ac:dyDescent="0.3">
      <c r="A3815">
        <v>16.435286980000001</v>
      </c>
      <c r="B3815">
        <v>3.8079999999999998</v>
      </c>
      <c r="C3815">
        <v>7.6180000000000003</v>
      </c>
      <c r="E3815">
        <v>9.38260571</v>
      </c>
      <c r="F3815">
        <v>3.8079999999999998</v>
      </c>
      <c r="G3815">
        <v>7.6180000000000003</v>
      </c>
      <c r="I3815">
        <v>7.7423389059999996</v>
      </c>
      <c r="J3815">
        <v>3.8079999999999998</v>
      </c>
      <c r="K3815">
        <v>7.6180000000000003</v>
      </c>
      <c r="M3815">
        <v>6.3047755280000004</v>
      </c>
      <c r="N3815">
        <v>3.8079999999999998</v>
      </c>
      <c r="O3815">
        <v>7.6180000000000003</v>
      </c>
      <c r="Q3815">
        <v>7.4580881239999997</v>
      </c>
      <c r="R3815">
        <v>3.8079999999999998</v>
      </c>
      <c r="S3815">
        <v>7.6180000000000003</v>
      </c>
    </row>
    <row r="3816" spans="1:19" x14ac:dyDescent="0.3">
      <c r="A3816">
        <v>16.43295706</v>
      </c>
      <c r="B3816">
        <v>3.8090000000000002</v>
      </c>
      <c r="C3816">
        <v>7.62</v>
      </c>
      <c r="E3816">
        <v>9.3499867670000008</v>
      </c>
      <c r="F3816">
        <v>3.8090000000000002</v>
      </c>
      <c r="G3816">
        <v>7.62</v>
      </c>
      <c r="I3816">
        <v>7.7516586030000001</v>
      </c>
      <c r="J3816">
        <v>3.8090000000000002</v>
      </c>
      <c r="K3816">
        <v>7.62</v>
      </c>
      <c r="M3816">
        <v>6.3304046960000004</v>
      </c>
      <c r="N3816">
        <v>3.8090000000000002</v>
      </c>
      <c r="O3816">
        <v>7.62</v>
      </c>
      <c r="Q3816">
        <v>7.4254691819999996</v>
      </c>
      <c r="R3816">
        <v>3.8090000000000002</v>
      </c>
      <c r="S3816">
        <v>7.62</v>
      </c>
    </row>
    <row r="3817" spans="1:19" x14ac:dyDescent="0.3">
      <c r="A3817">
        <v>16.423637360000001</v>
      </c>
      <c r="B3817">
        <v>3.81</v>
      </c>
      <c r="C3817">
        <v>7.6219999999999999</v>
      </c>
      <c r="E3817">
        <v>9.3499867670000008</v>
      </c>
      <c r="F3817">
        <v>3.81</v>
      </c>
      <c r="G3817">
        <v>7.6219999999999999</v>
      </c>
      <c r="I3817">
        <v>7.7493286790000004</v>
      </c>
      <c r="J3817">
        <v>3.81</v>
      </c>
      <c r="K3817">
        <v>7.6219999999999999</v>
      </c>
      <c r="M3817">
        <v>6.3327346210000002</v>
      </c>
      <c r="N3817">
        <v>3.81</v>
      </c>
      <c r="O3817">
        <v>7.6219999999999999</v>
      </c>
      <c r="Q3817">
        <v>7.4184794089999997</v>
      </c>
      <c r="R3817">
        <v>3.81</v>
      </c>
      <c r="S3817">
        <v>7.6219999999999999</v>
      </c>
    </row>
    <row r="3818" spans="1:19" x14ac:dyDescent="0.3">
      <c r="A3818">
        <v>16.395678270000001</v>
      </c>
      <c r="B3818">
        <v>3.8109999999999999</v>
      </c>
      <c r="C3818">
        <v>7.6239999999999997</v>
      </c>
      <c r="E3818">
        <v>9.3523166920000005</v>
      </c>
      <c r="F3818">
        <v>3.8109999999999999</v>
      </c>
      <c r="G3818">
        <v>7.6239999999999997</v>
      </c>
      <c r="I3818">
        <v>7.7539885279999998</v>
      </c>
      <c r="J3818">
        <v>3.8109999999999999</v>
      </c>
      <c r="K3818">
        <v>7.6239999999999997</v>
      </c>
      <c r="M3818">
        <v>6.3304046960000004</v>
      </c>
      <c r="N3818">
        <v>3.8109999999999999</v>
      </c>
      <c r="O3818">
        <v>7.6239999999999997</v>
      </c>
      <c r="Q3818">
        <v>7.4371188039999998</v>
      </c>
      <c r="R3818">
        <v>3.8109999999999999</v>
      </c>
      <c r="S3818">
        <v>7.6239999999999997</v>
      </c>
    </row>
    <row r="3819" spans="1:19" x14ac:dyDescent="0.3">
      <c r="A3819">
        <v>16.425967279999998</v>
      </c>
      <c r="B3819">
        <v>3.8119999999999998</v>
      </c>
      <c r="C3819">
        <v>7.6260000000000003</v>
      </c>
      <c r="E3819">
        <v>9.3756159360000009</v>
      </c>
      <c r="F3819">
        <v>3.8119999999999998</v>
      </c>
      <c r="G3819">
        <v>7.6260000000000003</v>
      </c>
      <c r="I3819">
        <v>7.7539885279999998</v>
      </c>
      <c r="J3819">
        <v>3.8119999999999998</v>
      </c>
      <c r="K3819">
        <v>7.6260000000000003</v>
      </c>
      <c r="M3819">
        <v>6.3327346210000002</v>
      </c>
      <c r="N3819">
        <v>3.8119999999999998</v>
      </c>
      <c r="O3819">
        <v>7.6260000000000003</v>
      </c>
      <c r="Q3819">
        <v>7.4417786530000001</v>
      </c>
      <c r="R3819">
        <v>3.8119999999999998</v>
      </c>
      <c r="S3819">
        <v>7.6260000000000003</v>
      </c>
    </row>
    <row r="3820" spans="1:19" x14ac:dyDescent="0.3">
      <c r="A3820">
        <v>16.472565769999999</v>
      </c>
      <c r="B3820">
        <v>3.8130000000000002</v>
      </c>
      <c r="C3820">
        <v>7.6280000000000001</v>
      </c>
      <c r="E3820">
        <v>9.3849356339999996</v>
      </c>
      <c r="F3820">
        <v>3.8130000000000002</v>
      </c>
      <c r="G3820">
        <v>7.6280000000000001</v>
      </c>
      <c r="I3820">
        <v>7.7469987539999998</v>
      </c>
      <c r="J3820">
        <v>3.8130000000000002</v>
      </c>
      <c r="K3820">
        <v>7.6280000000000001</v>
      </c>
      <c r="M3820">
        <v>6.3071054520000001</v>
      </c>
      <c r="N3820">
        <v>3.8130000000000002</v>
      </c>
      <c r="O3820">
        <v>7.6280000000000001</v>
      </c>
      <c r="Q3820">
        <v>7.4324589550000004</v>
      </c>
      <c r="R3820">
        <v>3.8130000000000002</v>
      </c>
      <c r="S3820">
        <v>7.6280000000000001</v>
      </c>
    </row>
    <row r="3821" spans="1:19" x14ac:dyDescent="0.3">
      <c r="A3821">
        <v>16.44460668</v>
      </c>
      <c r="B3821">
        <v>3.8140000000000001</v>
      </c>
      <c r="C3821">
        <v>7.63</v>
      </c>
      <c r="E3821">
        <v>9.38260571</v>
      </c>
      <c r="F3821">
        <v>3.8140000000000001</v>
      </c>
      <c r="G3821">
        <v>7.63</v>
      </c>
      <c r="I3821">
        <v>7.7749578479999997</v>
      </c>
      <c r="J3821">
        <v>3.8140000000000001</v>
      </c>
      <c r="K3821">
        <v>7.63</v>
      </c>
      <c r="M3821">
        <v>6.2907959809999996</v>
      </c>
      <c r="N3821">
        <v>3.8140000000000001</v>
      </c>
      <c r="O3821">
        <v>7.63</v>
      </c>
      <c r="Q3821">
        <v>7.4394487290000004</v>
      </c>
      <c r="R3821">
        <v>3.8140000000000001</v>
      </c>
      <c r="S3821">
        <v>7.63</v>
      </c>
    </row>
    <row r="3822" spans="1:19" x14ac:dyDescent="0.3">
      <c r="A3822">
        <v>16.442276750000001</v>
      </c>
      <c r="B3822">
        <v>3.8149999999999999</v>
      </c>
      <c r="C3822">
        <v>7.6319999999999997</v>
      </c>
      <c r="E3822">
        <v>9.3802757850000003</v>
      </c>
      <c r="F3822">
        <v>3.8149999999999999</v>
      </c>
      <c r="G3822">
        <v>7.6319999999999997</v>
      </c>
      <c r="I3822">
        <v>7.7819476209999996</v>
      </c>
      <c r="J3822">
        <v>3.8149999999999999</v>
      </c>
      <c r="K3822">
        <v>7.6319999999999997</v>
      </c>
      <c r="M3822">
        <v>6.2791463590000003</v>
      </c>
      <c r="N3822">
        <v>3.8149999999999999</v>
      </c>
      <c r="O3822">
        <v>7.6319999999999997</v>
      </c>
      <c r="Q3822">
        <v>7.4208093330000002</v>
      </c>
      <c r="R3822">
        <v>3.8149999999999999</v>
      </c>
      <c r="S3822">
        <v>7.6319999999999997</v>
      </c>
    </row>
    <row r="3823" spans="1:19" x14ac:dyDescent="0.3">
      <c r="A3823">
        <v>16.421307429999999</v>
      </c>
      <c r="B3823">
        <v>3.8159999999999998</v>
      </c>
      <c r="C3823">
        <v>7.6340000000000003</v>
      </c>
      <c r="E3823">
        <v>9.3942553320000002</v>
      </c>
      <c r="F3823">
        <v>3.8159999999999998</v>
      </c>
      <c r="G3823">
        <v>7.6340000000000003</v>
      </c>
      <c r="I3823">
        <v>7.8005870169999998</v>
      </c>
      <c r="J3823">
        <v>3.8159999999999998</v>
      </c>
      <c r="K3823">
        <v>7.6340000000000003</v>
      </c>
      <c r="M3823">
        <v>6.2581770390000004</v>
      </c>
      <c r="N3823">
        <v>3.8159999999999998</v>
      </c>
      <c r="O3823">
        <v>7.6340000000000003</v>
      </c>
      <c r="Q3823">
        <v>7.4208093330000002</v>
      </c>
      <c r="R3823">
        <v>3.8159999999999998</v>
      </c>
      <c r="S3823">
        <v>7.6340000000000003</v>
      </c>
    </row>
    <row r="3824" spans="1:19" x14ac:dyDescent="0.3">
      <c r="A3824">
        <v>16.411987740000001</v>
      </c>
      <c r="B3824">
        <v>3.8170000000000002</v>
      </c>
      <c r="C3824">
        <v>7.6360000000000001</v>
      </c>
      <c r="E3824">
        <v>9.3802757850000003</v>
      </c>
      <c r="F3824">
        <v>3.8170000000000002</v>
      </c>
      <c r="G3824">
        <v>7.6360000000000001</v>
      </c>
      <c r="I3824">
        <v>7.805246865</v>
      </c>
      <c r="J3824">
        <v>3.8170000000000002</v>
      </c>
      <c r="K3824">
        <v>7.6360000000000001</v>
      </c>
      <c r="M3824">
        <v>6.2814762829999999</v>
      </c>
      <c r="N3824">
        <v>3.8170000000000002</v>
      </c>
      <c r="O3824">
        <v>7.6360000000000001</v>
      </c>
      <c r="Q3824">
        <v>7.416149484</v>
      </c>
      <c r="R3824">
        <v>3.8170000000000002</v>
      </c>
      <c r="S3824">
        <v>7.6360000000000001</v>
      </c>
    </row>
    <row r="3825" spans="1:19" x14ac:dyDescent="0.3">
      <c r="A3825">
        <v>16.43295706</v>
      </c>
      <c r="B3825">
        <v>3.8180000000000001</v>
      </c>
      <c r="C3825">
        <v>7.6379999999999999</v>
      </c>
      <c r="E3825">
        <v>9.3965852559999998</v>
      </c>
      <c r="F3825">
        <v>3.8180000000000001</v>
      </c>
      <c r="G3825">
        <v>7.6379999999999999</v>
      </c>
      <c r="I3825">
        <v>7.8029169410000003</v>
      </c>
      <c r="J3825">
        <v>3.8180000000000001</v>
      </c>
      <c r="K3825">
        <v>7.6379999999999999</v>
      </c>
      <c r="M3825">
        <v>6.2954558299999999</v>
      </c>
      <c r="N3825">
        <v>3.8180000000000001</v>
      </c>
      <c r="O3825">
        <v>7.6379999999999999</v>
      </c>
      <c r="Q3825">
        <v>7.3858604669999997</v>
      </c>
      <c r="R3825">
        <v>3.8180000000000001</v>
      </c>
      <c r="S3825">
        <v>7.6379999999999999</v>
      </c>
    </row>
    <row r="3826" spans="1:19" x14ac:dyDescent="0.3">
      <c r="A3826">
        <v>16.435286980000001</v>
      </c>
      <c r="B3826">
        <v>3.819</v>
      </c>
      <c r="C3826">
        <v>7.64</v>
      </c>
      <c r="E3826">
        <v>9.3989151809999996</v>
      </c>
      <c r="F3826">
        <v>3.819</v>
      </c>
      <c r="G3826">
        <v>7.64</v>
      </c>
      <c r="I3826">
        <v>7.8029169410000003</v>
      </c>
      <c r="J3826">
        <v>3.819</v>
      </c>
      <c r="K3826">
        <v>7.64</v>
      </c>
      <c r="M3826">
        <v>6.2931259050000001</v>
      </c>
      <c r="N3826">
        <v>3.819</v>
      </c>
      <c r="O3826">
        <v>7.64</v>
      </c>
      <c r="Q3826">
        <v>7.376540769</v>
      </c>
      <c r="R3826">
        <v>3.819</v>
      </c>
      <c r="S3826">
        <v>7.64</v>
      </c>
    </row>
    <row r="3827" spans="1:19" x14ac:dyDescent="0.3">
      <c r="A3827">
        <v>16.404997959999999</v>
      </c>
      <c r="B3827">
        <v>3.82</v>
      </c>
      <c r="C3827">
        <v>7.6420000000000003</v>
      </c>
      <c r="E3827">
        <v>9.3802757850000003</v>
      </c>
      <c r="F3827">
        <v>3.82</v>
      </c>
      <c r="G3827">
        <v>7.6420000000000003</v>
      </c>
      <c r="I3827">
        <v>7.8005870169999998</v>
      </c>
      <c r="J3827">
        <v>3.82</v>
      </c>
      <c r="K3827">
        <v>7.6420000000000003</v>
      </c>
      <c r="M3827">
        <v>6.2861361320000002</v>
      </c>
      <c r="N3827">
        <v>3.82</v>
      </c>
      <c r="O3827">
        <v>7.6420000000000003</v>
      </c>
      <c r="Q3827">
        <v>7.3509115999999999</v>
      </c>
      <c r="R3827">
        <v>3.82</v>
      </c>
      <c r="S3827">
        <v>7.6420000000000003</v>
      </c>
    </row>
    <row r="3828" spans="1:19" x14ac:dyDescent="0.3">
      <c r="A3828">
        <v>16.430627130000001</v>
      </c>
      <c r="B3828">
        <v>3.8210000000000002</v>
      </c>
      <c r="C3828">
        <v>7.6440000000000001</v>
      </c>
      <c r="E3828">
        <v>9.3756159360000009</v>
      </c>
      <c r="F3828">
        <v>3.8210000000000002</v>
      </c>
      <c r="G3828">
        <v>7.6440000000000001</v>
      </c>
      <c r="I3828">
        <v>7.8005870169999998</v>
      </c>
      <c r="J3828">
        <v>3.8210000000000002</v>
      </c>
      <c r="K3828">
        <v>7.6440000000000001</v>
      </c>
      <c r="M3828">
        <v>6.3071054520000001</v>
      </c>
      <c r="N3828">
        <v>3.8210000000000002</v>
      </c>
      <c r="O3828">
        <v>7.6440000000000001</v>
      </c>
      <c r="Q3828">
        <v>7.2926634889999997</v>
      </c>
      <c r="R3828">
        <v>3.8210000000000002</v>
      </c>
      <c r="S3828">
        <v>7.6440000000000001</v>
      </c>
    </row>
    <row r="3829" spans="1:19" x14ac:dyDescent="0.3">
      <c r="A3829">
        <v>16.411987740000001</v>
      </c>
      <c r="B3829">
        <v>3.8220000000000001</v>
      </c>
      <c r="C3829">
        <v>7.6459999999999999</v>
      </c>
      <c r="E3829">
        <v>9.3406670700000003</v>
      </c>
      <c r="F3829">
        <v>3.8220000000000001</v>
      </c>
      <c r="G3829">
        <v>7.6459999999999999</v>
      </c>
      <c r="I3829">
        <v>7.7866074699999999</v>
      </c>
      <c r="J3829">
        <v>3.8220000000000001</v>
      </c>
      <c r="K3829">
        <v>7.6459999999999999</v>
      </c>
      <c r="M3829">
        <v>6.2954558299999999</v>
      </c>
      <c r="N3829">
        <v>3.8220000000000001</v>
      </c>
      <c r="O3829">
        <v>7.6459999999999999</v>
      </c>
      <c r="Q3829">
        <v>7.2483949250000004</v>
      </c>
      <c r="R3829">
        <v>3.8220000000000001</v>
      </c>
      <c r="S3829">
        <v>7.6459999999999999</v>
      </c>
    </row>
    <row r="3830" spans="1:19" x14ac:dyDescent="0.3">
      <c r="A3830">
        <v>16.381698719999999</v>
      </c>
      <c r="B3830">
        <v>3.823</v>
      </c>
      <c r="C3830">
        <v>7.6479999999999997</v>
      </c>
      <c r="E3830">
        <v>9.3709560869999997</v>
      </c>
      <c r="F3830">
        <v>3.823</v>
      </c>
      <c r="G3830">
        <v>7.6479999999999997</v>
      </c>
      <c r="I3830">
        <v>7.7982570920000001</v>
      </c>
      <c r="J3830">
        <v>3.823</v>
      </c>
      <c r="K3830">
        <v>7.6479999999999997</v>
      </c>
      <c r="M3830">
        <v>6.321084999</v>
      </c>
      <c r="N3830">
        <v>3.823</v>
      </c>
      <c r="O3830">
        <v>7.6479999999999997</v>
      </c>
      <c r="Q3830">
        <v>7.2437350760000001</v>
      </c>
      <c r="R3830">
        <v>3.823</v>
      </c>
      <c r="S3830">
        <v>7.6479999999999997</v>
      </c>
    </row>
    <row r="3831" spans="1:19" x14ac:dyDescent="0.3">
      <c r="A3831">
        <v>16.411987740000001</v>
      </c>
      <c r="B3831">
        <v>3.8239999999999998</v>
      </c>
      <c r="C3831">
        <v>7.65</v>
      </c>
      <c r="E3831">
        <v>9.3639663140000007</v>
      </c>
      <c r="F3831">
        <v>3.8239999999999998</v>
      </c>
      <c r="G3831">
        <v>7.65</v>
      </c>
      <c r="I3831">
        <v>7.8145665629999996</v>
      </c>
      <c r="J3831">
        <v>3.8239999999999998</v>
      </c>
      <c r="K3831">
        <v>7.65</v>
      </c>
      <c r="M3831">
        <v>6.3001156790000001</v>
      </c>
      <c r="N3831">
        <v>3.8239999999999998</v>
      </c>
      <c r="O3831">
        <v>7.65</v>
      </c>
      <c r="Q3831">
        <v>7.2227657560000003</v>
      </c>
      <c r="R3831">
        <v>3.8239999999999998</v>
      </c>
      <c r="S3831">
        <v>7.65</v>
      </c>
    </row>
    <row r="3832" spans="1:19" x14ac:dyDescent="0.3">
      <c r="A3832">
        <v>16.41664759</v>
      </c>
      <c r="B3832">
        <v>3.8250000000000002</v>
      </c>
      <c r="C3832">
        <v>7.6520000000000001</v>
      </c>
      <c r="E3832">
        <v>9.3732860119999994</v>
      </c>
      <c r="F3832">
        <v>3.8250000000000002</v>
      </c>
      <c r="G3832">
        <v>7.6520000000000001</v>
      </c>
      <c r="I3832">
        <v>7.7959271680000004</v>
      </c>
      <c r="J3832">
        <v>3.8250000000000002</v>
      </c>
      <c r="K3832">
        <v>7.6520000000000001</v>
      </c>
      <c r="M3832">
        <v>6.3164251499999997</v>
      </c>
      <c r="N3832">
        <v>3.8250000000000002</v>
      </c>
      <c r="O3832">
        <v>7.6520000000000001</v>
      </c>
      <c r="Q3832">
        <v>7.2414051519999996</v>
      </c>
      <c r="R3832">
        <v>3.8250000000000002</v>
      </c>
      <c r="S3832">
        <v>7.6520000000000001</v>
      </c>
    </row>
    <row r="3833" spans="1:19" x14ac:dyDescent="0.3">
      <c r="A3833">
        <v>16.437616909999999</v>
      </c>
      <c r="B3833">
        <v>3.8260000000000001</v>
      </c>
      <c r="C3833">
        <v>7.6539999999999999</v>
      </c>
      <c r="E3833">
        <v>9.3989151809999996</v>
      </c>
      <c r="F3833">
        <v>3.8260000000000001</v>
      </c>
      <c r="G3833">
        <v>7.6539999999999999</v>
      </c>
      <c r="I3833">
        <v>7.8075767899999997</v>
      </c>
      <c r="J3833">
        <v>3.8260000000000001</v>
      </c>
      <c r="K3833">
        <v>7.6539999999999999</v>
      </c>
      <c r="M3833">
        <v>6.2861361320000002</v>
      </c>
      <c r="N3833">
        <v>3.8260000000000001</v>
      </c>
      <c r="O3833">
        <v>7.6539999999999999</v>
      </c>
      <c r="Q3833">
        <v>7.2530547739999998</v>
      </c>
      <c r="R3833">
        <v>3.8260000000000001</v>
      </c>
      <c r="S3833">
        <v>7.6539999999999999</v>
      </c>
    </row>
    <row r="3834" spans="1:19" x14ac:dyDescent="0.3">
      <c r="A3834">
        <v>16.414317659999998</v>
      </c>
      <c r="B3834">
        <v>3.827</v>
      </c>
      <c r="C3834">
        <v>7.6559999999999997</v>
      </c>
      <c r="E3834">
        <v>9.3942553320000002</v>
      </c>
      <c r="F3834">
        <v>3.827</v>
      </c>
      <c r="G3834">
        <v>7.6559999999999997</v>
      </c>
      <c r="I3834">
        <v>7.8355358830000004</v>
      </c>
      <c r="J3834">
        <v>3.827</v>
      </c>
      <c r="K3834">
        <v>7.6559999999999997</v>
      </c>
      <c r="M3834">
        <v>6.27448651</v>
      </c>
      <c r="N3834">
        <v>3.827</v>
      </c>
      <c r="O3834">
        <v>7.6559999999999997</v>
      </c>
      <c r="Q3834">
        <v>7.2041263610000001</v>
      </c>
      <c r="R3834">
        <v>3.827</v>
      </c>
      <c r="S3834">
        <v>7.6559999999999997</v>
      </c>
    </row>
    <row r="3835" spans="1:19" x14ac:dyDescent="0.3">
      <c r="A3835">
        <v>16.414317659999998</v>
      </c>
      <c r="B3835">
        <v>3.8279999999999998</v>
      </c>
      <c r="C3835">
        <v>7.6580000000000004</v>
      </c>
      <c r="E3835">
        <v>9.4292041980000008</v>
      </c>
      <c r="F3835">
        <v>3.8279999999999998</v>
      </c>
      <c r="G3835">
        <v>7.6580000000000004</v>
      </c>
      <c r="I3835">
        <v>7.8099067140000002</v>
      </c>
      <c r="J3835">
        <v>3.8279999999999998</v>
      </c>
      <c r="K3835">
        <v>7.6580000000000004</v>
      </c>
      <c r="M3835">
        <v>6.2698266609999997</v>
      </c>
      <c r="N3835">
        <v>3.8279999999999998</v>
      </c>
      <c r="O3835">
        <v>7.6580000000000004</v>
      </c>
      <c r="Q3835">
        <v>7.1971365870000001</v>
      </c>
      <c r="R3835">
        <v>3.8279999999999998</v>
      </c>
      <c r="S3835">
        <v>7.6580000000000004</v>
      </c>
    </row>
    <row r="3836" spans="1:19" x14ac:dyDescent="0.3">
      <c r="A3836">
        <v>16.38402864</v>
      </c>
      <c r="B3836">
        <v>3.8290000000000002</v>
      </c>
      <c r="C3836">
        <v>7.66</v>
      </c>
      <c r="E3836">
        <v>9.4198845010000003</v>
      </c>
      <c r="F3836">
        <v>3.8290000000000002</v>
      </c>
      <c r="G3836">
        <v>7.66</v>
      </c>
      <c r="I3836">
        <v>7.8075767899999997</v>
      </c>
      <c r="J3836">
        <v>3.8290000000000002</v>
      </c>
      <c r="K3836">
        <v>7.66</v>
      </c>
      <c r="M3836">
        <v>6.2768164339999997</v>
      </c>
      <c r="N3836">
        <v>3.8290000000000002</v>
      </c>
      <c r="O3836">
        <v>7.66</v>
      </c>
      <c r="Q3836">
        <v>7.1342286269999997</v>
      </c>
      <c r="R3836">
        <v>3.8290000000000002</v>
      </c>
      <c r="S3836">
        <v>7.66</v>
      </c>
    </row>
    <row r="3837" spans="1:19" x14ac:dyDescent="0.3">
      <c r="A3837">
        <v>16.414317659999998</v>
      </c>
      <c r="B3837">
        <v>3.83</v>
      </c>
      <c r="C3837">
        <v>7.6619999999999999</v>
      </c>
      <c r="E3837">
        <v>9.4105648029999998</v>
      </c>
      <c r="F3837">
        <v>3.83</v>
      </c>
      <c r="G3837">
        <v>7.6619999999999999</v>
      </c>
      <c r="I3837">
        <v>7.812236639</v>
      </c>
      <c r="J3837">
        <v>3.83</v>
      </c>
      <c r="K3837">
        <v>7.6619999999999999</v>
      </c>
      <c r="M3837">
        <v>6.2605069630000001</v>
      </c>
      <c r="N3837">
        <v>3.83</v>
      </c>
      <c r="O3837">
        <v>7.6619999999999999</v>
      </c>
      <c r="Q3837">
        <v>7.138888476</v>
      </c>
      <c r="R3837">
        <v>3.83</v>
      </c>
      <c r="S3837">
        <v>7.6619999999999999</v>
      </c>
    </row>
    <row r="3838" spans="1:19" x14ac:dyDescent="0.3">
      <c r="A3838">
        <v>16.421307429999999</v>
      </c>
      <c r="B3838">
        <v>3.831</v>
      </c>
      <c r="C3838">
        <v>7.6639999999999997</v>
      </c>
      <c r="E3838">
        <v>9.4035750290000006</v>
      </c>
      <c r="F3838">
        <v>3.831</v>
      </c>
      <c r="G3838">
        <v>7.6639999999999997</v>
      </c>
      <c r="I3838">
        <v>7.8005870169999998</v>
      </c>
      <c r="J3838">
        <v>3.831</v>
      </c>
      <c r="K3838">
        <v>7.6639999999999997</v>
      </c>
      <c r="M3838">
        <v>6.27448651</v>
      </c>
      <c r="N3838">
        <v>3.831</v>
      </c>
      <c r="O3838">
        <v>7.6639999999999997</v>
      </c>
      <c r="Q3838">
        <v>7.1551979469999996</v>
      </c>
      <c r="R3838">
        <v>3.831</v>
      </c>
      <c r="S3838">
        <v>7.6639999999999997</v>
      </c>
    </row>
    <row r="3839" spans="1:19" x14ac:dyDescent="0.3">
      <c r="A3839">
        <v>16.46324607</v>
      </c>
      <c r="B3839">
        <v>3.8319999999999999</v>
      </c>
      <c r="C3839">
        <v>7.6660000000000004</v>
      </c>
      <c r="E3839">
        <v>9.4175545760000006</v>
      </c>
      <c r="F3839">
        <v>3.8319999999999999</v>
      </c>
      <c r="G3839">
        <v>7.6660000000000004</v>
      </c>
      <c r="I3839">
        <v>7.8029169410000003</v>
      </c>
      <c r="J3839">
        <v>3.8319999999999999</v>
      </c>
      <c r="K3839">
        <v>7.6660000000000004</v>
      </c>
      <c r="M3839">
        <v>6.2931259050000001</v>
      </c>
      <c r="N3839">
        <v>3.8319999999999999</v>
      </c>
      <c r="O3839">
        <v>7.6660000000000004</v>
      </c>
      <c r="Q3839">
        <v>7.1691774940000004</v>
      </c>
      <c r="R3839">
        <v>3.8319999999999999</v>
      </c>
      <c r="S3839">
        <v>7.6660000000000004</v>
      </c>
    </row>
    <row r="3840" spans="1:19" x14ac:dyDescent="0.3">
      <c r="A3840">
        <v>16.46790592</v>
      </c>
      <c r="B3840">
        <v>3.8330000000000002</v>
      </c>
      <c r="C3840">
        <v>7.6680000000000001</v>
      </c>
      <c r="E3840">
        <v>9.4292041980000008</v>
      </c>
      <c r="F3840">
        <v>3.8330000000000002</v>
      </c>
      <c r="G3840">
        <v>7.6680000000000001</v>
      </c>
      <c r="I3840">
        <v>7.7842775450000001</v>
      </c>
      <c r="J3840">
        <v>3.8330000000000002</v>
      </c>
      <c r="K3840">
        <v>7.6680000000000001</v>
      </c>
      <c r="M3840">
        <v>6.2838062079999997</v>
      </c>
      <c r="N3840">
        <v>3.8330000000000002</v>
      </c>
      <c r="O3840">
        <v>7.6680000000000001</v>
      </c>
      <c r="Q3840">
        <v>7.1738373429999998</v>
      </c>
      <c r="R3840">
        <v>3.8330000000000002</v>
      </c>
      <c r="S3840">
        <v>7.6680000000000001</v>
      </c>
    </row>
    <row r="3841" spans="1:19" x14ac:dyDescent="0.3">
      <c r="A3841">
        <v>16.423637360000001</v>
      </c>
      <c r="B3841">
        <v>3.8340000000000001</v>
      </c>
      <c r="C3841">
        <v>7.67</v>
      </c>
      <c r="E3841">
        <v>9.4431837450000007</v>
      </c>
      <c r="F3841">
        <v>3.8340000000000001</v>
      </c>
      <c r="G3841">
        <v>7.67</v>
      </c>
      <c r="I3841">
        <v>7.7679680739999997</v>
      </c>
      <c r="J3841">
        <v>3.8340000000000001</v>
      </c>
      <c r="K3841">
        <v>7.67</v>
      </c>
      <c r="M3841">
        <v>6.2791463590000003</v>
      </c>
      <c r="N3841">
        <v>3.8340000000000001</v>
      </c>
      <c r="O3841">
        <v>7.67</v>
      </c>
      <c r="Q3841">
        <v>7.1598577959999998</v>
      </c>
      <c r="R3841">
        <v>3.8340000000000001</v>
      </c>
      <c r="S3841">
        <v>7.67</v>
      </c>
    </row>
    <row r="3842" spans="1:19" x14ac:dyDescent="0.3">
      <c r="A3842">
        <v>16.409657809999999</v>
      </c>
      <c r="B3842">
        <v>3.835</v>
      </c>
      <c r="C3842">
        <v>7.6719999999999997</v>
      </c>
      <c r="E3842">
        <v>9.4734727630000002</v>
      </c>
      <c r="F3842">
        <v>3.835</v>
      </c>
      <c r="G3842">
        <v>7.6719999999999997</v>
      </c>
      <c r="I3842">
        <v>7.7726279229999999</v>
      </c>
      <c r="J3842">
        <v>3.835</v>
      </c>
      <c r="K3842">
        <v>7.6719999999999997</v>
      </c>
      <c r="M3842">
        <v>6.27448651</v>
      </c>
      <c r="N3842">
        <v>3.835</v>
      </c>
      <c r="O3842">
        <v>7.6719999999999997</v>
      </c>
      <c r="Q3842">
        <v>7.1412184009999997</v>
      </c>
      <c r="R3842">
        <v>3.835</v>
      </c>
      <c r="S3842">
        <v>7.6719999999999997</v>
      </c>
    </row>
    <row r="3843" spans="1:19" x14ac:dyDescent="0.3">
      <c r="A3843">
        <v>16.395678270000001</v>
      </c>
      <c r="B3843">
        <v>3.8359999999999999</v>
      </c>
      <c r="C3843">
        <v>7.6740000000000004</v>
      </c>
      <c r="E3843">
        <v>9.4525034429999995</v>
      </c>
      <c r="F3843">
        <v>3.8359999999999999</v>
      </c>
      <c r="G3843">
        <v>7.6740000000000004</v>
      </c>
      <c r="I3843">
        <v>7.7679680739999997</v>
      </c>
      <c r="J3843">
        <v>3.8359999999999999</v>
      </c>
      <c r="K3843">
        <v>7.6740000000000004</v>
      </c>
      <c r="M3843">
        <v>6.2931259050000001</v>
      </c>
      <c r="N3843">
        <v>3.8359999999999999</v>
      </c>
      <c r="O3843">
        <v>7.6740000000000004</v>
      </c>
      <c r="Q3843">
        <v>7.14587825</v>
      </c>
      <c r="R3843">
        <v>3.8359999999999999</v>
      </c>
      <c r="S3843">
        <v>7.6740000000000004</v>
      </c>
    </row>
    <row r="3844" spans="1:19" x14ac:dyDescent="0.3">
      <c r="A3844">
        <v>16.423637360000001</v>
      </c>
      <c r="B3844">
        <v>3.8370000000000002</v>
      </c>
      <c r="C3844">
        <v>7.6760000000000002</v>
      </c>
      <c r="E3844">
        <v>9.4338640470000001</v>
      </c>
      <c r="F3844">
        <v>3.8370000000000002</v>
      </c>
      <c r="G3844">
        <v>7.6760000000000002</v>
      </c>
      <c r="I3844">
        <v>7.7446688300000002</v>
      </c>
      <c r="J3844">
        <v>3.8370000000000002</v>
      </c>
      <c r="K3844">
        <v>7.6760000000000002</v>
      </c>
      <c r="M3844">
        <v>6.2861361320000002</v>
      </c>
      <c r="N3844">
        <v>3.8370000000000002</v>
      </c>
      <c r="O3844">
        <v>7.6760000000000002</v>
      </c>
      <c r="Q3844">
        <v>7.1551979469999996</v>
      </c>
      <c r="R3844">
        <v>3.8370000000000002</v>
      </c>
      <c r="S3844">
        <v>7.6760000000000002</v>
      </c>
    </row>
    <row r="3845" spans="1:19" x14ac:dyDescent="0.3">
      <c r="A3845">
        <v>16.46324607</v>
      </c>
      <c r="B3845">
        <v>3.8380000000000001</v>
      </c>
      <c r="C3845">
        <v>7.6779999999999999</v>
      </c>
      <c r="E3845">
        <v>9.4128947269999994</v>
      </c>
      <c r="F3845">
        <v>3.8380000000000001</v>
      </c>
      <c r="G3845">
        <v>7.6779999999999999</v>
      </c>
      <c r="I3845">
        <v>7.7376790570000002</v>
      </c>
      <c r="J3845">
        <v>3.8380000000000001</v>
      </c>
      <c r="K3845">
        <v>7.6779999999999999</v>
      </c>
      <c r="M3845">
        <v>6.3280747719999999</v>
      </c>
      <c r="N3845">
        <v>3.8380000000000001</v>
      </c>
      <c r="O3845">
        <v>7.6779999999999999</v>
      </c>
      <c r="Q3845">
        <v>7.1249089300000001</v>
      </c>
      <c r="R3845">
        <v>3.8380000000000001</v>
      </c>
      <c r="S3845">
        <v>7.6779999999999999</v>
      </c>
    </row>
    <row r="3846" spans="1:19" x14ac:dyDescent="0.3">
      <c r="A3846">
        <v>16.484215389999999</v>
      </c>
      <c r="B3846">
        <v>3.839</v>
      </c>
      <c r="C3846">
        <v>7.68</v>
      </c>
      <c r="E3846">
        <v>9.3989151809999996</v>
      </c>
      <c r="F3846">
        <v>3.839</v>
      </c>
      <c r="G3846">
        <v>7.68</v>
      </c>
      <c r="I3846">
        <v>7.7120498880000001</v>
      </c>
      <c r="J3846">
        <v>3.839</v>
      </c>
      <c r="K3846">
        <v>7.68</v>
      </c>
      <c r="M3846">
        <v>6.2931259050000001</v>
      </c>
      <c r="N3846">
        <v>3.839</v>
      </c>
      <c r="O3846">
        <v>7.68</v>
      </c>
      <c r="Q3846">
        <v>7.1342286269999997</v>
      </c>
      <c r="R3846">
        <v>3.839</v>
      </c>
      <c r="S3846">
        <v>7.68</v>
      </c>
    </row>
    <row r="3847" spans="1:19" x14ac:dyDescent="0.3">
      <c r="A3847">
        <v>16.486545320000001</v>
      </c>
      <c r="B3847">
        <v>3.84</v>
      </c>
      <c r="C3847">
        <v>7.6820000000000004</v>
      </c>
      <c r="E3847">
        <v>9.4292041980000008</v>
      </c>
      <c r="F3847">
        <v>3.84</v>
      </c>
      <c r="G3847">
        <v>7.6820000000000004</v>
      </c>
      <c r="I3847">
        <v>7.7190396610000001</v>
      </c>
      <c r="J3847">
        <v>3.84</v>
      </c>
      <c r="K3847">
        <v>7.6820000000000004</v>
      </c>
      <c r="M3847">
        <v>6.3001156790000001</v>
      </c>
      <c r="N3847">
        <v>3.84</v>
      </c>
      <c r="O3847">
        <v>7.6820000000000004</v>
      </c>
      <c r="Q3847">
        <v>7.14587825</v>
      </c>
      <c r="R3847">
        <v>3.84</v>
      </c>
      <c r="S3847">
        <v>7.6820000000000004</v>
      </c>
    </row>
    <row r="3848" spans="1:19" x14ac:dyDescent="0.3">
      <c r="A3848">
        <v>16.46324607</v>
      </c>
      <c r="B3848">
        <v>3.8410000000000002</v>
      </c>
      <c r="C3848">
        <v>7.6840000000000002</v>
      </c>
      <c r="E3848">
        <v>9.4478435940000001</v>
      </c>
      <c r="F3848">
        <v>3.8410000000000002</v>
      </c>
      <c r="G3848">
        <v>7.6840000000000002</v>
      </c>
      <c r="I3848">
        <v>7.7493286790000004</v>
      </c>
      <c r="J3848">
        <v>3.8410000000000002</v>
      </c>
      <c r="K3848">
        <v>7.6840000000000002</v>
      </c>
      <c r="M3848">
        <v>6.2954558299999999</v>
      </c>
      <c r="N3848">
        <v>3.8410000000000002</v>
      </c>
      <c r="O3848">
        <v>7.6840000000000002</v>
      </c>
      <c r="Q3848">
        <v>7.1062695339999999</v>
      </c>
      <c r="R3848">
        <v>3.8410000000000002</v>
      </c>
      <c r="S3848">
        <v>7.6840000000000002</v>
      </c>
    </row>
    <row r="3849" spans="1:19" x14ac:dyDescent="0.3">
      <c r="A3849">
        <v>16.421307429999999</v>
      </c>
      <c r="B3849">
        <v>3.8420000000000001</v>
      </c>
      <c r="C3849">
        <v>7.6859999999999999</v>
      </c>
      <c r="E3849">
        <v>9.4618231399999999</v>
      </c>
      <c r="F3849">
        <v>3.8420000000000001</v>
      </c>
      <c r="G3849">
        <v>7.6859999999999999</v>
      </c>
      <c r="I3849">
        <v>7.7749578479999997</v>
      </c>
      <c r="J3849">
        <v>3.8420000000000001</v>
      </c>
      <c r="K3849">
        <v>7.6859999999999999</v>
      </c>
      <c r="M3849">
        <v>6.3373944699999996</v>
      </c>
      <c r="N3849">
        <v>3.8420000000000001</v>
      </c>
      <c r="O3849">
        <v>7.6859999999999999</v>
      </c>
      <c r="Q3849">
        <v>7.1016096849999997</v>
      </c>
      <c r="R3849">
        <v>3.8420000000000001</v>
      </c>
      <c r="S3849">
        <v>7.6859999999999999</v>
      </c>
    </row>
    <row r="3850" spans="1:19" x14ac:dyDescent="0.3">
      <c r="A3850">
        <v>16.46790592</v>
      </c>
      <c r="B3850">
        <v>3.843</v>
      </c>
      <c r="C3850">
        <v>7.6879999999999997</v>
      </c>
      <c r="E3850">
        <v>9.4525034429999995</v>
      </c>
      <c r="F3850">
        <v>3.843</v>
      </c>
      <c r="G3850">
        <v>7.6879999999999997</v>
      </c>
      <c r="I3850">
        <v>7.7866074699999999</v>
      </c>
      <c r="J3850">
        <v>3.843</v>
      </c>
      <c r="K3850">
        <v>7.6879999999999997</v>
      </c>
      <c r="M3850">
        <v>6.3094353769999998</v>
      </c>
      <c r="N3850">
        <v>3.843</v>
      </c>
      <c r="O3850">
        <v>7.6879999999999997</v>
      </c>
      <c r="Q3850">
        <v>7.1085994589999997</v>
      </c>
      <c r="R3850">
        <v>3.843</v>
      </c>
      <c r="S3850">
        <v>7.6879999999999997</v>
      </c>
    </row>
    <row r="3851" spans="1:19" x14ac:dyDescent="0.3">
      <c r="A3851">
        <v>16.44460668</v>
      </c>
      <c r="B3851">
        <v>3.8439999999999999</v>
      </c>
      <c r="C3851">
        <v>7.69</v>
      </c>
      <c r="E3851">
        <v>9.4292041980000008</v>
      </c>
      <c r="F3851">
        <v>3.8439999999999999</v>
      </c>
      <c r="G3851">
        <v>7.69</v>
      </c>
      <c r="I3851">
        <v>7.7912673190000001</v>
      </c>
      <c r="J3851">
        <v>3.8439999999999999</v>
      </c>
      <c r="K3851">
        <v>7.69</v>
      </c>
      <c r="M3851">
        <v>6.3327346210000002</v>
      </c>
      <c r="N3851">
        <v>3.8439999999999999</v>
      </c>
      <c r="O3851">
        <v>7.69</v>
      </c>
      <c r="Q3851">
        <v>7.1132593069999999</v>
      </c>
      <c r="R3851">
        <v>3.8439999999999999</v>
      </c>
      <c r="S3851">
        <v>7.69</v>
      </c>
    </row>
    <row r="3852" spans="1:19" x14ac:dyDescent="0.3">
      <c r="A3852">
        <v>16.470235850000002</v>
      </c>
      <c r="B3852">
        <v>3.8450000000000002</v>
      </c>
      <c r="C3852">
        <v>7.6920000000000002</v>
      </c>
      <c r="E3852">
        <v>9.4222144249999999</v>
      </c>
      <c r="F3852">
        <v>3.8450000000000002</v>
      </c>
      <c r="G3852">
        <v>7.6920000000000002</v>
      </c>
      <c r="I3852">
        <v>7.7726279229999999</v>
      </c>
      <c r="J3852">
        <v>3.8450000000000002</v>
      </c>
      <c r="K3852">
        <v>7.6920000000000002</v>
      </c>
      <c r="M3852">
        <v>6.3164251499999997</v>
      </c>
      <c r="N3852">
        <v>3.8450000000000002</v>
      </c>
      <c r="O3852">
        <v>7.6920000000000002</v>
      </c>
      <c r="Q3852">
        <v>7.1179191560000001</v>
      </c>
      <c r="R3852">
        <v>3.8450000000000002</v>
      </c>
      <c r="S3852">
        <v>7.6920000000000002</v>
      </c>
    </row>
    <row r="3853" spans="1:19" x14ac:dyDescent="0.3">
      <c r="A3853">
        <v>16.4562563</v>
      </c>
      <c r="B3853">
        <v>3.8460000000000001</v>
      </c>
      <c r="C3853">
        <v>7.694</v>
      </c>
      <c r="E3853">
        <v>9.4431837450000007</v>
      </c>
      <c r="F3853">
        <v>3.8460000000000001</v>
      </c>
      <c r="G3853">
        <v>7.694</v>
      </c>
      <c r="I3853">
        <v>7.7563184520000004</v>
      </c>
      <c r="J3853">
        <v>3.8460000000000001</v>
      </c>
      <c r="K3853">
        <v>7.694</v>
      </c>
      <c r="M3853">
        <v>6.3001156790000001</v>
      </c>
      <c r="N3853">
        <v>3.8460000000000001</v>
      </c>
      <c r="O3853">
        <v>7.694</v>
      </c>
      <c r="Q3853">
        <v>7.099279761</v>
      </c>
      <c r="R3853">
        <v>3.8460000000000001</v>
      </c>
      <c r="S3853">
        <v>7.694</v>
      </c>
    </row>
    <row r="3854" spans="1:19" x14ac:dyDescent="0.3">
      <c r="A3854">
        <v>16.42829721</v>
      </c>
      <c r="B3854">
        <v>3.847</v>
      </c>
      <c r="C3854">
        <v>7.6959999999999997</v>
      </c>
      <c r="E3854">
        <v>9.4781326109999995</v>
      </c>
      <c r="F3854">
        <v>3.847</v>
      </c>
      <c r="G3854">
        <v>7.6959999999999997</v>
      </c>
      <c r="I3854">
        <v>7.7912673190000001</v>
      </c>
      <c r="J3854">
        <v>3.847</v>
      </c>
      <c r="K3854">
        <v>7.6959999999999997</v>
      </c>
      <c r="M3854">
        <v>6.314095225</v>
      </c>
      <c r="N3854">
        <v>3.847</v>
      </c>
      <c r="O3854">
        <v>7.6959999999999997</v>
      </c>
      <c r="Q3854">
        <v>7.099279761</v>
      </c>
      <c r="R3854">
        <v>3.847</v>
      </c>
      <c r="S3854">
        <v>7.6959999999999997</v>
      </c>
    </row>
    <row r="3855" spans="1:19" x14ac:dyDescent="0.3">
      <c r="A3855">
        <v>16.38402864</v>
      </c>
      <c r="B3855">
        <v>3.8479999999999999</v>
      </c>
      <c r="C3855">
        <v>7.6980000000000004</v>
      </c>
      <c r="E3855">
        <v>9.4781326109999995</v>
      </c>
      <c r="F3855">
        <v>3.8479999999999999</v>
      </c>
      <c r="G3855">
        <v>7.6980000000000004</v>
      </c>
      <c r="I3855">
        <v>7.8099067140000002</v>
      </c>
      <c r="J3855">
        <v>3.8479999999999999</v>
      </c>
      <c r="K3855">
        <v>7.6980000000000004</v>
      </c>
      <c r="M3855">
        <v>6.3327346210000002</v>
      </c>
      <c r="N3855">
        <v>3.8479999999999999</v>
      </c>
      <c r="O3855">
        <v>7.6980000000000004</v>
      </c>
      <c r="Q3855">
        <v>7.1016096849999997</v>
      </c>
      <c r="R3855">
        <v>3.8479999999999999</v>
      </c>
      <c r="S3855">
        <v>7.6980000000000004</v>
      </c>
    </row>
    <row r="3856" spans="1:19" x14ac:dyDescent="0.3">
      <c r="A3856">
        <v>16.393348339999999</v>
      </c>
      <c r="B3856">
        <v>3.8490000000000002</v>
      </c>
      <c r="C3856">
        <v>7.7</v>
      </c>
      <c r="E3856">
        <v>9.4781326109999995</v>
      </c>
      <c r="F3856">
        <v>3.8490000000000002</v>
      </c>
      <c r="G3856">
        <v>7.7</v>
      </c>
      <c r="I3856">
        <v>7.8099067140000002</v>
      </c>
      <c r="J3856">
        <v>3.8490000000000002</v>
      </c>
      <c r="K3856">
        <v>7.7</v>
      </c>
      <c r="M3856">
        <v>6.3047755280000004</v>
      </c>
      <c r="N3856">
        <v>3.8490000000000002</v>
      </c>
      <c r="O3856">
        <v>7.7</v>
      </c>
      <c r="Q3856">
        <v>7.0946199119999998</v>
      </c>
      <c r="R3856">
        <v>3.8490000000000002</v>
      </c>
      <c r="S3856">
        <v>7.7</v>
      </c>
    </row>
    <row r="3857" spans="1:19" x14ac:dyDescent="0.3">
      <c r="A3857">
        <v>16.393348339999999</v>
      </c>
      <c r="B3857">
        <v>3.85</v>
      </c>
      <c r="C3857">
        <v>7.702</v>
      </c>
      <c r="E3857">
        <v>9.4455136690000003</v>
      </c>
      <c r="F3857">
        <v>3.85</v>
      </c>
      <c r="G3857">
        <v>7.702</v>
      </c>
      <c r="I3857">
        <v>7.7866074699999999</v>
      </c>
      <c r="J3857">
        <v>3.85</v>
      </c>
      <c r="K3857">
        <v>7.702</v>
      </c>
      <c r="M3857">
        <v>6.2907959809999996</v>
      </c>
      <c r="N3857">
        <v>3.85</v>
      </c>
      <c r="O3857">
        <v>7.702</v>
      </c>
      <c r="Q3857">
        <v>7.0573411210000003</v>
      </c>
      <c r="R3857">
        <v>3.85</v>
      </c>
      <c r="S3857">
        <v>7.702</v>
      </c>
    </row>
    <row r="3858" spans="1:19" x14ac:dyDescent="0.3">
      <c r="A3858">
        <v>16.418977510000001</v>
      </c>
      <c r="B3858">
        <v>3.851</v>
      </c>
      <c r="C3858">
        <v>7.7039999999999997</v>
      </c>
      <c r="E3858">
        <v>9.4361939719999999</v>
      </c>
      <c r="F3858">
        <v>3.851</v>
      </c>
      <c r="G3858">
        <v>7.7039999999999997</v>
      </c>
      <c r="I3858">
        <v>7.8005870169999998</v>
      </c>
      <c r="J3858">
        <v>3.851</v>
      </c>
      <c r="K3858">
        <v>7.7039999999999997</v>
      </c>
      <c r="M3858">
        <v>6.2651668120000004</v>
      </c>
      <c r="N3858">
        <v>3.851</v>
      </c>
      <c r="O3858">
        <v>7.7039999999999997</v>
      </c>
      <c r="Q3858">
        <v>7.059671045</v>
      </c>
      <c r="R3858">
        <v>3.851</v>
      </c>
      <c r="S3858">
        <v>7.7039999999999997</v>
      </c>
    </row>
    <row r="3859" spans="1:19" x14ac:dyDescent="0.3">
      <c r="A3859">
        <v>16.45159645</v>
      </c>
      <c r="B3859">
        <v>3.8519999999999999</v>
      </c>
      <c r="C3859">
        <v>7.7060000000000004</v>
      </c>
      <c r="E3859">
        <v>9.4128947269999994</v>
      </c>
      <c r="F3859">
        <v>3.8519999999999999</v>
      </c>
      <c r="G3859">
        <v>7.7060000000000004</v>
      </c>
      <c r="I3859">
        <v>7.7819476209999996</v>
      </c>
      <c r="J3859">
        <v>3.8519999999999999</v>
      </c>
      <c r="K3859">
        <v>7.7060000000000004</v>
      </c>
      <c r="M3859">
        <v>6.2907959809999996</v>
      </c>
      <c r="N3859">
        <v>3.8519999999999999</v>
      </c>
      <c r="O3859">
        <v>7.7060000000000004</v>
      </c>
      <c r="Q3859">
        <v>7.0713206680000003</v>
      </c>
      <c r="R3859">
        <v>3.8519999999999999</v>
      </c>
      <c r="S3859">
        <v>7.7060000000000004</v>
      </c>
    </row>
    <row r="3860" spans="1:19" x14ac:dyDescent="0.3">
      <c r="A3860">
        <v>16.407327890000001</v>
      </c>
      <c r="B3860">
        <v>3.8530000000000002</v>
      </c>
      <c r="C3860">
        <v>7.7080000000000002</v>
      </c>
      <c r="E3860">
        <v>9.4781326109999995</v>
      </c>
      <c r="F3860">
        <v>3.8530000000000002</v>
      </c>
      <c r="G3860">
        <v>7.7080000000000002</v>
      </c>
      <c r="I3860">
        <v>7.8192264119999999</v>
      </c>
      <c r="J3860">
        <v>3.8530000000000002</v>
      </c>
      <c r="K3860">
        <v>7.7080000000000002</v>
      </c>
      <c r="M3860">
        <v>6.2721565860000004</v>
      </c>
      <c r="N3860">
        <v>3.8530000000000002</v>
      </c>
      <c r="O3860">
        <v>7.7080000000000002</v>
      </c>
      <c r="Q3860">
        <v>7.0806403649999998</v>
      </c>
      <c r="R3860">
        <v>3.8530000000000002</v>
      </c>
      <c r="S3860">
        <v>7.7080000000000002</v>
      </c>
    </row>
    <row r="3861" spans="1:19" x14ac:dyDescent="0.3">
      <c r="A3861">
        <v>16.430627130000001</v>
      </c>
      <c r="B3861">
        <v>3.8540000000000001</v>
      </c>
      <c r="C3861">
        <v>7.71</v>
      </c>
      <c r="E3861">
        <v>9.4921121579999994</v>
      </c>
      <c r="F3861">
        <v>3.8540000000000001</v>
      </c>
      <c r="G3861">
        <v>7.71</v>
      </c>
      <c r="I3861">
        <v>7.8262161849999998</v>
      </c>
      <c r="J3861">
        <v>3.8540000000000001</v>
      </c>
      <c r="K3861">
        <v>7.71</v>
      </c>
      <c r="M3861">
        <v>6.2814762829999999</v>
      </c>
      <c r="N3861">
        <v>3.8540000000000001</v>
      </c>
      <c r="O3861">
        <v>7.71</v>
      </c>
      <c r="Q3861">
        <v>7.0853002140000001</v>
      </c>
      <c r="R3861">
        <v>3.8540000000000001</v>
      </c>
      <c r="S3861">
        <v>7.71</v>
      </c>
    </row>
    <row r="3862" spans="1:19" x14ac:dyDescent="0.3">
      <c r="A3862">
        <v>16.418977510000001</v>
      </c>
      <c r="B3862">
        <v>3.855</v>
      </c>
      <c r="C3862">
        <v>7.7119999999999997</v>
      </c>
      <c r="E3862">
        <v>9.5037617799999996</v>
      </c>
      <c r="F3862">
        <v>3.855</v>
      </c>
      <c r="G3862">
        <v>7.7119999999999997</v>
      </c>
      <c r="I3862">
        <v>7.8238862610000002</v>
      </c>
      <c r="J3862">
        <v>3.855</v>
      </c>
      <c r="K3862">
        <v>7.7119999999999997</v>
      </c>
      <c r="M3862">
        <v>6.314095225</v>
      </c>
      <c r="N3862">
        <v>3.855</v>
      </c>
      <c r="O3862">
        <v>7.7119999999999997</v>
      </c>
      <c r="Q3862">
        <v>7.0713206680000003</v>
      </c>
      <c r="R3862">
        <v>3.855</v>
      </c>
      <c r="S3862">
        <v>7.7119999999999997</v>
      </c>
    </row>
    <row r="3863" spans="1:19" x14ac:dyDescent="0.3">
      <c r="A3863">
        <v>16.442276750000001</v>
      </c>
      <c r="B3863">
        <v>3.8559999999999999</v>
      </c>
      <c r="C3863">
        <v>7.7140000000000004</v>
      </c>
      <c r="E3863">
        <v>9.4455136690000003</v>
      </c>
      <c r="F3863">
        <v>3.8559999999999999</v>
      </c>
      <c r="G3863">
        <v>7.7140000000000004</v>
      </c>
      <c r="I3863">
        <v>7.8518453539999999</v>
      </c>
      <c r="J3863">
        <v>3.8559999999999999</v>
      </c>
      <c r="K3863">
        <v>7.7140000000000004</v>
      </c>
      <c r="M3863">
        <v>6.3164251499999997</v>
      </c>
      <c r="N3863">
        <v>3.8559999999999999</v>
      </c>
      <c r="O3863">
        <v>7.7140000000000004</v>
      </c>
      <c r="Q3863">
        <v>7.0713206680000003</v>
      </c>
      <c r="R3863">
        <v>3.8559999999999999</v>
      </c>
      <c r="S3863">
        <v>7.7140000000000004</v>
      </c>
    </row>
    <row r="3864" spans="1:19" x14ac:dyDescent="0.3">
      <c r="A3864">
        <v>16.446936600000001</v>
      </c>
      <c r="B3864">
        <v>3.8570000000000002</v>
      </c>
      <c r="C3864">
        <v>7.7160000000000002</v>
      </c>
      <c r="E3864">
        <v>9.4478435940000001</v>
      </c>
      <c r="F3864">
        <v>3.8570000000000002</v>
      </c>
      <c r="G3864">
        <v>7.7160000000000002</v>
      </c>
      <c r="I3864">
        <v>7.8541752789999997</v>
      </c>
      <c r="J3864">
        <v>3.8570000000000002</v>
      </c>
      <c r="K3864">
        <v>7.7160000000000002</v>
      </c>
      <c r="M3864">
        <v>6.3397243940000001</v>
      </c>
      <c r="N3864">
        <v>3.8570000000000002</v>
      </c>
      <c r="O3864">
        <v>7.7160000000000002</v>
      </c>
      <c r="Q3864">
        <v>7.0317119520000002</v>
      </c>
      <c r="R3864">
        <v>3.8570000000000002</v>
      </c>
      <c r="S3864">
        <v>7.7160000000000002</v>
      </c>
    </row>
    <row r="3865" spans="1:19" x14ac:dyDescent="0.3">
      <c r="A3865">
        <v>16.423637360000001</v>
      </c>
      <c r="B3865">
        <v>3.8580000000000001</v>
      </c>
      <c r="C3865">
        <v>7.718</v>
      </c>
      <c r="E3865">
        <v>9.4198845010000003</v>
      </c>
      <c r="F3865">
        <v>3.8580000000000001</v>
      </c>
      <c r="G3865">
        <v>7.718</v>
      </c>
      <c r="I3865">
        <v>7.8215563360000004</v>
      </c>
      <c r="J3865">
        <v>3.8580000000000001</v>
      </c>
      <c r="K3865">
        <v>7.718</v>
      </c>
      <c r="M3865">
        <v>6.3397243940000001</v>
      </c>
      <c r="N3865">
        <v>3.8580000000000001</v>
      </c>
      <c r="O3865">
        <v>7.718</v>
      </c>
      <c r="Q3865">
        <v>7.059671045</v>
      </c>
      <c r="R3865">
        <v>3.8580000000000001</v>
      </c>
      <c r="S3865">
        <v>7.718</v>
      </c>
    </row>
    <row r="3866" spans="1:19" x14ac:dyDescent="0.3">
      <c r="A3866">
        <v>16.449266529999999</v>
      </c>
      <c r="B3866">
        <v>3.859</v>
      </c>
      <c r="C3866">
        <v>7.72</v>
      </c>
      <c r="E3866">
        <v>9.4525034429999995</v>
      </c>
      <c r="F3866">
        <v>3.859</v>
      </c>
      <c r="G3866">
        <v>7.72</v>
      </c>
      <c r="I3866">
        <v>7.8355358830000004</v>
      </c>
      <c r="J3866">
        <v>3.859</v>
      </c>
      <c r="K3866">
        <v>7.72</v>
      </c>
      <c r="M3866">
        <v>6.3397243940000001</v>
      </c>
      <c r="N3866">
        <v>3.859</v>
      </c>
      <c r="O3866">
        <v>7.72</v>
      </c>
      <c r="Q3866">
        <v>7.0853002140000001</v>
      </c>
      <c r="R3866">
        <v>3.859</v>
      </c>
      <c r="S3866">
        <v>7.72</v>
      </c>
    </row>
    <row r="3867" spans="1:19" x14ac:dyDescent="0.3">
      <c r="A3867">
        <v>16.460916149999999</v>
      </c>
      <c r="B3867">
        <v>3.86</v>
      </c>
      <c r="C3867">
        <v>7.7220000000000004</v>
      </c>
      <c r="E3867">
        <v>9.4245443489999996</v>
      </c>
      <c r="F3867">
        <v>3.86</v>
      </c>
      <c r="G3867">
        <v>7.7220000000000004</v>
      </c>
      <c r="I3867">
        <v>7.8728146739999998</v>
      </c>
      <c r="J3867">
        <v>3.86</v>
      </c>
      <c r="K3867">
        <v>7.7220000000000004</v>
      </c>
      <c r="M3867">
        <v>6.3234149229999996</v>
      </c>
      <c r="N3867">
        <v>3.86</v>
      </c>
      <c r="O3867">
        <v>7.7220000000000004</v>
      </c>
      <c r="Q3867">
        <v>7.1342286269999997</v>
      </c>
      <c r="R3867">
        <v>3.86</v>
      </c>
      <c r="S3867">
        <v>7.7220000000000004</v>
      </c>
    </row>
    <row r="3868" spans="1:19" x14ac:dyDescent="0.3">
      <c r="A3868">
        <v>16.446936600000001</v>
      </c>
      <c r="B3868">
        <v>3.8610000000000002</v>
      </c>
      <c r="C3868">
        <v>7.7240000000000002</v>
      </c>
      <c r="E3868">
        <v>9.4478435940000001</v>
      </c>
      <c r="F3868">
        <v>3.8610000000000002</v>
      </c>
      <c r="G3868">
        <v>7.7240000000000002</v>
      </c>
      <c r="I3868">
        <v>7.8634949760000001</v>
      </c>
      <c r="J3868">
        <v>3.8610000000000002</v>
      </c>
      <c r="K3868">
        <v>7.7240000000000002</v>
      </c>
      <c r="M3868">
        <v>6.3187550740000002</v>
      </c>
      <c r="N3868">
        <v>3.8610000000000002</v>
      </c>
      <c r="O3868">
        <v>7.7240000000000002</v>
      </c>
      <c r="Q3868">
        <v>7.1575278720000002</v>
      </c>
      <c r="R3868">
        <v>3.8610000000000002</v>
      </c>
      <c r="S3868">
        <v>7.7240000000000002</v>
      </c>
    </row>
    <row r="3869" spans="1:19" x14ac:dyDescent="0.3">
      <c r="A3869">
        <v>16.4562563</v>
      </c>
      <c r="B3869">
        <v>3.8620000000000001</v>
      </c>
      <c r="C3869">
        <v>7.726</v>
      </c>
      <c r="E3869">
        <v>9.4268742739999993</v>
      </c>
      <c r="F3869">
        <v>3.8620000000000001</v>
      </c>
      <c r="G3869">
        <v>7.726</v>
      </c>
      <c r="I3869">
        <v>7.8471855049999997</v>
      </c>
      <c r="J3869">
        <v>3.8620000000000001</v>
      </c>
      <c r="K3869">
        <v>7.726</v>
      </c>
      <c r="M3869">
        <v>6.2884660569999999</v>
      </c>
      <c r="N3869">
        <v>3.8620000000000001</v>
      </c>
      <c r="O3869">
        <v>7.726</v>
      </c>
      <c r="Q3869">
        <v>7.1621877209999996</v>
      </c>
      <c r="R3869">
        <v>3.8620000000000001</v>
      </c>
      <c r="S3869">
        <v>7.726</v>
      </c>
    </row>
    <row r="3870" spans="1:19" x14ac:dyDescent="0.3">
      <c r="A3870">
        <v>16.446936600000001</v>
      </c>
      <c r="B3870">
        <v>3.863</v>
      </c>
      <c r="C3870">
        <v>7.7279999999999998</v>
      </c>
      <c r="E3870">
        <v>9.4198845010000003</v>
      </c>
      <c r="F3870">
        <v>3.863</v>
      </c>
      <c r="G3870">
        <v>7.7279999999999998</v>
      </c>
      <c r="I3870">
        <v>7.8518453539999999</v>
      </c>
      <c r="J3870">
        <v>3.863</v>
      </c>
      <c r="K3870">
        <v>7.7279999999999998</v>
      </c>
      <c r="M3870">
        <v>6.2605069630000001</v>
      </c>
      <c r="N3870">
        <v>3.863</v>
      </c>
      <c r="O3870">
        <v>7.7279999999999998</v>
      </c>
      <c r="Q3870">
        <v>7.1528680229999999</v>
      </c>
      <c r="R3870">
        <v>3.863</v>
      </c>
      <c r="S3870">
        <v>7.7279999999999998</v>
      </c>
    </row>
    <row r="3871" spans="1:19" x14ac:dyDescent="0.3">
      <c r="A3871">
        <v>16.442276750000001</v>
      </c>
      <c r="B3871">
        <v>3.8639999999999999</v>
      </c>
      <c r="C3871">
        <v>7.73</v>
      </c>
      <c r="E3871">
        <v>9.4222144249999999</v>
      </c>
      <c r="F3871">
        <v>3.8639999999999999</v>
      </c>
      <c r="G3871">
        <v>7.73</v>
      </c>
      <c r="I3871">
        <v>7.8401957319999998</v>
      </c>
      <c r="J3871">
        <v>3.8639999999999999</v>
      </c>
      <c r="K3871">
        <v>7.73</v>
      </c>
      <c r="M3871">
        <v>6.2558471139999998</v>
      </c>
      <c r="N3871">
        <v>3.8639999999999999</v>
      </c>
      <c r="O3871">
        <v>7.73</v>
      </c>
      <c r="Q3871">
        <v>7.1528680229999999</v>
      </c>
      <c r="R3871">
        <v>3.8639999999999999</v>
      </c>
      <c r="S3871">
        <v>7.73</v>
      </c>
    </row>
    <row r="3872" spans="1:19" x14ac:dyDescent="0.3">
      <c r="A3872">
        <v>16.458586230000002</v>
      </c>
      <c r="B3872">
        <v>3.8650000000000002</v>
      </c>
      <c r="C3872">
        <v>7.7320000000000002</v>
      </c>
      <c r="E3872">
        <v>9.4827924600000006</v>
      </c>
      <c r="F3872">
        <v>3.8650000000000002</v>
      </c>
      <c r="G3872">
        <v>7.7320000000000002</v>
      </c>
      <c r="I3872">
        <v>7.8495154300000003</v>
      </c>
      <c r="J3872">
        <v>3.8650000000000002</v>
      </c>
      <c r="K3872">
        <v>7.7320000000000002</v>
      </c>
      <c r="M3872">
        <v>6.2255580970000004</v>
      </c>
      <c r="N3872">
        <v>3.8650000000000002</v>
      </c>
      <c r="O3872">
        <v>7.7320000000000002</v>
      </c>
      <c r="Q3872">
        <v>7.1598577959999998</v>
      </c>
      <c r="R3872">
        <v>3.8650000000000002</v>
      </c>
      <c r="S3872">
        <v>7.7320000000000002</v>
      </c>
    </row>
    <row r="3873" spans="1:19" x14ac:dyDescent="0.3">
      <c r="A3873">
        <v>16.42829721</v>
      </c>
      <c r="B3873">
        <v>3.8660000000000001</v>
      </c>
      <c r="C3873">
        <v>7.734</v>
      </c>
      <c r="E3873">
        <v>9.4967720070000006</v>
      </c>
      <c r="F3873">
        <v>3.8660000000000001</v>
      </c>
      <c r="G3873">
        <v>7.734</v>
      </c>
      <c r="I3873">
        <v>7.8495154300000003</v>
      </c>
      <c r="J3873">
        <v>3.8660000000000001</v>
      </c>
      <c r="K3873">
        <v>7.734</v>
      </c>
      <c r="M3873">
        <v>6.2255580970000004</v>
      </c>
      <c r="N3873">
        <v>3.8660000000000001</v>
      </c>
      <c r="O3873">
        <v>7.734</v>
      </c>
      <c r="Q3873">
        <v>7.1109293830000002</v>
      </c>
      <c r="R3873">
        <v>3.8660000000000001</v>
      </c>
      <c r="S3873">
        <v>7.734</v>
      </c>
    </row>
    <row r="3874" spans="1:19" x14ac:dyDescent="0.3">
      <c r="A3874">
        <v>16.449266529999999</v>
      </c>
      <c r="B3874">
        <v>3.867</v>
      </c>
      <c r="C3874">
        <v>7.7359999999999998</v>
      </c>
      <c r="E3874">
        <v>9.501431856</v>
      </c>
      <c r="F3874">
        <v>3.867</v>
      </c>
      <c r="G3874">
        <v>7.7359999999999998</v>
      </c>
      <c r="I3874">
        <v>7.844855581</v>
      </c>
      <c r="J3874">
        <v>3.867</v>
      </c>
      <c r="K3874">
        <v>7.7359999999999998</v>
      </c>
      <c r="M3874">
        <v>6.2139084750000002</v>
      </c>
      <c r="N3874">
        <v>3.867</v>
      </c>
      <c r="O3874">
        <v>7.7359999999999998</v>
      </c>
      <c r="Q3874">
        <v>7.1272388539999998</v>
      </c>
      <c r="R3874">
        <v>3.867</v>
      </c>
      <c r="S3874">
        <v>7.7359999999999998</v>
      </c>
    </row>
    <row r="3875" spans="1:19" x14ac:dyDescent="0.3">
      <c r="A3875">
        <v>16.474895700000001</v>
      </c>
      <c r="B3875">
        <v>3.8679999999999999</v>
      </c>
      <c r="C3875">
        <v>7.7380000000000004</v>
      </c>
      <c r="E3875">
        <v>9.501431856</v>
      </c>
      <c r="F3875">
        <v>3.8679999999999999</v>
      </c>
      <c r="G3875">
        <v>7.7380000000000004</v>
      </c>
      <c r="I3875">
        <v>7.8308760340000001</v>
      </c>
      <c r="J3875">
        <v>3.8679999999999999</v>
      </c>
      <c r="K3875">
        <v>7.7380000000000004</v>
      </c>
      <c r="M3875">
        <v>6.2465274170000002</v>
      </c>
      <c r="N3875">
        <v>3.8679999999999999</v>
      </c>
      <c r="O3875">
        <v>7.7380000000000004</v>
      </c>
      <c r="Q3875">
        <v>7.1109293830000002</v>
      </c>
      <c r="R3875">
        <v>3.8679999999999999</v>
      </c>
      <c r="S3875">
        <v>7.7380000000000004</v>
      </c>
    </row>
    <row r="3876" spans="1:19" x14ac:dyDescent="0.3">
      <c r="A3876">
        <v>16.45159645</v>
      </c>
      <c r="B3876">
        <v>3.8690000000000002</v>
      </c>
      <c r="C3876">
        <v>7.74</v>
      </c>
      <c r="E3876">
        <v>9.4851223850000004</v>
      </c>
      <c r="F3876">
        <v>3.8690000000000002</v>
      </c>
      <c r="G3876">
        <v>7.74</v>
      </c>
      <c r="I3876">
        <v>7.805246865</v>
      </c>
      <c r="J3876">
        <v>3.8690000000000002</v>
      </c>
      <c r="K3876">
        <v>7.74</v>
      </c>
      <c r="M3876">
        <v>6.2465274170000002</v>
      </c>
      <c r="N3876">
        <v>3.8690000000000002</v>
      </c>
      <c r="O3876">
        <v>7.74</v>
      </c>
      <c r="Q3876">
        <v>7.0876301389999998</v>
      </c>
      <c r="R3876">
        <v>3.8690000000000002</v>
      </c>
      <c r="S3876">
        <v>7.74</v>
      </c>
    </row>
    <row r="3877" spans="1:19" x14ac:dyDescent="0.3">
      <c r="A3877">
        <v>16.425967279999998</v>
      </c>
      <c r="B3877">
        <v>3.87</v>
      </c>
      <c r="C3877">
        <v>7.742</v>
      </c>
      <c r="E3877">
        <v>9.4618231399999999</v>
      </c>
      <c r="F3877">
        <v>3.87</v>
      </c>
      <c r="G3877">
        <v>7.742</v>
      </c>
      <c r="I3877">
        <v>7.8075767899999997</v>
      </c>
      <c r="J3877">
        <v>3.87</v>
      </c>
      <c r="K3877">
        <v>7.742</v>
      </c>
      <c r="M3877">
        <v>6.2954558299999999</v>
      </c>
      <c r="N3877">
        <v>3.87</v>
      </c>
      <c r="O3877">
        <v>7.742</v>
      </c>
      <c r="Q3877">
        <v>7.0783104410000002</v>
      </c>
      <c r="R3877">
        <v>3.87</v>
      </c>
      <c r="S3877">
        <v>7.742</v>
      </c>
    </row>
    <row r="3878" spans="1:19" x14ac:dyDescent="0.3">
      <c r="A3878">
        <v>16.44460668</v>
      </c>
      <c r="B3878">
        <v>3.871</v>
      </c>
      <c r="C3878">
        <v>7.7439999999999998</v>
      </c>
      <c r="E3878">
        <v>9.4361939719999999</v>
      </c>
      <c r="F3878">
        <v>3.871</v>
      </c>
      <c r="G3878">
        <v>7.7439999999999998</v>
      </c>
      <c r="I3878">
        <v>7.812236639</v>
      </c>
      <c r="J3878">
        <v>3.871</v>
      </c>
      <c r="K3878">
        <v>7.7439999999999998</v>
      </c>
      <c r="M3878">
        <v>6.3094353769999998</v>
      </c>
      <c r="N3878">
        <v>3.871</v>
      </c>
      <c r="O3878">
        <v>7.7439999999999998</v>
      </c>
      <c r="Q3878">
        <v>7.0946199119999998</v>
      </c>
      <c r="R3878">
        <v>3.871</v>
      </c>
      <c r="S3878">
        <v>7.7439999999999998</v>
      </c>
    </row>
    <row r="3879" spans="1:19" x14ac:dyDescent="0.3">
      <c r="A3879">
        <v>16.43295706</v>
      </c>
      <c r="B3879">
        <v>3.8719999999999999</v>
      </c>
      <c r="C3879">
        <v>7.7460000000000004</v>
      </c>
      <c r="E3879">
        <v>9.4501735179999997</v>
      </c>
      <c r="F3879">
        <v>3.8719999999999999</v>
      </c>
      <c r="G3879">
        <v>7.7460000000000004</v>
      </c>
      <c r="I3879">
        <v>7.8192264119999999</v>
      </c>
      <c r="J3879">
        <v>3.8719999999999999</v>
      </c>
      <c r="K3879">
        <v>7.7460000000000004</v>
      </c>
      <c r="M3879">
        <v>6.3280747719999999</v>
      </c>
      <c r="N3879">
        <v>3.8719999999999999</v>
      </c>
      <c r="O3879">
        <v>7.7460000000000004</v>
      </c>
      <c r="Q3879">
        <v>7.1505380980000002</v>
      </c>
      <c r="R3879">
        <v>3.8719999999999999</v>
      </c>
      <c r="S3879">
        <v>7.7460000000000004</v>
      </c>
    </row>
    <row r="3880" spans="1:19" x14ac:dyDescent="0.3">
      <c r="A3880">
        <v>16.42829721</v>
      </c>
      <c r="B3880">
        <v>3.8730000000000002</v>
      </c>
      <c r="C3880">
        <v>7.7480000000000002</v>
      </c>
      <c r="E3880">
        <v>9.4315341230000005</v>
      </c>
      <c r="F3880">
        <v>3.8730000000000002</v>
      </c>
      <c r="G3880">
        <v>7.7480000000000002</v>
      </c>
      <c r="I3880">
        <v>7.8075767899999997</v>
      </c>
      <c r="J3880">
        <v>3.8730000000000002</v>
      </c>
      <c r="K3880">
        <v>7.7480000000000002</v>
      </c>
      <c r="M3880">
        <v>6.314095225</v>
      </c>
      <c r="N3880">
        <v>3.8730000000000002</v>
      </c>
      <c r="O3880">
        <v>7.7480000000000002</v>
      </c>
      <c r="Q3880">
        <v>7.1691774940000004</v>
      </c>
      <c r="R3880">
        <v>3.8730000000000002</v>
      </c>
      <c r="S3880">
        <v>7.7480000000000002</v>
      </c>
    </row>
    <row r="3881" spans="1:19" x14ac:dyDescent="0.3">
      <c r="A3881">
        <v>16.411987740000001</v>
      </c>
      <c r="B3881">
        <v>3.8740000000000001</v>
      </c>
      <c r="C3881">
        <v>7.75</v>
      </c>
      <c r="E3881">
        <v>9.4455136690000003</v>
      </c>
      <c r="F3881">
        <v>3.8740000000000001</v>
      </c>
      <c r="G3881">
        <v>7.75</v>
      </c>
      <c r="I3881">
        <v>7.7772877720000002</v>
      </c>
      <c r="J3881">
        <v>3.8740000000000001</v>
      </c>
      <c r="K3881">
        <v>7.75</v>
      </c>
      <c r="M3881">
        <v>6.3257448480000003</v>
      </c>
      <c r="N3881">
        <v>3.8740000000000001</v>
      </c>
      <c r="O3881">
        <v>7.75</v>
      </c>
      <c r="Q3881">
        <v>7.1505380980000002</v>
      </c>
      <c r="R3881">
        <v>3.8740000000000001</v>
      </c>
      <c r="S3881">
        <v>7.75</v>
      </c>
    </row>
    <row r="3882" spans="1:19" x14ac:dyDescent="0.3">
      <c r="A3882">
        <v>16.386358569999999</v>
      </c>
      <c r="B3882">
        <v>3.875</v>
      </c>
      <c r="C3882">
        <v>7.7519999999999998</v>
      </c>
      <c r="E3882">
        <v>9.4361939719999999</v>
      </c>
      <c r="F3882">
        <v>3.875</v>
      </c>
      <c r="G3882">
        <v>7.7519999999999998</v>
      </c>
      <c r="I3882">
        <v>7.7679680739999997</v>
      </c>
      <c r="J3882">
        <v>3.875</v>
      </c>
      <c r="K3882">
        <v>7.7519999999999998</v>
      </c>
      <c r="M3882">
        <v>6.2977857540000004</v>
      </c>
      <c r="N3882">
        <v>3.875</v>
      </c>
      <c r="O3882">
        <v>7.7519999999999998</v>
      </c>
      <c r="Q3882">
        <v>7.1132593069999999</v>
      </c>
      <c r="R3882">
        <v>3.875</v>
      </c>
      <c r="S3882">
        <v>7.7519999999999998</v>
      </c>
    </row>
    <row r="3883" spans="1:19" x14ac:dyDescent="0.3">
      <c r="A3883">
        <v>16.379368800000002</v>
      </c>
      <c r="B3883">
        <v>3.8759999999999999</v>
      </c>
      <c r="C3883">
        <v>7.7539999999999996</v>
      </c>
      <c r="E3883">
        <v>9.4315341230000005</v>
      </c>
      <c r="F3883">
        <v>3.8759999999999999</v>
      </c>
      <c r="G3883">
        <v>7.7539999999999996</v>
      </c>
      <c r="I3883">
        <v>7.7749578479999997</v>
      </c>
      <c r="J3883">
        <v>3.8759999999999999</v>
      </c>
      <c r="K3883">
        <v>7.7539999999999996</v>
      </c>
      <c r="M3883">
        <v>6.3024456029999998</v>
      </c>
      <c r="N3883">
        <v>3.8759999999999999</v>
      </c>
      <c r="O3883">
        <v>7.7539999999999996</v>
      </c>
      <c r="Q3883">
        <v>7.1342286269999997</v>
      </c>
      <c r="R3883">
        <v>3.8759999999999999</v>
      </c>
      <c r="S3883">
        <v>7.7539999999999996</v>
      </c>
    </row>
    <row r="3884" spans="1:19" x14ac:dyDescent="0.3">
      <c r="A3884">
        <v>16.3607294</v>
      </c>
      <c r="B3884">
        <v>3.8769999999999998</v>
      </c>
      <c r="C3884">
        <v>7.7560000000000002</v>
      </c>
      <c r="E3884">
        <v>9.4198845010000003</v>
      </c>
      <c r="F3884">
        <v>3.8769999999999998</v>
      </c>
      <c r="G3884">
        <v>7.7560000000000002</v>
      </c>
      <c r="I3884">
        <v>7.7912673190000001</v>
      </c>
      <c r="J3884">
        <v>3.8769999999999998</v>
      </c>
      <c r="K3884">
        <v>7.7560000000000002</v>
      </c>
      <c r="M3884">
        <v>6.27448651</v>
      </c>
      <c r="N3884">
        <v>3.8769999999999998</v>
      </c>
      <c r="O3884">
        <v>7.7560000000000002</v>
      </c>
      <c r="Q3884">
        <v>7.1295687790000004</v>
      </c>
      <c r="R3884">
        <v>3.8769999999999998</v>
      </c>
      <c r="S3884">
        <v>7.7560000000000002</v>
      </c>
    </row>
    <row r="3885" spans="1:19" x14ac:dyDescent="0.3">
      <c r="A3885">
        <v>16.418977510000001</v>
      </c>
      <c r="B3885">
        <v>3.8780000000000001</v>
      </c>
      <c r="C3885">
        <v>7.758</v>
      </c>
      <c r="E3885">
        <v>9.4105648029999998</v>
      </c>
      <c r="F3885">
        <v>3.8780000000000001</v>
      </c>
      <c r="G3885">
        <v>7.758</v>
      </c>
      <c r="I3885">
        <v>7.7842775450000001</v>
      </c>
      <c r="J3885">
        <v>3.8780000000000001</v>
      </c>
      <c r="K3885">
        <v>7.758</v>
      </c>
      <c r="M3885">
        <v>6.2465274170000002</v>
      </c>
      <c r="N3885">
        <v>3.8780000000000001</v>
      </c>
      <c r="O3885">
        <v>7.758</v>
      </c>
      <c r="Q3885">
        <v>7.1528680229999999</v>
      </c>
      <c r="R3885">
        <v>3.8780000000000001</v>
      </c>
      <c r="S3885">
        <v>7.758</v>
      </c>
    </row>
    <row r="3886" spans="1:19" x14ac:dyDescent="0.3">
      <c r="A3886">
        <v>16.414317659999998</v>
      </c>
      <c r="B3886">
        <v>3.879</v>
      </c>
      <c r="C3886">
        <v>7.76</v>
      </c>
      <c r="E3886">
        <v>9.3919254070000004</v>
      </c>
      <c r="F3886">
        <v>3.879</v>
      </c>
      <c r="G3886">
        <v>7.76</v>
      </c>
      <c r="I3886">
        <v>7.7609783009999997</v>
      </c>
      <c r="J3886">
        <v>3.879</v>
      </c>
      <c r="K3886">
        <v>7.76</v>
      </c>
      <c r="M3886">
        <v>6.2348777950000001</v>
      </c>
      <c r="N3886">
        <v>3.879</v>
      </c>
      <c r="O3886">
        <v>7.76</v>
      </c>
      <c r="Q3886">
        <v>7.1412184009999997</v>
      </c>
      <c r="R3886">
        <v>3.879</v>
      </c>
      <c r="S3886">
        <v>7.76</v>
      </c>
    </row>
    <row r="3887" spans="1:19" x14ac:dyDescent="0.3">
      <c r="A3887">
        <v>16.45159645</v>
      </c>
      <c r="B3887">
        <v>3.88</v>
      </c>
      <c r="C3887">
        <v>7.7619999999999996</v>
      </c>
      <c r="E3887">
        <v>9.4128947269999994</v>
      </c>
      <c r="F3887">
        <v>3.88</v>
      </c>
      <c r="G3887">
        <v>7.7619999999999996</v>
      </c>
      <c r="I3887">
        <v>7.7469987539999998</v>
      </c>
      <c r="J3887">
        <v>3.88</v>
      </c>
      <c r="K3887">
        <v>7.7619999999999996</v>
      </c>
      <c r="M3887">
        <v>6.2255580970000004</v>
      </c>
      <c r="N3887">
        <v>3.88</v>
      </c>
      <c r="O3887">
        <v>7.7619999999999996</v>
      </c>
      <c r="Q3887">
        <v>7.14587825</v>
      </c>
      <c r="R3887">
        <v>3.88</v>
      </c>
      <c r="S3887">
        <v>7.7619999999999996</v>
      </c>
    </row>
    <row r="3888" spans="1:19" x14ac:dyDescent="0.3">
      <c r="A3888">
        <v>16.43295706</v>
      </c>
      <c r="B3888">
        <v>3.8809999999999998</v>
      </c>
      <c r="C3888">
        <v>7.7640000000000002</v>
      </c>
      <c r="E3888">
        <v>9.4105648029999998</v>
      </c>
      <c r="F3888">
        <v>3.8809999999999998</v>
      </c>
      <c r="G3888">
        <v>7.7640000000000002</v>
      </c>
      <c r="I3888">
        <v>7.7260294350000001</v>
      </c>
      <c r="J3888">
        <v>3.8809999999999998</v>
      </c>
      <c r="K3888">
        <v>7.7640000000000002</v>
      </c>
      <c r="M3888">
        <v>6.2232281719999998</v>
      </c>
      <c r="N3888">
        <v>3.8809999999999998</v>
      </c>
      <c r="O3888">
        <v>7.7640000000000002</v>
      </c>
      <c r="Q3888">
        <v>7.1435483250000003</v>
      </c>
      <c r="R3888">
        <v>3.8809999999999998</v>
      </c>
      <c r="S3888">
        <v>7.7640000000000002</v>
      </c>
    </row>
    <row r="3889" spans="1:19" x14ac:dyDescent="0.3">
      <c r="A3889">
        <v>16.395678270000001</v>
      </c>
      <c r="B3889">
        <v>3.8820000000000001</v>
      </c>
      <c r="C3889">
        <v>7.766</v>
      </c>
      <c r="E3889">
        <v>9.4385238959999995</v>
      </c>
      <c r="F3889">
        <v>3.8820000000000001</v>
      </c>
      <c r="G3889">
        <v>7.766</v>
      </c>
      <c r="I3889">
        <v>7.7376790570000002</v>
      </c>
      <c r="J3889">
        <v>3.8820000000000001</v>
      </c>
      <c r="K3889">
        <v>7.766</v>
      </c>
      <c r="M3889">
        <v>6.2022588519999999</v>
      </c>
      <c r="N3889">
        <v>3.8820000000000001</v>
      </c>
      <c r="O3889">
        <v>7.766</v>
      </c>
      <c r="Q3889">
        <v>7.1062695339999999</v>
      </c>
      <c r="R3889">
        <v>3.8820000000000001</v>
      </c>
      <c r="S3889">
        <v>7.766</v>
      </c>
    </row>
    <row r="3890" spans="1:19" x14ac:dyDescent="0.3">
      <c r="A3890">
        <v>16.381698719999999</v>
      </c>
      <c r="B3890">
        <v>3.883</v>
      </c>
      <c r="C3890">
        <v>7.7679999999999998</v>
      </c>
      <c r="E3890">
        <v>9.4105648029999998</v>
      </c>
      <c r="F3890">
        <v>3.883</v>
      </c>
      <c r="G3890">
        <v>7.7679999999999998</v>
      </c>
      <c r="I3890">
        <v>7.7516586030000001</v>
      </c>
      <c r="J3890">
        <v>3.883</v>
      </c>
      <c r="K3890">
        <v>7.7679999999999998</v>
      </c>
      <c r="M3890">
        <v>6.2022588519999999</v>
      </c>
      <c r="N3890">
        <v>3.883</v>
      </c>
      <c r="O3890">
        <v>7.7679999999999998</v>
      </c>
      <c r="Q3890">
        <v>7.14587825</v>
      </c>
      <c r="R3890">
        <v>3.883</v>
      </c>
      <c r="S3890">
        <v>7.7679999999999998</v>
      </c>
    </row>
    <row r="3891" spans="1:19" x14ac:dyDescent="0.3">
      <c r="A3891">
        <v>16.37703887</v>
      </c>
      <c r="B3891">
        <v>3.8839999999999999</v>
      </c>
      <c r="C3891">
        <v>7.77</v>
      </c>
      <c r="E3891">
        <v>9.4292041980000008</v>
      </c>
      <c r="F3891">
        <v>3.8839999999999999</v>
      </c>
      <c r="G3891">
        <v>7.77</v>
      </c>
      <c r="I3891">
        <v>7.7353491319999996</v>
      </c>
      <c r="J3891">
        <v>3.8839999999999999</v>
      </c>
      <c r="K3891">
        <v>7.77</v>
      </c>
      <c r="M3891">
        <v>6.1975990039999997</v>
      </c>
      <c r="N3891">
        <v>3.8839999999999999</v>
      </c>
      <c r="O3891">
        <v>7.77</v>
      </c>
      <c r="Q3891">
        <v>7.1691774940000004</v>
      </c>
      <c r="R3891">
        <v>3.8839999999999999</v>
      </c>
      <c r="S3891">
        <v>7.77</v>
      </c>
    </row>
    <row r="3892" spans="1:19" x14ac:dyDescent="0.3">
      <c r="A3892">
        <v>16.386358569999999</v>
      </c>
      <c r="B3892">
        <v>3.8849999999999998</v>
      </c>
      <c r="C3892">
        <v>7.7720000000000002</v>
      </c>
      <c r="E3892">
        <v>9.4105648029999998</v>
      </c>
      <c r="F3892">
        <v>3.8849999999999998</v>
      </c>
      <c r="G3892">
        <v>7.7720000000000002</v>
      </c>
      <c r="I3892">
        <v>7.7400089809999999</v>
      </c>
      <c r="J3892">
        <v>3.8849999999999998</v>
      </c>
      <c r="K3892">
        <v>7.7720000000000002</v>
      </c>
      <c r="M3892">
        <v>6.2139084750000002</v>
      </c>
      <c r="N3892">
        <v>3.8849999999999998</v>
      </c>
      <c r="O3892">
        <v>7.7720000000000002</v>
      </c>
      <c r="Q3892">
        <v>7.1948066629999996</v>
      </c>
      <c r="R3892">
        <v>3.8849999999999998</v>
      </c>
      <c r="S3892">
        <v>7.7720000000000002</v>
      </c>
    </row>
    <row r="3893" spans="1:19" x14ac:dyDescent="0.3">
      <c r="A3893">
        <v>16.391018420000002</v>
      </c>
      <c r="B3893">
        <v>3.8860000000000001</v>
      </c>
      <c r="C3893">
        <v>7.774</v>
      </c>
      <c r="E3893">
        <v>9.4268742739999993</v>
      </c>
      <c r="F3893">
        <v>3.8860000000000001</v>
      </c>
      <c r="G3893">
        <v>7.774</v>
      </c>
      <c r="I3893">
        <v>7.7167097370000004</v>
      </c>
      <c r="J3893">
        <v>3.8860000000000001</v>
      </c>
      <c r="K3893">
        <v>7.774</v>
      </c>
      <c r="M3893">
        <v>6.1836194569999998</v>
      </c>
      <c r="N3893">
        <v>3.8860000000000001</v>
      </c>
      <c r="O3893">
        <v>7.774</v>
      </c>
      <c r="Q3893">
        <v>7.2134460579999997</v>
      </c>
      <c r="R3893">
        <v>3.8860000000000001</v>
      </c>
      <c r="S3893">
        <v>7.774</v>
      </c>
    </row>
    <row r="3894" spans="1:19" x14ac:dyDescent="0.3">
      <c r="A3894">
        <v>16.38868849</v>
      </c>
      <c r="B3894">
        <v>3.887</v>
      </c>
      <c r="C3894">
        <v>7.7759999999999998</v>
      </c>
      <c r="E3894">
        <v>9.4175545760000006</v>
      </c>
      <c r="F3894">
        <v>3.887</v>
      </c>
      <c r="G3894">
        <v>7.7759999999999998</v>
      </c>
      <c r="I3894">
        <v>7.7190396610000001</v>
      </c>
      <c r="J3894">
        <v>3.887</v>
      </c>
      <c r="K3894">
        <v>7.7759999999999998</v>
      </c>
      <c r="M3894">
        <v>6.1859493810000004</v>
      </c>
      <c r="N3894">
        <v>3.887</v>
      </c>
      <c r="O3894">
        <v>7.7759999999999998</v>
      </c>
      <c r="Q3894">
        <v>7.2087862090000003</v>
      </c>
      <c r="R3894">
        <v>3.887</v>
      </c>
      <c r="S3894">
        <v>7.7759999999999998</v>
      </c>
    </row>
    <row r="3895" spans="1:19" x14ac:dyDescent="0.3">
      <c r="A3895">
        <v>16.344419930000001</v>
      </c>
      <c r="B3895">
        <v>3.8879999999999999</v>
      </c>
      <c r="C3895">
        <v>7.7779999999999996</v>
      </c>
      <c r="E3895">
        <v>9.4105648029999998</v>
      </c>
      <c r="F3895">
        <v>3.8879999999999999</v>
      </c>
      <c r="G3895">
        <v>7.7779999999999996</v>
      </c>
      <c r="I3895">
        <v>7.7167097370000004</v>
      </c>
      <c r="J3895">
        <v>3.8879999999999999</v>
      </c>
      <c r="K3895">
        <v>7.7779999999999996</v>
      </c>
      <c r="M3895">
        <v>6.1859493810000004</v>
      </c>
      <c r="N3895">
        <v>3.8879999999999999</v>
      </c>
      <c r="O3895">
        <v>7.7779999999999996</v>
      </c>
      <c r="Q3895">
        <v>7.1971365870000001</v>
      </c>
      <c r="R3895">
        <v>3.8879999999999999</v>
      </c>
      <c r="S3895">
        <v>7.7779999999999996</v>
      </c>
    </row>
    <row r="3896" spans="1:19" x14ac:dyDescent="0.3">
      <c r="A3896">
        <v>16.302481289999999</v>
      </c>
      <c r="B3896">
        <v>3.8889999999999998</v>
      </c>
      <c r="C3896">
        <v>7.78</v>
      </c>
      <c r="E3896">
        <v>9.4338640470000001</v>
      </c>
      <c r="F3896">
        <v>3.8889999999999998</v>
      </c>
      <c r="G3896">
        <v>7.78</v>
      </c>
      <c r="I3896">
        <v>7.7283593589999997</v>
      </c>
      <c r="J3896">
        <v>3.8889999999999998</v>
      </c>
      <c r="K3896">
        <v>7.78</v>
      </c>
      <c r="M3896">
        <v>6.1836194569999998</v>
      </c>
      <c r="N3896">
        <v>3.8889999999999998</v>
      </c>
      <c r="O3896">
        <v>7.78</v>
      </c>
      <c r="Q3896">
        <v>7.1412184009999997</v>
      </c>
      <c r="R3896">
        <v>3.8889999999999998</v>
      </c>
      <c r="S3896">
        <v>7.78</v>
      </c>
    </row>
    <row r="3897" spans="1:19" x14ac:dyDescent="0.3">
      <c r="A3897">
        <v>16.28617182</v>
      </c>
      <c r="B3897">
        <v>3.89</v>
      </c>
      <c r="C3897">
        <v>7.782</v>
      </c>
      <c r="E3897">
        <v>9.4059049540000004</v>
      </c>
      <c r="F3897">
        <v>3.89</v>
      </c>
      <c r="G3897">
        <v>7.782</v>
      </c>
      <c r="I3897">
        <v>7.7260294350000001</v>
      </c>
      <c r="J3897">
        <v>3.89</v>
      </c>
      <c r="K3897">
        <v>7.782</v>
      </c>
      <c r="M3897">
        <v>6.2232281719999998</v>
      </c>
      <c r="N3897">
        <v>3.89</v>
      </c>
      <c r="O3897">
        <v>7.782</v>
      </c>
      <c r="Q3897">
        <v>7.1365585520000003</v>
      </c>
      <c r="R3897">
        <v>3.89</v>
      </c>
      <c r="S3897">
        <v>7.782</v>
      </c>
    </row>
    <row r="3898" spans="1:19" x14ac:dyDescent="0.3">
      <c r="A3898">
        <v>16.325780529999999</v>
      </c>
      <c r="B3898">
        <v>3.891</v>
      </c>
      <c r="C3898">
        <v>7.7839999999999998</v>
      </c>
      <c r="E3898">
        <v>9.408234878</v>
      </c>
      <c r="F3898">
        <v>3.891</v>
      </c>
      <c r="G3898">
        <v>7.7839999999999998</v>
      </c>
      <c r="I3898">
        <v>7.7423389059999996</v>
      </c>
      <c r="J3898">
        <v>3.891</v>
      </c>
      <c r="K3898">
        <v>7.7839999999999998</v>
      </c>
      <c r="M3898">
        <v>6.2208982480000001</v>
      </c>
      <c r="N3898">
        <v>3.891</v>
      </c>
      <c r="O3898">
        <v>7.7839999999999998</v>
      </c>
      <c r="Q3898">
        <v>7.1412184009999997</v>
      </c>
      <c r="R3898">
        <v>3.891</v>
      </c>
      <c r="S3898">
        <v>7.7839999999999998</v>
      </c>
    </row>
    <row r="3899" spans="1:19" x14ac:dyDescent="0.3">
      <c r="A3899">
        <v>16.325780529999999</v>
      </c>
      <c r="B3899">
        <v>3.8919999999999999</v>
      </c>
      <c r="C3899">
        <v>7.7859999999999996</v>
      </c>
      <c r="E3899">
        <v>9.408234878</v>
      </c>
      <c r="F3899">
        <v>3.8919999999999999</v>
      </c>
      <c r="G3899">
        <v>7.7859999999999996</v>
      </c>
      <c r="I3899">
        <v>7.7213695859999998</v>
      </c>
      <c r="J3899">
        <v>3.8919999999999999</v>
      </c>
      <c r="K3899">
        <v>7.7859999999999996</v>
      </c>
      <c r="M3899">
        <v>6.2115785499999996</v>
      </c>
      <c r="N3899">
        <v>3.8919999999999999</v>
      </c>
      <c r="O3899">
        <v>7.7859999999999996</v>
      </c>
      <c r="Q3899">
        <v>7.138888476</v>
      </c>
      <c r="R3899">
        <v>3.8919999999999999</v>
      </c>
      <c r="S3899">
        <v>7.7859999999999996</v>
      </c>
    </row>
    <row r="3900" spans="1:19" x14ac:dyDescent="0.3">
      <c r="A3900">
        <v>16.332770310000001</v>
      </c>
      <c r="B3900">
        <v>3.8929999999999998</v>
      </c>
      <c r="C3900">
        <v>7.7880000000000003</v>
      </c>
      <c r="E3900">
        <v>9.4315341230000005</v>
      </c>
      <c r="F3900">
        <v>3.8929999999999998</v>
      </c>
      <c r="G3900">
        <v>7.7880000000000003</v>
      </c>
      <c r="I3900">
        <v>7.686420719</v>
      </c>
      <c r="J3900">
        <v>3.8929999999999998</v>
      </c>
      <c r="K3900">
        <v>7.7880000000000003</v>
      </c>
      <c r="M3900">
        <v>6.162650137</v>
      </c>
      <c r="N3900">
        <v>3.8929999999999998</v>
      </c>
      <c r="O3900">
        <v>7.7880000000000003</v>
      </c>
      <c r="Q3900">
        <v>7.1482081739999996</v>
      </c>
      <c r="R3900">
        <v>3.8929999999999998</v>
      </c>
      <c r="S3900">
        <v>7.7880000000000003</v>
      </c>
    </row>
    <row r="3901" spans="1:19" x14ac:dyDescent="0.3">
      <c r="A3901">
        <v>16.28617182</v>
      </c>
      <c r="B3901">
        <v>3.8940000000000001</v>
      </c>
      <c r="C3901">
        <v>7.79</v>
      </c>
      <c r="E3901">
        <v>9.4385238959999995</v>
      </c>
      <c r="F3901">
        <v>3.8940000000000001</v>
      </c>
      <c r="G3901">
        <v>7.79</v>
      </c>
      <c r="I3901">
        <v>7.6607915499999999</v>
      </c>
      <c r="J3901">
        <v>3.8940000000000001</v>
      </c>
      <c r="K3901">
        <v>7.79</v>
      </c>
      <c r="M3901">
        <v>6.1882793060000001</v>
      </c>
      <c r="N3901">
        <v>3.8940000000000001</v>
      </c>
      <c r="O3901">
        <v>7.79</v>
      </c>
      <c r="Q3901">
        <v>7.14587825</v>
      </c>
      <c r="R3901">
        <v>3.8940000000000001</v>
      </c>
      <c r="S3901">
        <v>7.79</v>
      </c>
    </row>
    <row r="3902" spans="1:19" x14ac:dyDescent="0.3">
      <c r="A3902">
        <v>16.2745222</v>
      </c>
      <c r="B3902">
        <v>3.895</v>
      </c>
      <c r="C3902">
        <v>7.7919999999999998</v>
      </c>
      <c r="E3902">
        <v>9.4548333670000009</v>
      </c>
      <c r="F3902">
        <v>3.895</v>
      </c>
      <c r="G3902">
        <v>7.7919999999999998</v>
      </c>
      <c r="I3902">
        <v>7.6654513990000002</v>
      </c>
      <c r="J3902">
        <v>3.895</v>
      </c>
      <c r="K3902">
        <v>7.7919999999999998</v>
      </c>
      <c r="M3902">
        <v>6.1510005149999998</v>
      </c>
      <c r="N3902">
        <v>3.895</v>
      </c>
      <c r="O3902">
        <v>7.7919999999999998</v>
      </c>
      <c r="Q3902">
        <v>7.1318987030000001</v>
      </c>
      <c r="R3902">
        <v>3.895</v>
      </c>
      <c r="S3902">
        <v>7.7919999999999998</v>
      </c>
    </row>
    <row r="3903" spans="1:19" x14ac:dyDescent="0.3">
      <c r="A3903">
        <v>16.262872569999999</v>
      </c>
      <c r="B3903">
        <v>3.8959999999999999</v>
      </c>
      <c r="C3903">
        <v>7.7939999999999996</v>
      </c>
      <c r="E3903">
        <v>9.4385238959999995</v>
      </c>
      <c r="F3903">
        <v>3.8959999999999999</v>
      </c>
      <c r="G3903">
        <v>7.7939999999999996</v>
      </c>
      <c r="I3903">
        <v>7.6584616260000002</v>
      </c>
      <c r="J3903">
        <v>3.8959999999999999</v>
      </c>
      <c r="K3903">
        <v>7.7939999999999996</v>
      </c>
      <c r="M3903">
        <v>6.1696399099999999</v>
      </c>
      <c r="N3903">
        <v>3.8959999999999999</v>
      </c>
      <c r="O3903">
        <v>7.7939999999999996</v>
      </c>
      <c r="Q3903">
        <v>7.1668475699999998</v>
      </c>
      <c r="R3903">
        <v>3.8959999999999999</v>
      </c>
      <c r="S3903">
        <v>7.7939999999999996</v>
      </c>
    </row>
    <row r="3904" spans="1:19" x14ac:dyDescent="0.3">
      <c r="A3904">
        <v>16.279182039999998</v>
      </c>
      <c r="B3904">
        <v>3.8969999999999998</v>
      </c>
      <c r="C3904">
        <v>7.7960000000000003</v>
      </c>
      <c r="E3904">
        <v>9.4431837450000007</v>
      </c>
      <c r="F3904">
        <v>3.8969999999999998</v>
      </c>
      <c r="G3904">
        <v>7.7960000000000003</v>
      </c>
      <c r="I3904">
        <v>7.6118631370000003</v>
      </c>
      <c r="J3904">
        <v>3.8969999999999998</v>
      </c>
      <c r="K3904">
        <v>7.7960000000000003</v>
      </c>
      <c r="M3904">
        <v>6.1673099860000002</v>
      </c>
      <c r="N3904">
        <v>3.8969999999999998</v>
      </c>
      <c r="O3904">
        <v>7.7960000000000003</v>
      </c>
      <c r="Q3904">
        <v>7.1645176450000001</v>
      </c>
      <c r="R3904">
        <v>3.8969999999999998</v>
      </c>
      <c r="S3904">
        <v>7.7960000000000003</v>
      </c>
    </row>
    <row r="3905" spans="1:19" x14ac:dyDescent="0.3">
      <c r="A3905">
        <v>16.295491519999999</v>
      </c>
      <c r="B3905">
        <v>3.8980000000000001</v>
      </c>
      <c r="C3905">
        <v>7.798</v>
      </c>
      <c r="E3905">
        <v>9.4338640470000001</v>
      </c>
      <c r="F3905">
        <v>3.8980000000000001</v>
      </c>
      <c r="G3905">
        <v>7.798</v>
      </c>
      <c r="I3905">
        <v>7.6002135150000001</v>
      </c>
      <c r="J3905">
        <v>3.8980000000000001</v>
      </c>
      <c r="K3905">
        <v>7.798</v>
      </c>
      <c r="M3905">
        <v>6.1929391550000004</v>
      </c>
      <c r="N3905">
        <v>3.8980000000000001</v>
      </c>
      <c r="O3905">
        <v>7.798</v>
      </c>
      <c r="Q3905">
        <v>7.1831570410000003</v>
      </c>
      <c r="R3905">
        <v>3.8980000000000001</v>
      </c>
      <c r="S3905">
        <v>7.798</v>
      </c>
    </row>
    <row r="3906" spans="1:19" x14ac:dyDescent="0.3">
      <c r="A3906">
        <v>16.295491519999999</v>
      </c>
      <c r="B3906">
        <v>3.899</v>
      </c>
      <c r="C3906">
        <v>7.8</v>
      </c>
      <c r="E3906">
        <v>9.4361939719999999</v>
      </c>
      <c r="F3906">
        <v>3.899</v>
      </c>
      <c r="G3906">
        <v>7.8</v>
      </c>
      <c r="I3906">
        <v>7.607203288</v>
      </c>
      <c r="J3906">
        <v>3.899</v>
      </c>
      <c r="K3906">
        <v>7.8</v>
      </c>
      <c r="M3906">
        <v>6.1812895320000001</v>
      </c>
      <c r="N3906">
        <v>3.899</v>
      </c>
      <c r="O3906">
        <v>7.8</v>
      </c>
      <c r="Q3906">
        <v>7.1808271159999997</v>
      </c>
      <c r="R3906">
        <v>3.899</v>
      </c>
      <c r="S3906">
        <v>7.8</v>
      </c>
    </row>
    <row r="3907" spans="1:19" x14ac:dyDescent="0.3">
      <c r="A3907">
        <v>16.295491519999999</v>
      </c>
      <c r="B3907">
        <v>3.9</v>
      </c>
      <c r="C3907">
        <v>7.8019999999999996</v>
      </c>
      <c r="E3907">
        <v>9.4292041980000008</v>
      </c>
      <c r="F3907">
        <v>3.9</v>
      </c>
      <c r="G3907">
        <v>7.8019999999999996</v>
      </c>
      <c r="I3907">
        <v>7.5629347239999998</v>
      </c>
      <c r="J3907">
        <v>3.9</v>
      </c>
      <c r="K3907">
        <v>7.8019999999999996</v>
      </c>
      <c r="M3907">
        <v>6.1579902879999997</v>
      </c>
      <c r="N3907">
        <v>3.9</v>
      </c>
      <c r="O3907">
        <v>7.8019999999999996</v>
      </c>
      <c r="Q3907">
        <v>7.1901468140000002</v>
      </c>
      <c r="R3907">
        <v>3.9</v>
      </c>
      <c r="S3907">
        <v>7.8019999999999996</v>
      </c>
    </row>
    <row r="3908" spans="1:19" x14ac:dyDescent="0.3">
      <c r="A3908">
        <v>16.262872569999999</v>
      </c>
      <c r="B3908">
        <v>3.9009999999999998</v>
      </c>
      <c r="C3908">
        <v>7.8040000000000003</v>
      </c>
      <c r="E3908">
        <v>9.4548333670000009</v>
      </c>
      <c r="F3908">
        <v>3.9009999999999998</v>
      </c>
      <c r="G3908">
        <v>7.8040000000000003</v>
      </c>
      <c r="I3908">
        <v>7.5419654039999999</v>
      </c>
      <c r="J3908">
        <v>3.9009999999999998</v>
      </c>
      <c r="K3908">
        <v>7.8040000000000003</v>
      </c>
      <c r="M3908">
        <v>6.1696399099999999</v>
      </c>
      <c r="N3908">
        <v>3.9009999999999998</v>
      </c>
      <c r="O3908">
        <v>7.8040000000000003</v>
      </c>
      <c r="Q3908">
        <v>7.2064562849999998</v>
      </c>
      <c r="R3908">
        <v>3.9009999999999998</v>
      </c>
      <c r="S3908">
        <v>7.8040000000000003</v>
      </c>
    </row>
    <row r="3909" spans="1:19" x14ac:dyDescent="0.3">
      <c r="A3909">
        <v>16.223263859999999</v>
      </c>
      <c r="B3909">
        <v>3.9020000000000001</v>
      </c>
      <c r="C3909">
        <v>7.806</v>
      </c>
      <c r="E3909">
        <v>9.4455136690000003</v>
      </c>
      <c r="F3909">
        <v>3.9020000000000001</v>
      </c>
      <c r="G3909">
        <v>7.806</v>
      </c>
      <c r="I3909">
        <v>7.5303157819999997</v>
      </c>
      <c r="J3909">
        <v>3.9020000000000001</v>
      </c>
      <c r="K3909">
        <v>7.806</v>
      </c>
      <c r="M3909">
        <v>6.1789596080000004</v>
      </c>
      <c r="N3909">
        <v>3.9020000000000001</v>
      </c>
      <c r="O3909">
        <v>7.806</v>
      </c>
      <c r="Q3909">
        <v>7.218105907</v>
      </c>
      <c r="R3909">
        <v>3.9020000000000001</v>
      </c>
      <c r="S3909">
        <v>7.806</v>
      </c>
    </row>
    <row r="3910" spans="1:19" x14ac:dyDescent="0.3">
      <c r="A3910">
        <v>16.223263859999999</v>
      </c>
      <c r="B3910">
        <v>3.903</v>
      </c>
      <c r="C3910">
        <v>7.8079999999999998</v>
      </c>
      <c r="E3910">
        <v>9.4478435940000001</v>
      </c>
      <c r="F3910">
        <v>3.903</v>
      </c>
      <c r="G3910">
        <v>7.8079999999999998</v>
      </c>
      <c r="I3910">
        <v>7.5326457060000003</v>
      </c>
      <c r="J3910">
        <v>3.903</v>
      </c>
      <c r="K3910">
        <v>7.8079999999999998</v>
      </c>
      <c r="M3910">
        <v>6.1929391550000004</v>
      </c>
      <c r="N3910">
        <v>3.903</v>
      </c>
      <c r="O3910">
        <v>7.8079999999999998</v>
      </c>
      <c r="Q3910">
        <v>7.2087862090000003</v>
      </c>
      <c r="R3910">
        <v>3.903</v>
      </c>
      <c r="S3910">
        <v>7.8079999999999998</v>
      </c>
    </row>
    <row r="3911" spans="1:19" x14ac:dyDescent="0.3">
      <c r="A3911">
        <v>16.21860401</v>
      </c>
      <c r="B3911">
        <v>3.9039999999999999</v>
      </c>
      <c r="C3911">
        <v>7.81</v>
      </c>
      <c r="E3911">
        <v>9.3942553320000002</v>
      </c>
      <c r="F3911">
        <v>3.9039999999999999</v>
      </c>
      <c r="G3911">
        <v>7.81</v>
      </c>
      <c r="I3911">
        <v>7.5070165370000002</v>
      </c>
      <c r="J3911">
        <v>3.9039999999999999</v>
      </c>
      <c r="K3911">
        <v>7.81</v>
      </c>
      <c r="M3911">
        <v>6.1649800609999996</v>
      </c>
      <c r="N3911">
        <v>3.9039999999999999</v>
      </c>
      <c r="O3911">
        <v>7.81</v>
      </c>
      <c r="Q3911">
        <v>7.1994665119999999</v>
      </c>
      <c r="R3911">
        <v>3.9039999999999999</v>
      </c>
      <c r="S3911">
        <v>7.81</v>
      </c>
    </row>
    <row r="3912" spans="1:19" x14ac:dyDescent="0.3">
      <c r="A3912">
        <v>16.24190325</v>
      </c>
      <c r="B3912">
        <v>3.9049999999999998</v>
      </c>
      <c r="C3912">
        <v>7.8120000000000003</v>
      </c>
      <c r="E3912">
        <v>9.4105648029999998</v>
      </c>
      <c r="F3912">
        <v>3.9049999999999998</v>
      </c>
      <c r="G3912">
        <v>7.8120000000000003</v>
      </c>
      <c r="I3912">
        <v>7.4930369910000003</v>
      </c>
      <c r="J3912">
        <v>3.9049999999999998</v>
      </c>
      <c r="K3912">
        <v>7.8120000000000003</v>
      </c>
      <c r="M3912">
        <v>6.1789596080000004</v>
      </c>
      <c r="N3912">
        <v>3.9049999999999998</v>
      </c>
      <c r="O3912">
        <v>7.8120000000000003</v>
      </c>
      <c r="Q3912">
        <v>7.1948066629999996</v>
      </c>
      <c r="R3912">
        <v>3.9049999999999998</v>
      </c>
      <c r="S3912">
        <v>7.8120000000000003</v>
      </c>
    </row>
    <row r="3913" spans="1:19" x14ac:dyDescent="0.3">
      <c r="A3913">
        <v>16.244233179999998</v>
      </c>
      <c r="B3913">
        <v>3.9060000000000001</v>
      </c>
      <c r="C3913">
        <v>7.8140000000000001</v>
      </c>
      <c r="E3913">
        <v>9.4012451049999992</v>
      </c>
      <c r="F3913">
        <v>3.9060000000000001</v>
      </c>
      <c r="G3913">
        <v>7.8140000000000001</v>
      </c>
      <c r="I3913">
        <v>7.5046866129999996</v>
      </c>
      <c r="J3913">
        <v>3.9060000000000001</v>
      </c>
      <c r="K3913">
        <v>7.8140000000000001</v>
      </c>
      <c r="M3913">
        <v>6.1766296839999999</v>
      </c>
      <c r="N3913">
        <v>3.9060000000000001</v>
      </c>
      <c r="O3913">
        <v>7.8140000000000001</v>
      </c>
      <c r="Q3913">
        <v>7.178497192</v>
      </c>
      <c r="R3913">
        <v>3.9060000000000001</v>
      </c>
      <c r="S3913">
        <v>7.8140000000000001</v>
      </c>
    </row>
    <row r="3914" spans="1:19" x14ac:dyDescent="0.3">
      <c r="A3914">
        <v>16.234913479999999</v>
      </c>
      <c r="B3914">
        <v>3.907</v>
      </c>
      <c r="C3914">
        <v>7.8159999999999998</v>
      </c>
      <c r="E3914">
        <v>9.4268742739999993</v>
      </c>
      <c r="F3914">
        <v>3.907</v>
      </c>
      <c r="G3914">
        <v>7.8159999999999998</v>
      </c>
      <c r="I3914">
        <v>7.5256559330000004</v>
      </c>
      <c r="J3914">
        <v>3.907</v>
      </c>
      <c r="K3914">
        <v>7.8159999999999998</v>
      </c>
      <c r="M3914">
        <v>6.1579902879999997</v>
      </c>
      <c r="N3914">
        <v>3.907</v>
      </c>
      <c r="O3914">
        <v>7.8159999999999998</v>
      </c>
      <c r="Q3914">
        <v>7.2134460579999997</v>
      </c>
      <c r="R3914">
        <v>3.907</v>
      </c>
      <c r="S3914">
        <v>7.8159999999999998</v>
      </c>
    </row>
    <row r="3915" spans="1:19" x14ac:dyDescent="0.3">
      <c r="A3915">
        <v>16.251222949999999</v>
      </c>
      <c r="B3915">
        <v>3.9079999999999999</v>
      </c>
      <c r="C3915">
        <v>7.8179999999999996</v>
      </c>
      <c r="E3915">
        <v>9.4548333670000009</v>
      </c>
      <c r="F3915">
        <v>3.9079999999999999</v>
      </c>
      <c r="G3915">
        <v>7.8179999999999996</v>
      </c>
      <c r="I3915">
        <v>7.5116763860000004</v>
      </c>
      <c r="J3915">
        <v>3.9079999999999999</v>
      </c>
      <c r="K3915">
        <v>7.8179999999999996</v>
      </c>
      <c r="M3915">
        <v>6.1533304390000003</v>
      </c>
      <c r="N3915">
        <v>3.9079999999999999</v>
      </c>
      <c r="O3915">
        <v>7.8179999999999996</v>
      </c>
      <c r="Q3915">
        <v>7.2064562849999998</v>
      </c>
      <c r="R3915">
        <v>3.9079999999999999</v>
      </c>
      <c r="S3915">
        <v>7.8179999999999996</v>
      </c>
    </row>
    <row r="3916" spans="1:19" x14ac:dyDescent="0.3">
      <c r="A3916">
        <v>16.232583559999998</v>
      </c>
      <c r="B3916">
        <v>3.9089999999999998</v>
      </c>
      <c r="C3916">
        <v>7.82</v>
      </c>
      <c r="E3916">
        <v>9.4758026869999998</v>
      </c>
      <c r="F3916">
        <v>3.9089999999999998</v>
      </c>
      <c r="G3916">
        <v>7.82</v>
      </c>
      <c r="I3916">
        <v>7.5489551769999998</v>
      </c>
      <c r="J3916">
        <v>3.9089999999999998</v>
      </c>
      <c r="K3916">
        <v>7.82</v>
      </c>
      <c r="M3916">
        <v>6.1533304390000003</v>
      </c>
      <c r="N3916">
        <v>3.9089999999999998</v>
      </c>
      <c r="O3916">
        <v>7.82</v>
      </c>
      <c r="Q3916">
        <v>7.2134460579999997</v>
      </c>
      <c r="R3916">
        <v>3.9089999999999998</v>
      </c>
      <c r="S3916">
        <v>7.82</v>
      </c>
    </row>
    <row r="3917" spans="1:19" x14ac:dyDescent="0.3">
      <c r="A3917">
        <v>16.248893030000001</v>
      </c>
      <c r="B3917">
        <v>3.91</v>
      </c>
      <c r="C3917">
        <v>7.8220000000000001</v>
      </c>
      <c r="E3917">
        <v>9.4734727630000002</v>
      </c>
      <c r="F3917">
        <v>3.91</v>
      </c>
      <c r="G3917">
        <v>7.8220000000000001</v>
      </c>
      <c r="I3917">
        <v>7.4976968399999997</v>
      </c>
      <c r="J3917">
        <v>3.91</v>
      </c>
      <c r="K3917">
        <v>7.8220000000000001</v>
      </c>
      <c r="M3917">
        <v>6.1370209679999999</v>
      </c>
      <c r="N3917">
        <v>3.91</v>
      </c>
      <c r="O3917">
        <v>7.8220000000000001</v>
      </c>
      <c r="Q3917">
        <v>7.1994665119999999</v>
      </c>
      <c r="R3917">
        <v>3.91</v>
      </c>
      <c r="S3917">
        <v>7.8220000000000001</v>
      </c>
    </row>
    <row r="3918" spans="1:19" x14ac:dyDescent="0.3">
      <c r="A3918">
        <v>16.288501740000001</v>
      </c>
      <c r="B3918">
        <v>3.911</v>
      </c>
      <c r="C3918">
        <v>7.8239999999999998</v>
      </c>
      <c r="E3918">
        <v>9.4781326109999995</v>
      </c>
      <c r="F3918">
        <v>3.911</v>
      </c>
      <c r="G3918">
        <v>7.8239999999999998</v>
      </c>
      <c r="I3918">
        <v>7.4907070659999997</v>
      </c>
      <c r="J3918">
        <v>3.911</v>
      </c>
      <c r="K3918">
        <v>7.8239999999999998</v>
      </c>
      <c r="M3918">
        <v>6.1416808170000001</v>
      </c>
      <c r="N3918">
        <v>3.911</v>
      </c>
      <c r="O3918">
        <v>7.8239999999999998</v>
      </c>
      <c r="Q3918">
        <v>7.2157759830000003</v>
      </c>
      <c r="R3918">
        <v>3.911</v>
      </c>
      <c r="S3918">
        <v>7.8239999999999998</v>
      </c>
    </row>
    <row r="3919" spans="1:19" x14ac:dyDescent="0.3">
      <c r="A3919">
        <v>16.262872569999999</v>
      </c>
      <c r="B3919">
        <v>3.9119999999999999</v>
      </c>
      <c r="C3919">
        <v>7.8259999999999996</v>
      </c>
      <c r="E3919">
        <v>9.4618231399999999</v>
      </c>
      <c r="F3919">
        <v>3.9119999999999999</v>
      </c>
      <c r="G3919">
        <v>7.8259999999999996</v>
      </c>
      <c r="I3919">
        <v>7.4907070659999997</v>
      </c>
      <c r="J3919">
        <v>3.9119999999999999</v>
      </c>
      <c r="K3919">
        <v>7.8259999999999996</v>
      </c>
      <c r="M3919">
        <v>6.1370209679999999</v>
      </c>
      <c r="N3919">
        <v>3.9119999999999999</v>
      </c>
      <c r="O3919">
        <v>7.8259999999999996</v>
      </c>
      <c r="Q3919">
        <v>7.2017964360000004</v>
      </c>
      <c r="R3919">
        <v>3.9119999999999999</v>
      </c>
      <c r="S3919">
        <v>7.8259999999999996</v>
      </c>
    </row>
    <row r="3920" spans="1:19" x14ac:dyDescent="0.3">
      <c r="A3920">
        <v>16.21860401</v>
      </c>
      <c r="B3920">
        <v>3.9129999999999998</v>
      </c>
      <c r="C3920">
        <v>7.8280000000000003</v>
      </c>
      <c r="E3920">
        <v>9.4921121579999994</v>
      </c>
      <c r="F3920">
        <v>3.9129999999999998</v>
      </c>
      <c r="G3920">
        <v>7.8280000000000003</v>
      </c>
      <c r="I3920">
        <v>7.4674078220000002</v>
      </c>
      <c r="J3920">
        <v>3.9129999999999998</v>
      </c>
      <c r="K3920">
        <v>7.8280000000000003</v>
      </c>
      <c r="M3920">
        <v>6.1183815729999997</v>
      </c>
      <c r="N3920">
        <v>3.9129999999999998</v>
      </c>
      <c r="O3920">
        <v>7.8280000000000003</v>
      </c>
      <c r="Q3920">
        <v>7.1971365870000001</v>
      </c>
      <c r="R3920">
        <v>3.9129999999999998</v>
      </c>
      <c r="S3920">
        <v>7.8280000000000003</v>
      </c>
    </row>
    <row r="3921" spans="1:19" x14ac:dyDescent="0.3">
      <c r="A3921">
        <v>16.209284310000001</v>
      </c>
      <c r="B3921">
        <v>3.9140000000000001</v>
      </c>
      <c r="C3921">
        <v>7.83</v>
      </c>
      <c r="E3921">
        <v>9.4991019310000002</v>
      </c>
      <c r="F3921">
        <v>3.9140000000000001</v>
      </c>
      <c r="G3921">
        <v>7.83</v>
      </c>
      <c r="I3921">
        <v>7.4510983509999997</v>
      </c>
      <c r="J3921">
        <v>3.9140000000000001</v>
      </c>
      <c r="K3921">
        <v>7.83</v>
      </c>
      <c r="M3921">
        <v>6.1113917989999997</v>
      </c>
      <c r="N3921">
        <v>3.9140000000000001</v>
      </c>
      <c r="O3921">
        <v>7.83</v>
      </c>
      <c r="Q3921">
        <v>7.1901468140000002</v>
      </c>
      <c r="R3921">
        <v>3.9140000000000001</v>
      </c>
      <c r="S3921">
        <v>7.83</v>
      </c>
    </row>
    <row r="3922" spans="1:19" x14ac:dyDescent="0.3">
      <c r="A3922">
        <v>16.20695439</v>
      </c>
      <c r="B3922">
        <v>3.915</v>
      </c>
      <c r="C3922">
        <v>7.8319999999999999</v>
      </c>
      <c r="E3922">
        <v>9.4618231399999999</v>
      </c>
      <c r="F3922">
        <v>3.915</v>
      </c>
      <c r="G3922">
        <v>7.8319999999999999</v>
      </c>
      <c r="I3922">
        <v>7.4184794089999997</v>
      </c>
      <c r="J3922">
        <v>3.915</v>
      </c>
      <c r="K3922">
        <v>7.8319999999999999</v>
      </c>
      <c r="M3922">
        <v>6.1137217240000004</v>
      </c>
      <c r="N3922">
        <v>3.915</v>
      </c>
      <c r="O3922">
        <v>7.8319999999999999</v>
      </c>
      <c r="Q3922">
        <v>7.1924767379999999</v>
      </c>
      <c r="R3922">
        <v>3.915</v>
      </c>
      <c r="S3922">
        <v>7.8319999999999999</v>
      </c>
    </row>
    <row r="3923" spans="1:19" x14ac:dyDescent="0.3">
      <c r="A3923">
        <v>16.197634690000001</v>
      </c>
      <c r="B3923">
        <v>3.9159999999999999</v>
      </c>
      <c r="C3923">
        <v>7.8339999999999996</v>
      </c>
      <c r="E3923">
        <v>9.4781326109999995</v>
      </c>
      <c r="F3923">
        <v>3.9159999999999999</v>
      </c>
      <c r="G3923">
        <v>7.8339999999999996</v>
      </c>
      <c r="I3923">
        <v>7.409159711</v>
      </c>
      <c r="J3923">
        <v>3.9159999999999999</v>
      </c>
      <c r="K3923">
        <v>7.8339999999999996</v>
      </c>
      <c r="M3923">
        <v>6.083432706</v>
      </c>
      <c r="N3923">
        <v>3.9159999999999999</v>
      </c>
      <c r="O3923">
        <v>7.8339999999999996</v>
      </c>
      <c r="Q3923">
        <v>7.171507418</v>
      </c>
      <c r="R3923">
        <v>3.9159999999999999</v>
      </c>
      <c r="S3923">
        <v>7.8339999999999996</v>
      </c>
    </row>
    <row r="3924" spans="1:19" x14ac:dyDescent="0.3">
      <c r="A3924">
        <v>16.211614239999999</v>
      </c>
      <c r="B3924">
        <v>3.9169999999999998</v>
      </c>
      <c r="C3924">
        <v>7.8360000000000003</v>
      </c>
      <c r="E3924">
        <v>9.4711428380000005</v>
      </c>
      <c r="F3924">
        <v>3.9169999999999998</v>
      </c>
      <c r="G3924">
        <v>7.8360000000000003</v>
      </c>
      <c r="I3924">
        <v>7.3858604669999997</v>
      </c>
      <c r="J3924">
        <v>3.9169999999999998</v>
      </c>
      <c r="K3924">
        <v>7.8360000000000003</v>
      </c>
      <c r="M3924">
        <v>6.0391641419999997</v>
      </c>
      <c r="N3924">
        <v>3.9169999999999998</v>
      </c>
      <c r="O3924">
        <v>7.8360000000000003</v>
      </c>
      <c r="Q3924">
        <v>7.1808271159999997</v>
      </c>
      <c r="R3924">
        <v>3.9169999999999998</v>
      </c>
      <c r="S3924">
        <v>7.8360000000000003</v>
      </c>
    </row>
    <row r="3925" spans="1:19" x14ac:dyDescent="0.3">
      <c r="A3925">
        <v>16.246563099999999</v>
      </c>
      <c r="B3925">
        <v>3.9180000000000001</v>
      </c>
      <c r="C3925">
        <v>7.8380000000000001</v>
      </c>
      <c r="E3925">
        <v>9.4897822339999998</v>
      </c>
      <c r="F3925">
        <v>3.9180000000000001</v>
      </c>
      <c r="G3925">
        <v>7.8380000000000001</v>
      </c>
      <c r="I3925">
        <v>7.3951801640000001</v>
      </c>
      <c r="J3925">
        <v>3.9180000000000001</v>
      </c>
      <c r="K3925">
        <v>7.8380000000000001</v>
      </c>
      <c r="M3925">
        <v>5.9925656529999998</v>
      </c>
      <c r="N3925">
        <v>3.9180000000000001</v>
      </c>
      <c r="O3925">
        <v>7.8380000000000001</v>
      </c>
      <c r="Q3925">
        <v>7.1691774940000004</v>
      </c>
      <c r="R3925">
        <v>3.9180000000000001</v>
      </c>
      <c r="S3925">
        <v>7.8380000000000001</v>
      </c>
    </row>
    <row r="3926" spans="1:19" x14ac:dyDescent="0.3">
      <c r="A3926">
        <v>16.23025363</v>
      </c>
      <c r="B3926">
        <v>3.919</v>
      </c>
      <c r="C3926">
        <v>7.84</v>
      </c>
      <c r="E3926">
        <v>9.4921121579999994</v>
      </c>
      <c r="F3926">
        <v>3.919</v>
      </c>
      <c r="G3926">
        <v>7.84</v>
      </c>
      <c r="I3926">
        <v>7.3881903910000002</v>
      </c>
      <c r="J3926">
        <v>3.919</v>
      </c>
      <c r="K3926">
        <v>7.84</v>
      </c>
      <c r="M3926">
        <v>5.9622766350000003</v>
      </c>
      <c r="N3926">
        <v>3.919</v>
      </c>
      <c r="O3926">
        <v>7.84</v>
      </c>
      <c r="Q3926">
        <v>7.1691774940000004</v>
      </c>
      <c r="R3926">
        <v>3.919</v>
      </c>
      <c r="S3926">
        <v>7.84</v>
      </c>
    </row>
    <row r="3927" spans="1:19" x14ac:dyDescent="0.3">
      <c r="A3927">
        <v>16.232583559999998</v>
      </c>
      <c r="B3927">
        <v>3.92</v>
      </c>
      <c r="C3927">
        <v>7.8419999999999996</v>
      </c>
      <c r="E3927">
        <v>9.5200712509999992</v>
      </c>
      <c r="F3927">
        <v>3.92</v>
      </c>
      <c r="G3927">
        <v>7.8419999999999996</v>
      </c>
      <c r="I3927">
        <v>7.4138195600000003</v>
      </c>
      <c r="J3927">
        <v>3.92</v>
      </c>
      <c r="K3927">
        <v>7.8419999999999996</v>
      </c>
      <c r="M3927">
        <v>5.9366474670000002</v>
      </c>
      <c r="N3927">
        <v>3.92</v>
      </c>
      <c r="O3927">
        <v>7.8419999999999996</v>
      </c>
      <c r="Q3927">
        <v>7.1878168889999996</v>
      </c>
      <c r="R3927">
        <v>3.92</v>
      </c>
      <c r="S3927">
        <v>7.8419999999999996</v>
      </c>
    </row>
    <row r="3928" spans="1:19" x14ac:dyDescent="0.3">
      <c r="A3928">
        <v>16.204624460000002</v>
      </c>
      <c r="B3928">
        <v>3.9209999999999998</v>
      </c>
      <c r="C3928">
        <v>7.8440000000000003</v>
      </c>
      <c r="E3928">
        <v>9.4991019310000002</v>
      </c>
      <c r="F3928">
        <v>3.9209999999999998</v>
      </c>
      <c r="G3928">
        <v>7.8440000000000003</v>
      </c>
      <c r="I3928">
        <v>7.3905203159999999</v>
      </c>
      <c r="J3928">
        <v>3.9209999999999998</v>
      </c>
      <c r="K3928">
        <v>7.8440000000000003</v>
      </c>
      <c r="M3928">
        <v>5.8947088269999997</v>
      </c>
      <c r="N3928">
        <v>3.9209999999999998</v>
      </c>
      <c r="O3928">
        <v>7.8440000000000003</v>
      </c>
      <c r="Q3928">
        <v>7.1831570410000003</v>
      </c>
      <c r="R3928">
        <v>3.9209999999999998</v>
      </c>
      <c r="S3928">
        <v>7.8440000000000003</v>
      </c>
    </row>
    <row r="3929" spans="1:19" x14ac:dyDescent="0.3">
      <c r="A3929">
        <v>16.225593780000001</v>
      </c>
      <c r="B3929">
        <v>3.9220000000000002</v>
      </c>
      <c r="C3929">
        <v>7.8460000000000001</v>
      </c>
      <c r="E3929">
        <v>9.501431856</v>
      </c>
      <c r="F3929">
        <v>3.9220000000000002</v>
      </c>
      <c r="G3929">
        <v>7.8460000000000001</v>
      </c>
      <c r="I3929">
        <v>7.3742108440000003</v>
      </c>
      <c r="J3929">
        <v>3.9220000000000002</v>
      </c>
      <c r="K3929">
        <v>7.8460000000000001</v>
      </c>
      <c r="M3929">
        <v>5.8644198090000001</v>
      </c>
      <c r="N3929">
        <v>3.9220000000000002</v>
      </c>
      <c r="O3929">
        <v>7.8460000000000001</v>
      </c>
      <c r="Q3929">
        <v>7.1948066629999996</v>
      </c>
      <c r="R3929">
        <v>3.9220000000000002</v>
      </c>
      <c r="S3929">
        <v>7.8460000000000001</v>
      </c>
    </row>
    <row r="3930" spans="1:19" x14ac:dyDescent="0.3">
      <c r="A3930">
        <v>16.223263859999999</v>
      </c>
      <c r="B3930">
        <v>3.923</v>
      </c>
      <c r="C3930">
        <v>7.8479999999999999</v>
      </c>
      <c r="E3930">
        <v>9.501431856</v>
      </c>
      <c r="F3930">
        <v>3.923</v>
      </c>
      <c r="G3930">
        <v>7.8479999999999999</v>
      </c>
      <c r="I3930">
        <v>7.3835305419999999</v>
      </c>
      <c r="J3930">
        <v>3.923</v>
      </c>
      <c r="K3930">
        <v>7.8479999999999999</v>
      </c>
      <c r="M3930">
        <v>5.8271410179999998</v>
      </c>
      <c r="N3930">
        <v>3.923</v>
      </c>
      <c r="O3930">
        <v>7.8479999999999999</v>
      </c>
      <c r="Q3930">
        <v>7.2017964360000004</v>
      </c>
      <c r="R3930">
        <v>3.923</v>
      </c>
      <c r="S3930">
        <v>7.8479999999999999</v>
      </c>
    </row>
    <row r="3931" spans="1:19" x14ac:dyDescent="0.3">
      <c r="A3931">
        <v>16.20229454</v>
      </c>
      <c r="B3931">
        <v>3.9239999999999999</v>
      </c>
      <c r="C3931">
        <v>7.85</v>
      </c>
      <c r="E3931">
        <v>9.4921121579999994</v>
      </c>
      <c r="F3931">
        <v>3.9239999999999999</v>
      </c>
      <c r="G3931">
        <v>7.85</v>
      </c>
      <c r="I3931">
        <v>7.3462517509999996</v>
      </c>
      <c r="J3931">
        <v>3.9239999999999999</v>
      </c>
      <c r="K3931">
        <v>7.85</v>
      </c>
      <c r="M3931">
        <v>5.7991819250000001</v>
      </c>
      <c r="N3931">
        <v>3.9239999999999999</v>
      </c>
      <c r="O3931">
        <v>7.85</v>
      </c>
      <c r="Q3931">
        <v>7.2157759830000003</v>
      </c>
      <c r="R3931">
        <v>3.9239999999999999</v>
      </c>
      <c r="S3931">
        <v>7.85</v>
      </c>
    </row>
    <row r="3932" spans="1:19" x14ac:dyDescent="0.3">
      <c r="A3932">
        <v>16.185985070000001</v>
      </c>
      <c r="B3932">
        <v>3.9249999999999998</v>
      </c>
      <c r="C3932">
        <v>7.8520000000000003</v>
      </c>
      <c r="E3932">
        <v>9.5340507980000009</v>
      </c>
      <c r="F3932">
        <v>3.9249999999999998</v>
      </c>
      <c r="G3932">
        <v>7.8520000000000003</v>
      </c>
      <c r="I3932">
        <v>7.3718809199999997</v>
      </c>
      <c r="J3932">
        <v>3.9249999999999998</v>
      </c>
      <c r="K3932">
        <v>7.8520000000000003</v>
      </c>
      <c r="M3932">
        <v>5.8038417740000003</v>
      </c>
      <c r="N3932">
        <v>3.9249999999999998</v>
      </c>
      <c r="O3932">
        <v>7.8520000000000003</v>
      </c>
      <c r="Q3932">
        <v>7.257714623</v>
      </c>
      <c r="R3932">
        <v>3.9249999999999998</v>
      </c>
      <c r="S3932">
        <v>7.8520000000000003</v>
      </c>
    </row>
    <row r="3933" spans="1:19" x14ac:dyDescent="0.3">
      <c r="A3933">
        <v>16.20695439</v>
      </c>
      <c r="B3933">
        <v>3.9260000000000002</v>
      </c>
      <c r="C3933">
        <v>7.8540000000000001</v>
      </c>
      <c r="E3933">
        <v>9.5526901930000001</v>
      </c>
      <c r="F3933">
        <v>3.9260000000000002</v>
      </c>
      <c r="G3933">
        <v>7.8540000000000001</v>
      </c>
      <c r="I3933">
        <v>7.3648911469999998</v>
      </c>
      <c r="J3933">
        <v>3.9260000000000002</v>
      </c>
      <c r="K3933">
        <v>7.8540000000000001</v>
      </c>
      <c r="M3933">
        <v>5.8224811689999996</v>
      </c>
      <c r="N3933">
        <v>3.9260000000000002</v>
      </c>
      <c r="O3933">
        <v>7.8540000000000001</v>
      </c>
      <c r="Q3933">
        <v>7.2670343199999996</v>
      </c>
      <c r="R3933">
        <v>3.9260000000000002</v>
      </c>
      <c r="S3933">
        <v>7.8540000000000001</v>
      </c>
    </row>
    <row r="3934" spans="1:19" x14ac:dyDescent="0.3">
      <c r="A3934">
        <v>16.209284310000001</v>
      </c>
      <c r="B3934">
        <v>3.927</v>
      </c>
      <c r="C3934">
        <v>7.8559999999999999</v>
      </c>
      <c r="E3934">
        <v>9.5340507980000009</v>
      </c>
      <c r="F3934">
        <v>3.927</v>
      </c>
      <c r="G3934">
        <v>7.8559999999999999</v>
      </c>
      <c r="I3934">
        <v>7.3462517509999996</v>
      </c>
      <c r="J3934">
        <v>3.927</v>
      </c>
      <c r="K3934">
        <v>7.8559999999999999</v>
      </c>
      <c r="M3934">
        <v>5.8481103379999997</v>
      </c>
      <c r="N3934">
        <v>3.927</v>
      </c>
      <c r="O3934">
        <v>7.8559999999999999</v>
      </c>
      <c r="Q3934">
        <v>7.250724849</v>
      </c>
      <c r="R3934">
        <v>3.927</v>
      </c>
      <c r="S3934">
        <v>7.8559999999999999</v>
      </c>
    </row>
    <row r="3935" spans="1:19" x14ac:dyDescent="0.3">
      <c r="A3935">
        <v>16.223263859999999</v>
      </c>
      <c r="B3935">
        <v>3.9279999999999999</v>
      </c>
      <c r="C3935">
        <v>7.8579999999999997</v>
      </c>
      <c r="E3935">
        <v>9.5247311000000003</v>
      </c>
      <c r="F3935">
        <v>3.9279999999999999</v>
      </c>
      <c r="G3935">
        <v>7.8579999999999997</v>
      </c>
      <c r="I3935">
        <v>7.3415919020000002</v>
      </c>
      <c r="J3935">
        <v>3.9279999999999999</v>
      </c>
      <c r="K3935">
        <v>7.8579999999999997</v>
      </c>
      <c r="M3935">
        <v>5.8201512449999999</v>
      </c>
      <c r="N3935">
        <v>3.9279999999999999</v>
      </c>
      <c r="O3935">
        <v>7.8579999999999997</v>
      </c>
      <c r="Q3935">
        <v>7.2530547739999998</v>
      </c>
      <c r="R3935">
        <v>3.9279999999999999</v>
      </c>
      <c r="S3935">
        <v>7.8579999999999997</v>
      </c>
    </row>
    <row r="3936" spans="1:19" x14ac:dyDescent="0.3">
      <c r="A3936">
        <v>16.204624460000002</v>
      </c>
      <c r="B3936">
        <v>3.9289999999999998</v>
      </c>
      <c r="C3936">
        <v>7.86</v>
      </c>
      <c r="E3936">
        <v>9.4967720070000006</v>
      </c>
      <c r="F3936">
        <v>3.9289999999999998</v>
      </c>
      <c r="G3936">
        <v>7.86</v>
      </c>
      <c r="I3936">
        <v>7.343921827</v>
      </c>
      <c r="J3936">
        <v>3.9289999999999998</v>
      </c>
      <c r="K3936">
        <v>7.86</v>
      </c>
      <c r="M3936">
        <v>5.8434504890000003</v>
      </c>
      <c r="N3936">
        <v>3.9289999999999998</v>
      </c>
      <c r="O3936">
        <v>7.86</v>
      </c>
      <c r="Q3936">
        <v>7.2227657560000003</v>
      </c>
      <c r="R3936">
        <v>3.9289999999999998</v>
      </c>
      <c r="S3936">
        <v>7.86</v>
      </c>
    </row>
    <row r="3937" spans="1:19" x14ac:dyDescent="0.3">
      <c r="A3937">
        <v>16.158025970000001</v>
      </c>
      <c r="B3937">
        <v>3.93</v>
      </c>
      <c r="C3937">
        <v>7.8620000000000001</v>
      </c>
      <c r="E3937">
        <v>9.5154114019999998</v>
      </c>
      <c r="F3937">
        <v>3.93</v>
      </c>
      <c r="G3937">
        <v>7.8620000000000001</v>
      </c>
      <c r="I3937">
        <v>7.3182926579999998</v>
      </c>
      <c r="J3937">
        <v>3.93</v>
      </c>
      <c r="K3937">
        <v>7.8620000000000001</v>
      </c>
      <c r="M3937">
        <v>5.8248110940000002</v>
      </c>
      <c r="N3937">
        <v>3.93</v>
      </c>
      <c r="O3937">
        <v>7.8620000000000001</v>
      </c>
      <c r="Q3937">
        <v>7.1878168889999996</v>
      </c>
      <c r="R3937">
        <v>3.93</v>
      </c>
      <c r="S3937">
        <v>7.8620000000000001</v>
      </c>
    </row>
    <row r="3938" spans="1:19" x14ac:dyDescent="0.3">
      <c r="A3938">
        <v>16.137056650000002</v>
      </c>
      <c r="B3938">
        <v>3.931</v>
      </c>
      <c r="C3938">
        <v>7.8639999999999999</v>
      </c>
      <c r="E3938">
        <v>9.5130814780000001</v>
      </c>
      <c r="F3938">
        <v>3.931</v>
      </c>
      <c r="G3938">
        <v>7.8639999999999999</v>
      </c>
      <c r="I3938">
        <v>7.2903335650000001</v>
      </c>
      <c r="J3938">
        <v>3.931</v>
      </c>
      <c r="K3938">
        <v>7.8639999999999999</v>
      </c>
      <c r="M3938">
        <v>5.8434504890000003</v>
      </c>
      <c r="N3938">
        <v>3.931</v>
      </c>
      <c r="O3938">
        <v>7.8639999999999999</v>
      </c>
      <c r="Q3938">
        <v>7.1668475699999998</v>
      </c>
      <c r="R3938">
        <v>3.931</v>
      </c>
      <c r="S3938">
        <v>7.8639999999999999</v>
      </c>
    </row>
    <row r="3939" spans="1:19" x14ac:dyDescent="0.3">
      <c r="A3939">
        <v>16.165015749999998</v>
      </c>
      <c r="B3939">
        <v>3.9319999999999999</v>
      </c>
      <c r="C3939">
        <v>7.8659999999999997</v>
      </c>
      <c r="E3939">
        <v>9.5247311000000003</v>
      </c>
      <c r="F3939">
        <v>3.9319999999999999</v>
      </c>
      <c r="G3939">
        <v>7.8659999999999997</v>
      </c>
      <c r="I3939">
        <v>7.3229525070000001</v>
      </c>
      <c r="J3939">
        <v>3.9319999999999999</v>
      </c>
      <c r="K3939">
        <v>7.8659999999999997</v>
      </c>
      <c r="M3939">
        <v>5.8224811689999996</v>
      </c>
      <c r="N3939">
        <v>3.9319999999999999</v>
      </c>
      <c r="O3939">
        <v>7.8659999999999997</v>
      </c>
      <c r="Q3939">
        <v>7.2064562849999998</v>
      </c>
      <c r="R3939">
        <v>3.9319999999999999</v>
      </c>
      <c r="S3939">
        <v>7.8659999999999997</v>
      </c>
    </row>
    <row r="3940" spans="1:19" x14ac:dyDescent="0.3">
      <c r="A3940">
        <v>16.169675600000001</v>
      </c>
      <c r="B3940">
        <v>3.9329999999999998</v>
      </c>
      <c r="C3940">
        <v>7.8680000000000003</v>
      </c>
      <c r="E3940">
        <v>9.5387106470000003</v>
      </c>
      <c r="F3940">
        <v>3.9329999999999998</v>
      </c>
      <c r="G3940">
        <v>7.8680000000000003</v>
      </c>
      <c r="I3940">
        <v>7.3415919020000002</v>
      </c>
      <c r="J3940">
        <v>3.9329999999999998</v>
      </c>
      <c r="K3940">
        <v>7.8680000000000003</v>
      </c>
      <c r="M3940">
        <v>5.8434504890000003</v>
      </c>
      <c r="N3940">
        <v>3.9329999999999998</v>
      </c>
      <c r="O3940">
        <v>7.8680000000000003</v>
      </c>
      <c r="Q3940">
        <v>7.1901468140000002</v>
      </c>
      <c r="R3940">
        <v>3.9329999999999998</v>
      </c>
      <c r="S3940">
        <v>7.8680000000000003</v>
      </c>
    </row>
    <row r="3941" spans="1:19" x14ac:dyDescent="0.3">
      <c r="A3941">
        <v>16.20695439</v>
      </c>
      <c r="B3941">
        <v>3.9340000000000002</v>
      </c>
      <c r="C3941">
        <v>7.87</v>
      </c>
      <c r="E3941">
        <v>9.5340507980000009</v>
      </c>
      <c r="F3941">
        <v>3.9340000000000002</v>
      </c>
      <c r="G3941">
        <v>7.87</v>
      </c>
      <c r="I3941">
        <v>7.3206225820000004</v>
      </c>
      <c r="J3941">
        <v>3.9340000000000002</v>
      </c>
      <c r="K3941">
        <v>7.87</v>
      </c>
      <c r="M3941">
        <v>5.8364607160000004</v>
      </c>
      <c r="N3941">
        <v>3.9340000000000002</v>
      </c>
      <c r="O3941">
        <v>7.87</v>
      </c>
      <c r="Q3941">
        <v>7.1948066629999996</v>
      </c>
      <c r="R3941">
        <v>3.9340000000000002</v>
      </c>
      <c r="S3941">
        <v>7.87</v>
      </c>
    </row>
    <row r="3942" spans="1:19" x14ac:dyDescent="0.3">
      <c r="A3942">
        <v>16.216274080000002</v>
      </c>
      <c r="B3942">
        <v>3.9350000000000001</v>
      </c>
      <c r="C3942">
        <v>7.8719999999999999</v>
      </c>
      <c r="E3942">
        <v>9.5620098910000006</v>
      </c>
      <c r="F3942">
        <v>3.9350000000000001</v>
      </c>
      <c r="G3942">
        <v>7.8719999999999999</v>
      </c>
      <c r="I3942">
        <v>7.3066430359999996</v>
      </c>
      <c r="J3942">
        <v>3.9350000000000001</v>
      </c>
      <c r="K3942">
        <v>7.8719999999999999</v>
      </c>
      <c r="M3942">
        <v>5.8504402620000002</v>
      </c>
      <c r="N3942">
        <v>3.9350000000000001</v>
      </c>
      <c r="O3942">
        <v>7.8719999999999999</v>
      </c>
      <c r="Q3942">
        <v>7.1738373429999998</v>
      </c>
      <c r="R3942">
        <v>3.9350000000000001</v>
      </c>
      <c r="S3942">
        <v>7.8719999999999999</v>
      </c>
    </row>
    <row r="3943" spans="1:19" x14ac:dyDescent="0.3">
      <c r="A3943">
        <v>16.21860401</v>
      </c>
      <c r="B3943">
        <v>3.9359999999999999</v>
      </c>
      <c r="C3943">
        <v>7.8739999999999997</v>
      </c>
      <c r="E3943">
        <v>9.5713295889999994</v>
      </c>
      <c r="F3943">
        <v>3.9359999999999999</v>
      </c>
      <c r="G3943">
        <v>7.8739999999999997</v>
      </c>
      <c r="I3943">
        <v>7.3113028849999999</v>
      </c>
      <c r="J3943">
        <v>3.9359999999999999</v>
      </c>
      <c r="K3943">
        <v>7.8739999999999997</v>
      </c>
      <c r="M3943">
        <v>5.8201512449999999</v>
      </c>
      <c r="N3943">
        <v>3.9359999999999999</v>
      </c>
      <c r="O3943">
        <v>7.8739999999999997</v>
      </c>
      <c r="Q3943">
        <v>7.2017964360000004</v>
      </c>
      <c r="R3943">
        <v>3.9359999999999999</v>
      </c>
      <c r="S3943">
        <v>7.8739999999999997</v>
      </c>
    </row>
    <row r="3944" spans="1:19" x14ac:dyDescent="0.3">
      <c r="A3944">
        <v>16.21860401</v>
      </c>
      <c r="B3944">
        <v>3.9369999999999998</v>
      </c>
      <c r="C3944">
        <v>7.8760000000000003</v>
      </c>
      <c r="E3944">
        <v>9.5759894380000006</v>
      </c>
      <c r="F3944">
        <v>3.9369999999999998</v>
      </c>
      <c r="G3944">
        <v>7.8760000000000003</v>
      </c>
      <c r="I3944">
        <v>7.336932053</v>
      </c>
      <c r="J3944">
        <v>3.9369999999999998</v>
      </c>
      <c r="K3944">
        <v>7.8760000000000003</v>
      </c>
      <c r="M3944">
        <v>5.845780414</v>
      </c>
      <c r="N3944">
        <v>3.9369999999999998</v>
      </c>
      <c r="O3944">
        <v>7.8760000000000003</v>
      </c>
      <c r="Q3944">
        <v>7.2041263610000001</v>
      </c>
      <c r="R3944">
        <v>3.9369999999999998</v>
      </c>
      <c r="S3944">
        <v>7.8760000000000003</v>
      </c>
    </row>
    <row r="3945" spans="1:19" x14ac:dyDescent="0.3">
      <c r="A3945">
        <v>16.239573329999999</v>
      </c>
      <c r="B3945">
        <v>3.9380000000000002</v>
      </c>
      <c r="C3945">
        <v>7.8780000000000001</v>
      </c>
      <c r="E3945">
        <v>9.5876390600000008</v>
      </c>
      <c r="F3945">
        <v>3.9380000000000002</v>
      </c>
      <c r="G3945">
        <v>7.8780000000000001</v>
      </c>
      <c r="I3945">
        <v>7.3509115999999999</v>
      </c>
      <c r="J3945">
        <v>3.9380000000000002</v>
      </c>
      <c r="K3945">
        <v>7.8780000000000001</v>
      </c>
      <c r="M3945">
        <v>5.8504402620000002</v>
      </c>
      <c r="N3945">
        <v>3.9380000000000002</v>
      </c>
      <c r="O3945">
        <v>7.8780000000000001</v>
      </c>
      <c r="Q3945">
        <v>7.2344153779999996</v>
      </c>
      <c r="R3945">
        <v>3.9380000000000002</v>
      </c>
      <c r="S3945">
        <v>7.8780000000000001</v>
      </c>
    </row>
    <row r="3946" spans="1:19" x14ac:dyDescent="0.3">
      <c r="A3946">
        <v>16.24190325</v>
      </c>
      <c r="B3946">
        <v>3.9390000000000001</v>
      </c>
      <c r="C3946">
        <v>7.88</v>
      </c>
      <c r="E3946">
        <v>9.6132682290000009</v>
      </c>
      <c r="F3946">
        <v>3.9390000000000001</v>
      </c>
      <c r="G3946">
        <v>7.88</v>
      </c>
      <c r="I3946">
        <v>7.3812006180000003</v>
      </c>
      <c r="J3946">
        <v>3.9390000000000001</v>
      </c>
      <c r="K3946">
        <v>7.88</v>
      </c>
      <c r="M3946">
        <v>5.8551001109999996</v>
      </c>
      <c r="N3946">
        <v>3.9390000000000001</v>
      </c>
      <c r="O3946">
        <v>7.88</v>
      </c>
      <c r="Q3946">
        <v>7.2483949250000004</v>
      </c>
      <c r="R3946">
        <v>3.9390000000000001</v>
      </c>
      <c r="S3946">
        <v>7.88</v>
      </c>
    </row>
    <row r="3947" spans="1:19" x14ac:dyDescent="0.3">
      <c r="A3947">
        <v>16.253552880000001</v>
      </c>
      <c r="B3947">
        <v>3.94</v>
      </c>
      <c r="C3947">
        <v>7.8819999999999997</v>
      </c>
      <c r="E3947">
        <v>9.6319076240000001</v>
      </c>
      <c r="F3947">
        <v>3.94</v>
      </c>
      <c r="G3947">
        <v>7.8819999999999997</v>
      </c>
      <c r="I3947">
        <v>7.3951801640000001</v>
      </c>
      <c r="J3947">
        <v>3.94</v>
      </c>
      <c r="K3947">
        <v>7.8819999999999997</v>
      </c>
      <c r="M3947">
        <v>5.8574300360000002</v>
      </c>
      <c r="N3947">
        <v>3.94</v>
      </c>
      <c r="O3947">
        <v>7.8819999999999997</v>
      </c>
      <c r="Q3947">
        <v>7.2390752269999998</v>
      </c>
      <c r="R3947">
        <v>3.94</v>
      </c>
      <c r="S3947">
        <v>7.8819999999999997</v>
      </c>
    </row>
    <row r="3948" spans="1:19" x14ac:dyDescent="0.3">
      <c r="A3948">
        <v>16.21394416</v>
      </c>
      <c r="B3948">
        <v>3.9409999999999998</v>
      </c>
      <c r="C3948">
        <v>7.8840000000000003</v>
      </c>
      <c r="E3948">
        <v>9.6225879269999997</v>
      </c>
      <c r="F3948">
        <v>3.9409999999999998</v>
      </c>
      <c r="G3948">
        <v>7.8840000000000003</v>
      </c>
      <c r="I3948">
        <v>7.3835305419999999</v>
      </c>
      <c r="J3948">
        <v>3.9409999999999998</v>
      </c>
      <c r="K3948">
        <v>7.8840000000000003</v>
      </c>
      <c r="M3948">
        <v>5.9086883730000004</v>
      </c>
      <c r="N3948">
        <v>3.9409999999999998</v>
      </c>
      <c r="O3948">
        <v>7.8840000000000003</v>
      </c>
      <c r="Q3948">
        <v>7.257714623</v>
      </c>
      <c r="R3948">
        <v>3.9409999999999998</v>
      </c>
      <c r="S3948">
        <v>7.8840000000000003</v>
      </c>
    </row>
    <row r="3949" spans="1:19" x14ac:dyDescent="0.3">
      <c r="A3949">
        <v>16.225593780000001</v>
      </c>
      <c r="B3949">
        <v>3.9420000000000002</v>
      </c>
      <c r="C3949">
        <v>7.8860000000000001</v>
      </c>
      <c r="E3949">
        <v>9.6016186070000007</v>
      </c>
      <c r="F3949">
        <v>3.9420000000000002</v>
      </c>
      <c r="G3949">
        <v>7.8860000000000001</v>
      </c>
      <c r="I3949">
        <v>7.3532415249999996</v>
      </c>
      <c r="J3949">
        <v>3.9420000000000002</v>
      </c>
      <c r="K3949">
        <v>7.8860000000000001</v>
      </c>
      <c r="M3949">
        <v>5.8947088269999997</v>
      </c>
      <c r="N3949">
        <v>3.9420000000000002</v>
      </c>
      <c r="O3949">
        <v>7.8860000000000001</v>
      </c>
      <c r="Q3949">
        <v>7.2437350760000001</v>
      </c>
      <c r="R3949">
        <v>3.9420000000000002</v>
      </c>
      <c r="S3949">
        <v>7.8860000000000001</v>
      </c>
    </row>
    <row r="3950" spans="1:19" x14ac:dyDescent="0.3">
      <c r="A3950">
        <v>16.209284310000001</v>
      </c>
      <c r="B3950">
        <v>3.9430000000000001</v>
      </c>
      <c r="C3950">
        <v>7.8879999999999999</v>
      </c>
      <c r="E3950">
        <v>9.5876390600000008</v>
      </c>
      <c r="F3950">
        <v>3.9430000000000001</v>
      </c>
      <c r="G3950">
        <v>7.8879999999999999</v>
      </c>
      <c r="I3950">
        <v>7.3579013729999998</v>
      </c>
      <c r="J3950">
        <v>3.9430000000000001</v>
      </c>
      <c r="K3950">
        <v>7.8879999999999999</v>
      </c>
      <c r="M3950">
        <v>5.9133482219999998</v>
      </c>
      <c r="N3950">
        <v>3.9430000000000001</v>
      </c>
      <c r="O3950">
        <v>7.8879999999999999</v>
      </c>
      <c r="Q3950">
        <v>7.2157759830000003</v>
      </c>
      <c r="R3950">
        <v>3.9430000000000001</v>
      </c>
      <c r="S3950">
        <v>7.8879999999999999</v>
      </c>
    </row>
    <row r="3951" spans="1:19" x14ac:dyDescent="0.3">
      <c r="A3951">
        <v>16.216274080000002</v>
      </c>
      <c r="B3951">
        <v>3.944</v>
      </c>
      <c r="C3951">
        <v>7.89</v>
      </c>
      <c r="E3951">
        <v>9.6225879269999997</v>
      </c>
      <c r="F3951">
        <v>3.944</v>
      </c>
      <c r="G3951">
        <v>7.89</v>
      </c>
      <c r="I3951">
        <v>7.3905203159999999</v>
      </c>
      <c r="J3951">
        <v>3.944</v>
      </c>
      <c r="K3951">
        <v>7.89</v>
      </c>
      <c r="M3951">
        <v>5.9156781470000004</v>
      </c>
      <c r="N3951">
        <v>3.944</v>
      </c>
      <c r="O3951">
        <v>7.89</v>
      </c>
      <c r="Q3951">
        <v>7.2390752269999998</v>
      </c>
      <c r="R3951">
        <v>3.944</v>
      </c>
      <c r="S3951">
        <v>7.89</v>
      </c>
    </row>
    <row r="3952" spans="1:19" x14ac:dyDescent="0.3">
      <c r="A3952">
        <v>16.251222949999999</v>
      </c>
      <c r="B3952">
        <v>3.9449999999999998</v>
      </c>
      <c r="C3952">
        <v>7.8920000000000003</v>
      </c>
      <c r="E3952">
        <v>9.6109383039999994</v>
      </c>
      <c r="F3952">
        <v>3.9449999999999998</v>
      </c>
      <c r="G3952">
        <v>7.8920000000000003</v>
      </c>
      <c r="I3952">
        <v>7.4068297870000004</v>
      </c>
      <c r="J3952">
        <v>3.9449999999999998</v>
      </c>
      <c r="K3952">
        <v>7.8920000000000003</v>
      </c>
      <c r="M3952">
        <v>5.9576167870000001</v>
      </c>
      <c r="N3952">
        <v>3.9449999999999998</v>
      </c>
      <c r="O3952">
        <v>7.8920000000000003</v>
      </c>
      <c r="Q3952">
        <v>7.2390752269999998</v>
      </c>
      <c r="R3952">
        <v>3.9449999999999998</v>
      </c>
      <c r="S3952">
        <v>7.8920000000000003</v>
      </c>
    </row>
    <row r="3953" spans="1:19" x14ac:dyDescent="0.3">
      <c r="A3953">
        <v>16.246563099999999</v>
      </c>
      <c r="B3953">
        <v>3.9460000000000002</v>
      </c>
      <c r="C3953">
        <v>7.8940000000000001</v>
      </c>
      <c r="E3953">
        <v>9.6155981530000005</v>
      </c>
      <c r="F3953">
        <v>3.9460000000000002</v>
      </c>
      <c r="G3953">
        <v>7.8940000000000001</v>
      </c>
      <c r="I3953">
        <v>7.416149484</v>
      </c>
      <c r="J3953">
        <v>3.9460000000000002</v>
      </c>
      <c r="K3953">
        <v>7.8940000000000001</v>
      </c>
      <c r="M3953">
        <v>5.918008071</v>
      </c>
      <c r="N3953">
        <v>3.9460000000000002</v>
      </c>
      <c r="O3953">
        <v>7.8940000000000001</v>
      </c>
      <c r="Q3953">
        <v>7.2483949250000004</v>
      </c>
      <c r="R3953">
        <v>3.9460000000000002</v>
      </c>
      <c r="S3953">
        <v>7.8940000000000001</v>
      </c>
    </row>
    <row r="3954" spans="1:19" x14ac:dyDescent="0.3">
      <c r="A3954">
        <v>16.220933930000001</v>
      </c>
      <c r="B3954">
        <v>3.9470000000000001</v>
      </c>
      <c r="C3954">
        <v>7.8959999999999999</v>
      </c>
      <c r="E3954">
        <v>9.6202580019999999</v>
      </c>
      <c r="F3954">
        <v>3.9470000000000001</v>
      </c>
      <c r="G3954">
        <v>7.8959999999999999</v>
      </c>
      <c r="I3954">
        <v>7.3975100889999998</v>
      </c>
      <c r="J3954">
        <v>3.9470000000000001</v>
      </c>
      <c r="K3954">
        <v>7.8959999999999999</v>
      </c>
      <c r="M3954">
        <v>5.9506270130000001</v>
      </c>
      <c r="N3954">
        <v>3.9470000000000001</v>
      </c>
      <c r="O3954">
        <v>7.8959999999999999</v>
      </c>
      <c r="Q3954">
        <v>7.2250956799999999</v>
      </c>
      <c r="R3954">
        <v>3.9470000000000001</v>
      </c>
      <c r="S3954">
        <v>7.8959999999999999</v>
      </c>
    </row>
    <row r="3955" spans="1:19" x14ac:dyDescent="0.3">
      <c r="A3955">
        <v>16.185985070000001</v>
      </c>
      <c r="B3955">
        <v>3.948</v>
      </c>
      <c r="C3955">
        <v>7.8979999999999997</v>
      </c>
      <c r="E3955">
        <v>9.6086083799999997</v>
      </c>
      <c r="F3955">
        <v>3.948</v>
      </c>
      <c r="G3955">
        <v>7.8979999999999997</v>
      </c>
      <c r="I3955">
        <v>7.3718809199999997</v>
      </c>
      <c r="J3955">
        <v>3.948</v>
      </c>
      <c r="K3955">
        <v>7.8979999999999997</v>
      </c>
      <c r="M3955">
        <v>5.9482970890000004</v>
      </c>
      <c r="N3955">
        <v>3.948</v>
      </c>
      <c r="O3955">
        <v>7.8979999999999997</v>
      </c>
      <c r="Q3955">
        <v>7.2483949250000004</v>
      </c>
      <c r="R3955">
        <v>3.948</v>
      </c>
      <c r="S3955">
        <v>7.8979999999999997</v>
      </c>
    </row>
    <row r="3956" spans="1:19" x14ac:dyDescent="0.3">
      <c r="A3956">
        <v>16.16268582</v>
      </c>
      <c r="B3956">
        <v>3.9489999999999998</v>
      </c>
      <c r="C3956">
        <v>7.9</v>
      </c>
      <c r="E3956">
        <v>9.6575367930000002</v>
      </c>
      <c r="F3956">
        <v>3.9489999999999998</v>
      </c>
      <c r="G3956">
        <v>7.9</v>
      </c>
      <c r="I3956">
        <v>7.3928502399999996</v>
      </c>
      <c r="J3956">
        <v>3.9489999999999998</v>
      </c>
      <c r="K3956">
        <v>7.9</v>
      </c>
      <c r="M3956">
        <v>5.9622766350000003</v>
      </c>
      <c r="N3956">
        <v>3.9489999999999998</v>
      </c>
      <c r="O3956">
        <v>7.9</v>
      </c>
      <c r="Q3956">
        <v>7.2274256049999996</v>
      </c>
      <c r="R3956">
        <v>3.9489999999999998</v>
      </c>
      <c r="S3956">
        <v>7.9</v>
      </c>
    </row>
    <row r="3957" spans="1:19" x14ac:dyDescent="0.3">
      <c r="A3957">
        <v>16.13938658</v>
      </c>
      <c r="B3957">
        <v>3.95</v>
      </c>
      <c r="C3957">
        <v>7.9020000000000001</v>
      </c>
      <c r="E3957">
        <v>9.6435572470000004</v>
      </c>
      <c r="F3957">
        <v>3.95</v>
      </c>
      <c r="G3957">
        <v>7.9020000000000001</v>
      </c>
      <c r="I3957">
        <v>7.4021699380000001</v>
      </c>
      <c r="J3957">
        <v>3.95</v>
      </c>
      <c r="K3957">
        <v>7.9020000000000001</v>
      </c>
      <c r="M3957">
        <v>5.9389773909999999</v>
      </c>
      <c r="N3957">
        <v>3.95</v>
      </c>
      <c r="O3957">
        <v>7.9020000000000001</v>
      </c>
      <c r="Q3957">
        <v>7.2414051519999996</v>
      </c>
      <c r="R3957">
        <v>3.95</v>
      </c>
      <c r="S3957">
        <v>7.9020000000000001</v>
      </c>
    </row>
    <row r="3958" spans="1:19" x14ac:dyDescent="0.3">
      <c r="A3958">
        <v>16.146376350000001</v>
      </c>
      <c r="B3958">
        <v>3.9510000000000001</v>
      </c>
      <c r="C3958">
        <v>7.9039999999999999</v>
      </c>
      <c r="E3958">
        <v>9.6761761889999995</v>
      </c>
      <c r="F3958">
        <v>3.9510000000000001</v>
      </c>
      <c r="G3958">
        <v>7.9039999999999999</v>
      </c>
      <c r="I3958">
        <v>7.3928502399999996</v>
      </c>
      <c r="J3958">
        <v>3.9510000000000001</v>
      </c>
      <c r="K3958">
        <v>7.9039999999999999</v>
      </c>
      <c r="M3958">
        <v>5.9482970890000004</v>
      </c>
      <c r="N3958">
        <v>3.9510000000000001</v>
      </c>
      <c r="O3958">
        <v>7.9039999999999999</v>
      </c>
      <c r="Q3958">
        <v>7.2670343199999996</v>
      </c>
      <c r="R3958">
        <v>3.9510000000000001</v>
      </c>
      <c r="S3958">
        <v>7.9039999999999999</v>
      </c>
    </row>
    <row r="3959" spans="1:19" x14ac:dyDescent="0.3">
      <c r="A3959">
        <v>16.134726730000001</v>
      </c>
      <c r="B3959">
        <v>3.952</v>
      </c>
      <c r="C3959">
        <v>7.9059999999999997</v>
      </c>
      <c r="E3959">
        <v>9.6435572470000004</v>
      </c>
      <c r="F3959">
        <v>3.952</v>
      </c>
      <c r="G3959">
        <v>7.9059999999999997</v>
      </c>
      <c r="I3959">
        <v>7.3835305419999999</v>
      </c>
      <c r="J3959">
        <v>3.952</v>
      </c>
      <c r="K3959">
        <v>7.9059999999999997</v>
      </c>
      <c r="M3959">
        <v>5.9366474670000002</v>
      </c>
      <c r="N3959">
        <v>3.952</v>
      </c>
      <c r="O3959">
        <v>7.9059999999999997</v>
      </c>
      <c r="Q3959">
        <v>7.2670343199999996</v>
      </c>
      <c r="R3959">
        <v>3.952</v>
      </c>
      <c r="S3959">
        <v>7.9059999999999997</v>
      </c>
    </row>
    <row r="3960" spans="1:19" x14ac:dyDescent="0.3">
      <c r="A3960">
        <v>16.14404643</v>
      </c>
      <c r="B3960">
        <v>3.9529999999999998</v>
      </c>
      <c r="C3960">
        <v>7.9080000000000004</v>
      </c>
      <c r="E3960">
        <v>9.6272477750000007</v>
      </c>
      <c r="F3960">
        <v>3.9529999999999998</v>
      </c>
      <c r="G3960">
        <v>7.9080000000000004</v>
      </c>
      <c r="I3960">
        <v>7.3881903910000002</v>
      </c>
      <c r="J3960">
        <v>3.9529999999999998</v>
      </c>
      <c r="K3960">
        <v>7.9080000000000004</v>
      </c>
      <c r="M3960">
        <v>5.9296576930000002</v>
      </c>
      <c r="N3960">
        <v>3.9529999999999998</v>
      </c>
      <c r="O3960">
        <v>7.9080000000000004</v>
      </c>
      <c r="Q3960">
        <v>7.2623744710000002</v>
      </c>
      <c r="R3960">
        <v>3.9529999999999998</v>
      </c>
      <c r="S3960">
        <v>7.9080000000000004</v>
      </c>
    </row>
    <row r="3961" spans="1:19" x14ac:dyDescent="0.3">
      <c r="A3961">
        <v>16.092788089999999</v>
      </c>
      <c r="B3961">
        <v>3.9540000000000002</v>
      </c>
      <c r="C3961">
        <v>7.91</v>
      </c>
      <c r="E3961">
        <v>9.6062784560000001</v>
      </c>
      <c r="F3961">
        <v>3.9540000000000002</v>
      </c>
      <c r="G3961">
        <v>7.91</v>
      </c>
      <c r="I3961">
        <v>7.3718809199999997</v>
      </c>
      <c r="J3961">
        <v>3.9540000000000002</v>
      </c>
      <c r="K3961">
        <v>7.91</v>
      </c>
      <c r="M3961">
        <v>5.9110182980000001</v>
      </c>
      <c r="N3961">
        <v>3.9540000000000002</v>
      </c>
      <c r="O3961">
        <v>7.91</v>
      </c>
      <c r="Q3961">
        <v>7.2390752269999998</v>
      </c>
      <c r="R3961">
        <v>3.9540000000000002</v>
      </c>
      <c r="S3961">
        <v>7.91</v>
      </c>
    </row>
    <row r="3962" spans="1:19" x14ac:dyDescent="0.3">
      <c r="A3962">
        <v>16.062499070000001</v>
      </c>
      <c r="B3962">
        <v>3.9550000000000001</v>
      </c>
      <c r="C3962">
        <v>7.9119999999999999</v>
      </c>
      <c r="E3962">
        <v>9.6249178509999993</v>
      </c>
      <c r="F3962">
        <v>3.9550000000000001</v>
      </c>
      <c r="G3962">
        <v>7.9119999999999999</v>
      </c>
      <c r="I3962">
        <v>7.3672210710000003</v>
      </c>
      <c r="J3962">
        <v>3.9550000000000001</v>
      </c>
      <c r="K3962">
        <v>7.9119999999999999</v>
      </c>
      <c r="M3962">
        <v>5.9016985999999996</v>
      </c>
      <c r="N3962">
        <v>3.9550000000000001</v>
      </c>
      <c r="O3962">
        <v>7.9119999999999999</v>
      </c>
      <c r="Q3962">
        <v>7.2414051519999996</v>
      </c>
      <c r="R3962">
        <v>3.9550000000000001</v>
      </c>
      <c r="S3962">
        <v>7.9119999999999999</v>
      </c>
    </row>
    <row r="3963" spans="1:19" x14ac:dyDescent="0.3">
      <c r="A3963">
        <v>16.062499070000001</v>
      </c>
      <c r="B3963">
        <v>3.956</v>
      </c>
      <c r="C3963">
        <v>7.9139999999999997</v>
      </c>
      <c r="E3963">
        <v>9.5969587579999995</v>
      </c>
      <c r="F3963">
        <v>3.956</v>
      </c>
      <c r="G3963">
        <v>7.9139999999999997</v>
      </c>
      <c r="I3963">
        <v>7.3579013729999998</v>
      </c>
      <c r="J3963">
        <v>3.956</v>
      </c>
      <c r="K3963">
        <v>7.9139999999999997</v>
      </c>
      <c r="M3963">
        <v>5.8970387510000002</v>
      </c>
      <c r="N3963">
        <v>3.956</v>
      </c>
      <c r="O3963">
        <v>7.9139999999999997</v>
      </c>
      <c r="Q3963">
        <v>7.2390752269999998</v>
      </c>
      <c r="R3963">
        <v>3.956</v>
      </c>
      <c r="S3963">
        <v>7.9139999999999997</v>
      </c>
    </row>
    <row r="3964" spans="1:19" x14ac:dyDescent="0.3">
      <c r="A3964">
        <v>16.053179369999999</v>
      </c>
      <c r="B3964">
        <v>3.9569999999999999</v>
      </c>
      <c r="C3964">
        <v>7.9160000000000004</v>
      </c>
      <c r="E3964">
        <v>9.5759894380000006</v>
      </c>
      <c r="F3964">
        <v>3.9569999999999999</v>
      </c>
      <c r="G3964">
        <v>7.9160000000000004</v>
      </c>
      <c r="I3964">
        <v>7.3346021290000003</v>
      </c>
      <c r="J3964">
        <v>3.9569999999999999</v>
      </c>
      <c r="K3964">
        <v>7.9160000000000004</v>
      </c>
      <c r="M3964">
        <v>5.8830592050000003</v>
      </c>
      <c r="N3964">
        <v>3.9569999999999999</v>
      </c>
      <c r="O3964">
        <v>7.9160000000000004</v>
      </c>
      <c r="Q3964">
        <v>7.2367453030000002</v>
      </c>
      <c r="R3964">
        <v>3.9569999999999999</v>
      </c>
      <c r="S3964">
        <v>7.9160000000000004</v>
      </c>
    </row>
    <row r="3965" spans="1:19" x14ac:dyDescent="0.3">
      <c r="A3965">
        <v>16.057839220000002</v>
      </c>
      <c r="B3965">
        <v>3.9580000000000002</v>
      </c>
      <c r="C3965">
        <v>7.9180000000000001</v>
      </c>
      <c r="E3965">
        <v>9.5573500419999995</v>
      </c>
      <c r="F3965">
        <v>3.9580000000000002</v>
      </c>
      <c r="G3965">
        <v>7.9180000000000001</v>
      </c>
      <c r="I3965">
        <v>7.3322722049999998</v>
      </c>
      <c r="J3965">
        <v>3.9580000000000002</v>
      </c>
      <c r="K3965">
        <v>7.9180000000000001</v>
      </c>
      <c r="M3965">
        <v>5.9086883730000004</v>
      </c>
      <c r="N3965">
        <v>3.9580000000000002</v>
      </c>
      <c r="O3965">
        <v>7.9180000000000001</v>
      </c>
      <c r="Q3965">
        <v>7.2390752269999998</v>
      </c>
      <c r="R3965">
        <v>3.9580000000000002</v>
      </c>
      <c r="S3965">
        <v>7.9180000000000001</v>
      </c>
    </row>
    <row r="3966" spans="1:19" x14ac:dyDescent="0.3">
      <c r="A3966">
        <v>16.104437709999999</v>
      </c>
      <c r="B3966">
        <v>3.9590000000000001</v>
      </c>
      <c r="C3966">
        <v>7.92</v>
      </c>
      <c r="E3966">
        <v>9.5713295889999994</v>
      </c>
      <c r="F3966">
        <v>3.9590000000000001</v>
      </c>
      <c r="G3966">
        <v>7.92</v>
      </c>
      <c r="I3966">
        <v>7.3043131109999999</v>
      </c>
      <c r="J3966">
        <v>3.9590000000000001</v>
      </c>
      <c r="K3966">
        <v>7.92</v>
      </c>
      <c r="M3966">
        <v>5.9156781470000004</v>
      </c>
      <c r="N3966">
        <v>3.9590000000000001</v>
      </c>
      <c r="O3966">
        <v>7.92</v>
      </c>
      <c r="Q3966">
        <v>7.2227657560000003</v>
      </c>
      <c r="R3966">
        <v>3.9590000000000001</v>
      </c>
      <c r="S3966">
        <v>7.92</v>
      </c>
    </row>
    <row r="3967" spans="1:19" x14ac:dyDescent="0.3">
      <c r="A3967">
        <v>16.09977786</v>
      </c>
      <c r="B3967">
        <v>3.96</v>
      </c>
      <c r="C3967">
        <v>7.9219999999999997</v>
      </c>
      <c r="E3967">
        <v>9.6132682290000009</v>
      </c>
      <c r="F3967">
        <v>3.96</v>
      </c>
      <c r="G3967">
        <v>7.9219999999999997</v>
      </c>
      <c r="I3967">
        <v>7.336932053</v>
      </c>
      <c r="J3967">
        <v>3.96</v>
      </c>
      <c r="K3967">
        <v>7.9219999999999997</v>
      </c>
      <c r="M3967">
        <v>5.9086883730000004</v>
      </c>
      <c r="N3967">
        <v>3.96</v>
      </c>
      <c r="O3967">
        <v>7.9219999999999997</v>
      </c>
      <c r="Q3967">
        <v>7.2111161340000001</v>
      </c>
      <c r="R3967">
        <v>3.96</v>
      </c>
      <c r="S3967">
        <v>7.9219999999999997</v>
      </c>
    </row>
    <row r="3968" spans="1:19" x14ac:dyDescent="0.3">
      <c r="A3968">
        <v>16.022890360000002</v>
      </c>
      <c r="B3968">
        <v>3.9609999999999999</v>
      </c>
      <c r="C3968">
        <v>7.9240000000000004</v>
      </c>
      <c r="E3968">
        <v>9.6109383039999994</v>
      </c>
      <c r="F3968">
        <v>3.9609999999999999</v>
      </c>
      <c r="G3968">
        <v>7.9240000000000004</v>
      </c>
      <c r="I3968">
        <v>7.3625612220000001</v>
      </c>
      <c r="J3968">
        <v>3.9609999999999999</v>
      </c>
      <c r="K3968">
        <v>7.9240000000000004</v>
      </c>
      <c r="M3968">
        <v>5.9436372400000002</v>
      </c>
      <c r="N3968">
        <v>3.9609999999999999</v>
      </c>
      <c r="O3968">
        <v>7.9240000000000004</v>
      </c>
      <c r="Q3968">
        <v>7.2134460579999997</v>
      </c>
      <c r="R3968">
        <v>3.9609999999999999</v>
      </c>
      <c r="S3968">
        <v>7.9240000000000004</v>
      </c>
    </row>
    <row r="3969" spans="1:19" x14ac:dyDescent="0.3">
      <c r="A3969">
        <v>16.00891081</v>
      </c>
      <c r="B3969">
        <v>3.9620000000000002</v>
      </c>
      <c r="C3969">
        <v>7.9260000000000002</v>
      </c>
      <c r="E3969">
        <v>9.6505470199999994</v>
      </c>
      <c r="F3969">
        <v>3.9620000000000002</v>
      </c>
      <c r="G3969">
        <v>7.9260000000000002</v>
      </c>
      <c r="I3969">
        <v>7.3718809199999997</v>
      </c>
      <c r="J3969">
        <v>3.9620000000000002</v>
      </c>
      <c r="K3969">
        <v>7.9260000000000002</v>
      </c>
      <c r="M3969">
        <v>5.9669364839999997</v>
      </c>
      <c r="N3969">
        <v>3.9620000000000002</v>
      </c>
      <c r="O3969">
        <v>7.9260000000000002</v>
      </c>
      <c r="Q3969">
        <v>7.1901468140000002</v>
      </c>
      <c r="R3969">
        <v>3.9620000000000002</v>
      </c>
      <c r="S3969">
        <v>7.9260000000000002</v>
      </c>
    </row>
    <row r="3970" spans="1:19" x14ac:dyDescent="0.3">
      <c r="A3970">
        <v>16.025220279999999</v>
      </c>
      <c r="B3970">
        <v>3.9630000000000001</v>
      </c>
      <c r="C3970">
        <v>7.9279999999999999</v>
      </c>
      <c r="E3970">
        <v>9.645887171</v>
      </c>
      <c r="F3970">
        <v>3.9630000000000001</v>
      </c>
      <c r="G3970">
        <v>7.9279999999999999</v>
      </c>
      <c r="I3970">
        <v>7.3835305419999999</v>
      </c>
      <c r="J3970">
        <v>3.9630000000000001</v>
      </c>
      <c r="K3970">
        <v>7.9279999999999999</v>
      </c>
      <c r="M3970">
        <v>5.9902357290000001</v>
      </c>
      <c r="N3970">
        <v>3.9630000000000001</v>
      </c>
      <c r="O3970">
        <v>7.9279999999999999</v>
      </c>
      <c r="Q3970">
        <v>7.1668475699999998</v>
      </c>
      <c r="R3970">
        <v>3.9630000000000001</v>
      </c>
      <c r="S3970">
        <v>7.9279999999999999</v>
      </c>
    </row>
    <row r="3971" spans="1:19" x14ac:dyDescent="0.3">
      <c r="A3971">
        <v>16.07647862</v>
      </c>
      <c r="B3971">
        <v>3.964</v>
      </c>
      <c r="C3971">
        <v>7.93</v>
      </c>
      <c r="E3971">
        <v>9.6295777000000005</v>
      </c>
      <c r="F3971">
        <v>3.964</v>
      </c>
      <c r="G3971">
        <v>7.93</v>
      </c>
      <c r="I3971">
        <v>7.376540769</v>
      </c>
      <c r="J3971">
        <v>3.964</v>
      </c>
      <c r="K3971">
        <v>7.93</v>
      </c>
      <c r="M3971">
        <v>6.0018853510000003</v>
      </c>
      <c r="N3971">
        <v>3.964</v>
      </c>
      <c r="O3971">
        <v>7.93</v>
      </c>
      <c r="Q3971">
        <v>7.1621877209999996</v>
      </c>
      <c r="R3971">
        <v>3.964</v>
      </c>
      <c r="S3971">
        <v>7.93</v>
      </c>
    </row>
    <row r="3972" spans="1:19" x14ac:dyDescent="0.3">
      <c r="A3972">
        <v>16.109097559999999</v>
      </c>
      <c r="B3972">
        <v>3.9649999999999999</v>
      </c>
      <c r="C3972">
        <v>7.9320000000000004</v>
      </c>
      <c r="E3972">
        <v>9.6645265659999993</v>
      </c>
      <c r="F3972">
        <v>3.9649999999999999</v>
      </c>
      <c r="G3972">
        <v>7.9320000000000004</v>
      </c>
      <c r="I3972">
        <v>7.3835305419999999</v>
      </c>
      <c r="J3972">
        <v>3.9649999999999999</v>
      </c>
      <c r="K3972">
        <v>7.9320000000000004</v>
      </c>
      <c r="M3972">
        <v>6.0135349729999996</v>
      </c>
      <c r="N3972">
        <v>3.9649999999999999</v>
      </c>
      <c r="O3972">
        <v>7.9320000000000004</v>
      </c>
      <c r="Q3972">
        <v>7.14587825</v>
      </c>
      <c r="R3972">
        <v>3.9649999999999999</v>
      </c>
      <c r="S3972">
        <v>7.9320000000000004</v>
      </c>
    </row>
    <row r="3973" spans="1:19" x14ac:dyDescent="0.3">
      <c r="A3973">
        <v>16.06016915</v>
      </c>
      <c r="B3973">
        <v>3.9660000000000002</v>
      </c>
      <c r="C3973">
        <v>7.9340000000000002</v>
      </c>
      <c r="E3973">
        <v>9.6691864150000004</v>
      </c>
      <c r="F3973">
        <v>3.9660000000000002</v>
      </c>
      <c r="G3973">
        <v>7.9340000000000002</v>
      </c>
      <c r="I3973">
        <v>7.3625612220000001</v>
      </c>
      <c r="J3973">
        <v>3.9660000000000002</v>
      </c>
      <c r="K3973">
        <v>7.9340000000000002</v>
      </c>
      <c r="M3973">
        <v>5.9832459550000001</v>
      </c>
      <c r="N3973">
        <v>3.9660000000000002</v>
      </c>
      <c r="O3973">
        <v>7.9340000000000002</v>
      </c>
      <c r="Q3973">
        <v>7.1668475699999998</v>
      </c>
      <c r="R3973">
        <v>3.9660000000000002</v>
      </c>
      <c r="S3973">
        <v>7.9340000000000002</v>
      </c>
    </row>
    <row r="3974" spans="1:19" x14ac:dyDescent="0.3">
      <c r="A3974">
        <v>16.053179369999999</v>
      </c>
      <c r="B3974">
        <v>3.9670000000000001</v>
      </c>
      <c r="C3974">
        <v>7.9359999999999999</v>
      </c>
      <c r="E3974">
        <v>9.7064652060000007</v>
      </c>
      <c r="F3974">
        <v>3.9670000000000001</v>
      </c>
      <c r="G3974">
        <v>7.9359999999999999</v>
      </c>
      <c r="I3974">
        <v>7.3415919020000002</v>
      </c>
      <c r="J3974">
        <v>3.9670000000000001</v>
      </c>
      <c r="K3974">
        <v>7.9359999999999999</v>
      </c>
      <c r="M3974">
        <v>6.0275145200000004</v>
      </c>
      <c r="N3974">
        <v>3.9670000000000001</v>
      </c>
      <c r="O3974">
        <v>7.9359999999999999</v>
      </c>
      <c r="Q3974">
        <v>7.1878168889999996</v>
      </c>
      <c r="R3974">
        <v>3.9670000000000001</v>
      </c>
      <c r="S3974">
        <v>7.9359999999999999</v>
      </c>
    </row>
    <row r="3975" spans="1:19" x14ac:dyDescent="0.3">
      <c r="A3975">
        <v>16.02056043</v>
      </c>
      <c r="B3975">
        <v>3.968</v>
      </c>
      <c r="C3975">
        <v>7.9379999999999997</v>
      </c>
      <c r="E3975">
        <v>9.6785061129999992</v>
      </c>
      <c r="F3975">
        <v>3.968</v>
      </c>
      <c r="G3975">
        <v>7.9379999999999997</v>
      </c>
      <c r="I3975">
        <v>7.343921827</v>
      </c>
      <c r="J3975">
        <v>3.968</v>
      </c>
      <c r="K3975">
        <v>7.9379999999999997</v>
      </c>
      <c r="M3975">
        <v>6.0181948219999999</v>
      </c>
      <c r="N3975">
        <v>3.968</v>
      </c>
      <c r="O3975">
        <v>7.9379999999999997</v>
      </c>
      <c r="Q3975">
        <v>7.1901468140000002</v>
      </c>
      <c r="R3975">
        <v>3.968</v>
      </c>
      <c r="S3975">
        <v>7.9379999999999997</v>
      </c>
    </row>
    <row r="3976" spans="1:19" x14ac:dyDescent="0.3">
      <c r="A3976">
        <v>16.027550210000001</v>
      </c>
      <c r="B3976">
        <v>3.9689999999999999</v>
      </c>
      <c r="C3976">
        <v>7.94</v>
      </c>
      <c r="E3976">
        <v>9.6878258109999997</v>
      </c>
      <c r="F3976">
        <v>3.9689999999999999</v>
      </c>
      <c r="G3976">
        <v>7.94</v>
      </c>
      <c r="I3976">
        <v>7.343921827</v>
      </c>
      <c r="J3976">
        <v>3.9689999999999999</v>
      </c>
      <c r="K3976">
        <v>7.94</v>
      </c>
      <c r="M3976">
        <v>6.0531436879999996</v>
      </c>
      <c r="N3976">
        <v>3.9689999999999999</v>
      </c>
      <c r="O3976">
        <v>7.94</v>
      </c>
      <c r="Q3976">
        <v>7.2041263610000001</v>
      </c>
      <c r="R3976">
        <v>3.9689999999999999</v>
      </c>
      <c r="S3976">
        <v>7.94</v>
      </c>
    </row>
    <row r="3977" spans="1:19" x14ac:dyDescent="0.3">
      <c r="A3977">
        <v>16.034539980000002</v>
      </c>
      <c r="B3977">
        <v>3.97</v>
      </c>
      <c r="C3977">
        <v>7.9420000000000002</v>
      </c>
      <c r="E3977">
        <v>9.6575367930000002</v>
      </c>
      <c r="F3977">
        <v>3.97</v>
      </c>
      <c r="G3977">
        <v>7.9420000000000002</v>
      </c>
      <c r="I3977">
        <v>7.3159627340000002</v>
      </c>
      <c r="J3977">
        <v>3.97</v>
      </c>
      <c r="K3977">
        <v>7.9420000000000002</v>
      </c>
      <c r="M3977">
        <v>6.0135349729999996</v>
      </c>
      <c r="N3977">
        <v>3.97</v>
      </c>
      <c r="O3977">
        <v>7.9420000000000002</v>
      </c>
      <c r="Q3977">
        <v>7.2344153779999996</v>
      </c>
      <c r="R3977">
        <v>3.97</v>
      </c>
      <c r="S3977">
        <v>7.9420000000000002</v>
      </c>
    </row>
    <row r="3978" spans="1:19" x14ac:dyDescent="0.3">
      <c r="A3978">
        <v>16.062499070000001</v>
      </c>
      <c r="B3978">
        <v>3.9710000000000001</v>
      </c>
      <c r="C3978">
        <v>7.944</v>
      </c>
      <c r="E3978">
        <v>9.6435572470000004</v>
      </c>
      <c r="F3978">
        <v>3.9710000000000001</v>
      </c>
      <c r="G3978">
        <v>7.944</v>
      </c>
      <c r="I3978">
        <v>7.3252824309999998</v>
      </c>
      <c r="J3978">
        <v>3.9710000000000001</v>
      </c>
      <c r="K3978">
        <v>7.944</v>
      </c>
      <c r="M3978">
        <v>5.9902357290000001</v>
      </c>
      <c r="N3978">
        <v>3.9710000000000001</v>
      </c>
      <c r="O3978">
        <v>7.944</v>
      </c>
      <c r="Q3978">
        <v>7.2437350760000001</v>
      </c>
      <c r="R3978">
        <v>3.9710000000000001</v>
      </c>
      <c r="S3978">
        <v>7.944</v>
      </c>
    </row>
    <row r="3979" spans="1:19" x14ac:dyDescent="0.3">
      <c r="A3979">
        <v>16.062499070000001</v>
      </c>
      <c r="B3979">
        <v>3.972</v>
      </c>
      <c r="C3979">
        <v>7.9459999999999997</v>
      </c>
      <c r="E3979">
        <v>9.6435572470000004</v>
      </c>
      <c r="F3979">
        <v>3.972</v>
      </c>
      <c r="G3979">
        <v>7.9459999999999997</v>
      </c>
      <c r="I3979">
        <v>7.3579013729999998</v>
      </c>
      <c r="J3979">
        <v>3.972</v>
      </c>
      <c r="K3979">
        <v>7.9459999999999997</v>
      </c>
      <c r="M3979">
        <v>5.9482970890000004</v>
      </c>
      <c r="N3979">
        <v>3.972</v>
      </c>
      <c r="O3979">
        <v>7.9459999999999997</v>
      </c>
      <c r="Q3979">
        <v>7.2530547739999998</v>
      </c>
      <c r="R3979">
        <v>3.972</v>
      </c>
      <c r="S3979">
        <v>7.9459999999999997</v>
      </c>
    </row>
    <row r="3980" spans="1:19" x14ac:dyDescent="0.3">
      <c r="A3980">
        <v>16.067158920000001</v>
      </c>
      <c r="B3980">
        <v>3.9729999999999999</v>
      </c>
      <c r="C3980">
        <v>7.9480000000000004</v>
      </c>
      <c r="E3980">
        <v>9.6691864150000004</v>
      </c>
      <c r="F3980">
        <v>3.9729999999999999</v>
      </c>
      <c r="G3980">
        <v>7.9480000000000004</v>
      </c>
      <c r="I3980">
        <v>7.3998400130000004</v>
      </c>
      <c r="J3980">
        <v>3.9729999999999999</v>
      </c>
      <c r="K3980">
        <v>7.9480000000000004</v>
      </c>
      <c r="M3980">
        <v>5.9669364839999997</v>
      </c>
      <c r="N3980">
        <v>3.9729999999999999</v>
      </c>
      <c r="O3980">
        <v>7.9480000000000004</v>
      </c>
      <c r="Q3980">
        <v>7.2414051519999996</v>
      </c>
      <c r="R3980">
        <v>3.9729999999999999</v>
      </c>
      <c r="S3980">
        <v>7.9480000000000004</v>
      </c>
    </row>
    <row r="3981" spans="1:19" x14ac:dyDescent="0.3">
      <c r="A3981">
        <v>16.034539980000002</v>
      </c>
      <c r="B3981">
        <v>3.9740000000000002</v>
      </c>
      <c r="C3981">
        <v>7.95</v>
      </c>
      <c r="E3981">
        <v>9.6645265659999993</v>
      </c>
      <c r="F3981">
        <v>3.9740000000000002</v>
      </c>
      <c r="G3981">
        <v>7.95</v>
      </c>
      <c r="I3981">
        <v>7.4277991070000002</v>
      </c>
      <c r="J3981">
        <v>3.9740000000000002</v>
      </c>
      <c r="K3981">
        <v>7.95</v>
      </c>
      <c r="M3981">
        <v>5.9459671639999998</v>
      </c>
      <c r="N3981">
        <v>3.9740000000000002</v>
      </c>
      <c r="O3981">
        <v>7.95</v>
      </c>
      <c r="Q3981">
        <v>7.2414051519999996</v>
      </c>
      <c r="R3981">
        <v>3.9740000000000002</v>
      </c>
      <c r="S3981">
        <v>7.95</v>
      </c>
    </row>
    <row r="3982" spans="1:19" x14ac:dyDescent="0.3">
      <c r="A3982">
        <v>16.022890360000002</v>
      </c>
      <c r="B3982">
        <v>3.9750000000000001</v>
      </c>
      <c r="C3982">
        <v>7.952</v>
      </c>
      <c r="E3982">
        <v>9.7041352819999993</v>
      </c>
      <c r="F3982">
        <v>3.9750000000000001</v>
      </c>
      <c r="G3982">
        <v>7.952</v>
      </c>
      <c r="I3982">
        <v>7.4464385020000003</v>
      </c>
      <c r="J3982">
        <v>3.9750000000000001</v>
      </c>
      <c r="K3982">
        <v>7.952</v>
      </c>
      <c r="M3982">
        <v>5.9576167870000001</v>
      </c>
      <c r="N3982">
        <v>3.9750000000000001</v>
      </c>
      <c r="O3982">
        <v>7.952</v>
      </c>
      <c r="Q3982">
        <v>7.2297555290000002</v>
      </c>
      <c r="R3982">
        <v>3.9750000000000001</v>
      </c>
      <c r="S3982">
        <v>7.952</v>
      </c>
    </row>
    <row r="3983" spans="1:19" x14ac:dyDescent="0.3">
      <c r="A3983">
        <v>16.027550210000001</v>
      </c>
      <c r="B3983">
        <v>3.976</v>
      </c>
      <c r="C3983">
        <v>7.9539999999999997</v>
      </c>
      <c r="E3983">
        <v>9.6691864150000004</v>
      </c>
      <c r="F3983">
        <v>3.976</v>
      </c>
      <c r="G3983">
        <v>7.9539999999999997</v>
      </c>
      <c r="I3983">
        <v>7.4557582</v>
      </c>
      <c r="J3983">
        <v>3.976</v>
      </c>
      <c r="K3983">
        <v>7.9539999999999997</v>
      </c>
      <c r="M3983">
        <v>5.9273277689999997</v>
      </c>
      <c r="N3983">
        <v>3.976</v>
      </c>
      <c r="O3983">
        <v>7.9539999999999997</v>
      </c>
      <c r="Q3983">
        <v>7.2320854539999999</v>
      </c>
      <c r="R3983">
        <v>3.976</v>
      </c>
      <c r="S3983">
        <v>7.9539999999999997</v>
      </c>
    </row>
    <row r="3984" spans="1:19" x14ac:dyDescent="0.3">
      <c r="A3984">
        <v>16.011240730000001</v>
      </c>
      <c r="B3984">
        <v>3.9769999999999999</v>
      </c>
      <c r="C3984">
        <v>7.9560000000000004</v>
      </c>
      <c r="E3984">
        <v>9.6295777000000005</v>
      </c>
      <c r="F3984">
        <v>3.9769999999999999</v>
      </c>
      <c r="G3984">
        <v>7.9560000000000004</v>
      </c>
      <c r="I3984">
        <v>7.4417786530000001</v>
      </c>
      <c r="J3984">
        <v>3.9769999999999999</v>
      </c>
      <c r="K3984">
        <v>7.9560000000000004</v>
      </c>
      <c r="M3984">
        <v>5.9273277689999997</v>
      </c>
      <c r="N3984">
        <v>3.9769999999999999</v>
      </c>
      <c r="O3984">
        <v>7.9560000000000004</v>
      </c>
      <c r="Q3984">
        <v>7.2483949250000004</v>
      </c>
      <c r="R3984">
        <v>3.9769999999999999</v>
      </c>
      <c r="S3984">
        <v>7.9560000000000004</v>
      </c>
    </row>
    <row r="3985" spans="1:19" x14ac:dyDescent="0.3">
      <c r="A3985">
        <v>16.029880129999999</v>
      </c>
      <c r="B3985">
        <v>3.9780000000000002</v>
      </c>
      <c r="C3985">
        <v>7.9580000000000002</v>
      </c>
      <c r="E3985">
        <v>9.6435572470000004</v>
      </c>
      <c r="F3985">
        <v>3.9780000000000002</v>
      </c>
      <c r="G3985">
        <v>7.9580000000000002</v>
      </c>
      <c r="I3985">
        <v>7.4301290309999999</v>
      </c>
      <c r="J3985">
        <v>3.9780000000000002</v>
      </c>
      <c r="K3985">
        <v>7.9580000000000002</v>
      </c>
      <c r="M3985">
        <v>5.9436372400000002</v>
      </c>
      <c r="N3985">
        <v>3.9780000000000002</v>
      </c>
      <c r="O3985">
        <v>7.9580000000000002</v>
      </c>
      <c r="Q3985">
        <v>7.2880036400000003</v>
      </c>
      <c r="R3985">
        <v>3.9780000000000002</v>
      </c>
      <c r="S3985">
        <v>7.9580000000000002</v>
      </c>
    </row>
    <row r="3986" spans="1:19" x14ac:dyDescent="0.3">
      <c r="A3986">
        <v>16.013570659999999</v>
      </c>
      <c r="B3986">
        <v>3.9790000000000001</v>
      </c>
      <c r="C3986">
        <v>7.96</v>
      </c>
      <c r="E3986">
        <v>9.6668564910000008</v>
      </c>
      <c r="F3986">
        <v>3.9790000000000001</v>
      </c>
      <c r="G3986">
        <v>7.96</v>
      </c>
      <c r="I3986">
        <v>7.4138195600000003</v>
      </c>
      <c r="J3986">
        <v>3.9790000000000001</v>
      </c>
      <c r="K3986">
        <v>7.96</v>
      </c>
      <c r="M3986">
        <v>5.9552868620000003</v>
      </c>
      <c r="N3986">
        <v>3.9790000000000001</v>
      </c>
      <c r="O3986">
        <v>7.96</v>
      </c>
      <c r="Q3986">
        <v>7.3089729600000002</v>
      </c>
      <c r="R3986">
        <v>3.9790000000000001</v>
      </c>
      <c r="S3986">
        <v>7.96</v>
      </c>
    </row>
    <row r="3987" spans="1:19" x14ac:dyDescent="0.3">
      <c r="A3987">
        <v>15.969302089999999</v>
      </c>
      <c r="B3987">
        <v>3.98</v>
      </c>
      <c r="C3987">
        <v>7.9619999999999997</v>
      </c>
      <c r="E3987">
        <v>9.6738462639999998</v>
      </c>
      <c r="F3987">
        <v>3.98</v>
      </c>
      <c r="G3987">
        <v>7.9619999999999997</v>
      </c>
      <c r="I3987">
        <v>7.4044998619999998</v>
      </c>
      <c r="J3987">
        <v>3.98</v>
      </c>
      <c r="K3987">
        <v>7.9619999999999997</v>
      </c>
      <c r="M3987">
        <v>5.9552868620000003</v>
      </c>
      <c r="N3987">
        <v>3.98</v>
      </c>
      <c r="O3987">
        <v>7.9619999999999997</v>
      </c>
      <c r="Q3987">
        <v>7.3182926579999998</v>
      </c>
      <c r="R3987">
        <v>3.98</v>
      </c>
      <c r="S3987">
        <v>7.9619999999999997</v>
      </c>
    </row>
    <row r="3988" spans="1:19" x14ac:dyDescent="0.3">
      <c r="A3988">
        <v>15.976291870000001</v>
      </c>
      <c r="B3988">
        <v>3.9809999999999999</v>
      </c>
      <c r="C3988">
        <v>7.9640000000000004</v>
      </c>
      <c r="E3988">
        <v>9.7087951310000005</v>
      </c>
      <c r="F3988">
        <v>3.9809999999999999</v>
      </c>
      <c r="G3988">
        <v>7.9640000000000004</v>
      </c>
      <c r="I3988">
        <v>7.4068297870000004</v>
      </c>
      <c r="J3988">
        <v>3.9809999999999999</v>
      </c>
      <c r="K3988">
        <v>7.9640000000000004</v>
      </c>
      <c r="M3988">
        <v>5.9529569379999998</v>
      </c>
      <c r="N3988">
        <v>3.9809999999999999</v>
      </c>
      <c r="O3988">
        <v>7.9640000000000004</v>
      </c>
      <c r="Q3988">
        <v>7.3159627340000002</v>
      </c>
      <c r="R3988">
        <v>3.9809999999999999</v>
      </c>
      <c r="S3988">
        <v>7.9640000000000004</v>
      </c>
    </row>
    <row r="3989" spans="1:19" x14ac:dyDescent="0.3">
      <c r="A3989">
        <v>15.964642250000001</v>
      </c>
      <c r="B3989">
        <v>3.9820000000000002</v>
      </c>
      <c r="C3989">
        <v>7.9660000000000002</v>
      </c>
      <c r="E3989">
        <v>9.7181148289999992</v>
      </c>
      <c r="F3989">
        <v>3.9820000000000002</v>
      </c>
      <c r="G3989">
        <v>7.9660000000000002</v>
      </c>
      <c r="I3989">
        <v>7.4208093330000002</v>
      </c>
      <c r="J3989">
        <v>3.9820000000000002</v>
      </c>
      <c r="K3989">
        <v>7.9660000000000002</v>
      </c>
      <c r="M3989">
        <v>5.9529569379999998</v>
      </c>
      <c r="N3989">
        <v>3.9820000000000002</v>
      </c>
      <c r="O3989">
        <v>7.9660000000000002</v>
      </c>
      <c r="Q3989">
        <v>7.3346021290000003</v>
      </c>
      <c r="R3989">
        <v>3.9820000000000002</v>
      </c>
      <c r="S3989">
        <v>7.9660000000000002</v>
      </c>
    </row>
    <row r="3990" spans="1:19" x14ac:dyDescent="0.3">
      <c r="A3990">
        <v>15.95532255</v>
      </c>
      <c r="B3990">
        <v>3.9830000000000001</v>
      </c>
      <c r="C3990">
        <v>7.968</v>
      </c>
      <c r="E3990">
        <v>9.7297644509999994</v>
      </c>
      <c r="F3990">
        <v>3.9830000000000001</v>
      </c>
      <c r="G3990">
        <v>7.968</v>
      </c>
      <c r="I3990">
        <v>7.4277991070000002</v>
      </c>
      <c r="J3990">
        <v>3.9830000000000001</v>
      </c>
      <c r="K3990">
        <v>7.968</v>
      </c>
      <c r="M3990">
        <v>5.9785861059999998</v>
      </c>
      <c r="N3990">
        <v>3.9830000000000001</v>
      </c>
      <c r="O3990">
        <v>7.968</v>
      </c>
      <c r="Q3990">
        <v>7.343921827</v>
      </c>
      <c r="R3990">
        <v>3.9830000000000001</v>
      </c>
      <c r="S3990">
        <v>7.968</v>
      </c>
    </row>
    <row r="3991" spans="1:19" x14ac:dyDescent="0.3">
      <c r="A3991">
        <v>15.950662700000001</v>
      </c>
      <c r="B3991">
        <v>3.984</v>
      </c>
      <c r="C3991">
        <v>7.97</v>
      </c>
      <c r="E3991">
        <v>9.7064652060000007</v>
      </c>
      <c r="F3991">
        <v>3.984</v>
      </c>
      <c r="G3991">
        <v>7.97</v>
      </c>
      <c r="I3991">
        <v>7.416149484</v>
      </c>
      <c r="J3991">
        <v>3.984</v>
      </c>
      <c r="K3991">
        <v>7.97</v>
      </c>
      <c r="M3991">
        <v>5.9762561820000002</v>
      </c>
      <c r="N3991">
        <v>3.984</v>
      </c>
      <c r="O3991">
        <v>7.97</v>
      </c>
      <c r="Q3991">
        <v>7.3252824309999998</v>
      </c>
      <c r="R3991">
        <v>3.984</v>
      </c>
      <c r="S3991">
        <v>7.97</v>
      </c>
    </row>
    <row r="3992" spans="1:19" x14ac:dyDescent="0.3">
      <c r="A3992">
        <v>15.934353229999999</v>
      </c>
      <c r="B3992">
        <v>3.9849999999999999</v>
      </c>
      <c r="C3992">
        <v>7.9720000000000004</v>
      </c>
      <c r="E3992">
        <v>9.6948155840000005</v>
      </c>
      <c r="F3992">
        <v>3.9849999999999999</v>
      </c>
      <c r="G3992">
        <v>7.9720000000000004</v>
      </c>
      <c r="I3992">
        <v>7.3998400130000004</v>
      </c>
      <c r="J3992">
        <v>3.9849999999999999</v>
      </c>
      <c r="K3992">
        <v>7.9720000000000004</v>
      </c>
      <c r="M3992">
        <v>6.0065451999999997</v>
      </c>
      <c r="N3992">
        <v>3.9849999999999999</v>
      </c>
      <c r="O3992">
        <v>7.9720000000000004</v>
      </c>
      <c r="Q3992">
        <v>7.3322722049999998</v>
      </c>
      <c r="R3992">
        <v>3.9849999999999999</v>
      </c>
      <c r="S3992">
        <v>7.9720000000000004</v>
      </c>
    </row>
    <row r="3993" spans="1:19" x14ac:dyDescent="0.3">
      <c r="A3993">
        <v>15.90173429</v>
      </c>
      <c r="B3993">
        <v>3.9860000000000002</v>
      </c>
      <c r="C3993">
        <v>7.9740000000000002</v>
      </c>
      <c r="E3993">
        <v>9.7041352819999993</v>
      </c>
      <c r="F3993">
        <v>3.9860000000000002</v>
      </c>
      <c r="G3993">
        <v>7.9740000000000002</v>
      </c>
      <c r="I3993">
        <v>7.409159711</v>
      </c>
      <c r="J3993">
        <v>3.9860000000000002</v>
      </c>
      <c r="K3993">
        <v>7.9740000000000002</v>
      </c>
      <c r="M3993">
        <v>5.997225502</v>
      </c>
      <c r="N3993">
        <v>3.9860000000000002</v>
      </c>
      <c r="O3993">
        <v>7.9740000000000002</v>
      </c>
      <c r="Q3993">
        <v>7.3346021290000003</v>
      </c>
      <c r="R3993">
        <v>3.9860000000000002</v>
      </c>
      <c r="S3993">
        <v>7.9740000000000002</v>
      </c>
    </row>
    <row r="3994" spans="1:19" x14ac:dyDescent="0.3">
      <c r="A3994">
        <v>15.92503353</v>
      </c>
      <c r="B3994">
        <v>3.9870000000000001</v>
      </c>
      <c r="C3994">
        <v>7.976</v>
      </c>
      <c r="E3994">
        <v>9.7087951310000005</v>
      </c>
      <c r="F3994">
        <v>3.9870000000000001</v>
      </c>
      <c r="G3994">
        <v>7.976</v>
      </c>
      <c r="I3994">
        <v>7.416149484</v>
      </c>
      <c r="J3994">
        <v>3.9870000000000001</v>
      </c>
      <c r="K3994">
        <v>7.976</v>
      </c>
      <c r="M3994">
        <v>5.96460656</v>
      </c>
      <c r="N3994">
        <v>3.9870000000000001</v>
      </c>
      <c r="O3994">
        <v>7.976</v>
      </c>
      <c r="Q3994">
        <v>7.3532415249999996</v>
      </c>
      <c r="R3994">
        <v>3.9870000000000001</v>
      </c>
      <c r="S3994">
        <v>7.976</v>
      </c>
    </row>
    <row r="3995" spans="1:19" x14ac:dyDescent="0.3">
      <c r="A3995">
        <v>15.920373680000001</v>
      </c>
      <c r="B3995">
        <v>3.988</v>
      </c>
      <c r="C3995">
        <v>7.9779999999999998</v>
      </c>
      <c r="E3995">
        <v>9.7227746770000003</v>
      </c>
      <c r="F3995">
        <v>3.988</v>
      </c>
      <c r="G3995">
        <v>7.9779999999999998</v>
      </c>
      <c r="I3995">
        <v>7.4464385020000003</v>
      </c>
      <c r="J3995">
        <v>3.988</v>
      </c>
      <c r="K3995">
        <v>7.9779999999999998</v>
      </c>
      <c r="M3995">
        <v>5.9879058040000004</v>
      </c>
      <c r="N3995">
        <v>3.988</v>
      </c>
      <c r="O3995">
        <v>7.9779999999999998</v>
      </c>
      <c r="Q3995">
        <v>7.3602312980000004</v>
      </c>
      <c r="R3995">
        <v>3.988</v>
      </c>
      <c r="S3995">
        <v>7.9779999999999998</v>
      </c>
    </row>
    <row r="3996" spans="1:19" x14ac:dyDescent="0.3">
      <c r="A3996">
        <v>15.92503353</v>
      </c>
      <c r="B3996">
        <v>3.9889999999999999</v>
      </c>
      <c r="C3996">
        <v>7.98</v>
      </c>
      <c r="E3996">
        <v>9.7157849039999995</v>
      </c>
      <c r="F3996">
        <v>3.9889999999999999</v>
      </c>
      <c r="G3996">
        <v>7.98</v>
      </c>
      <c r="I3996">
        <v>7.4371188039999998</v>
      </c>
      <c r="J3996">
        <v>3.9889999999999999</v>
      </c>
      <c r="K3996">
        <v>7.98</v>
      </c>
      <c r="M3996">
        <v>5.9995554259999997</v>
      </c>
      <c r="N3996">
        <v>3.9889999999999999</v>
      </c>
      <c r="O3996">
        <v>7.98</v>
      </c>
      <c r="Q3996">
        <v>7.3252824309999998</v>
      </c>
      <c r="R3996">
        <v>3.9889999999999999</v>
      </c>
      <c r="S3996">
        <v>7.98</v>
      </c>
    </row>
    <row r="3997" spans="1:19" x14ac:dyDescent="0.3">
      <c r="A3997">
        <v>15.920373680000001</v>
      </c>
      <c r="B3997">
        <v>3.99</v>
      </c>
      <c r="C3997">
        <v>7.9820000000000002</v>
      </c>
      <c r="E3997">
        <v>9.7274345259999997</v>
      </c>
      <c r="F3997">
        <v>3.99</v>
      </c>
      <c r="G3997">
        <v>7.9820000000000002</v>
      </c>
      <c r="I3997">
        <v>7.4534282750000003</v>
      </c>
      <c r="J3997">
        <v>3.99</v>
      </c>
      <c r="K3997">
        <v>7.9820000000000002</v>
      </c>
      <c r="M3997">
        <v>6.004215275</v>
      </c>
      <c r="N3997">
        <v>3.99</v>
      </c>
      <c r="O3997">
        <v>7.9820000000000002</v>
      </c>
      <c r="Q3997">
        <v>7.3322722049999998</v>
      </c>
      <c r="R3997">
        <v>3.99</v>
      </c>
      <c r="S3997">
        <v>7.9820000000000002</v>
      </c>
    </row>
    <row r="3998" spans="1:19" x14ac:dyDescent="0.3">
      <c r="A3998">
        <v>15.91571383</v>
      </c>
      <c r="B3998">
        <v>3.9910000000000001</v>
      </c>
      <c r="C3998">
        <v>7.984</v>
      </c>
      <c r="E3998">
        <v>9.7111250550000001</v>
      </c>
      <c r="F3998">
        <v>3.9910000000000001</v>
      </c>
      <c r="G3998">
        <v>7.984</v>
      </c>
      <c r="I3998">
        <v>7.4277991070000002</v>
      </c>
      <c r="J3998">
        <v>3.9910000000000001</v>
      </c>
      <c r="K3998">
        <v>7.984</v>
      </c>
      <c r="M3998">
        <v>6.0158648970000002</v>
      </c>
      <c r="N3998">
        <v>3.9910000000000001</v>
      </c>
      <c r="O3998">
        <v>7.984</v>
      </c>
      <c r="Q3998">
        <v>7.3322722049999998</v>
      </c>
      <c r="R3998">
        <v>3.9910000000000001</v>
      </c>
      <c r="S3998">
        <v>7.984</v>
      </c>
    </row>
    <row r="3999" spans="1:19" x14ac:dyDescent="0.3">
      <c r="A3999">
        <v>15.871445270000001</v>
      </c>
      <c r="B3999">
        <v>3.992</v>
      </c>
      <c r="C3999">
        <v>7.9859999999999998</v>
      </c>
      <c r="E3999">
        <v>9.7274345259999997</v>
      </c>
      <c r="F3999">
        <v>3.992</v>
      </c>
      <c r="G3999">
        <v>7.9859999999999998</v>
      </c>
      <c r="I3999">
        <v>7.4580881239999997</v>
      </c>
      <c r="J3999">
        <v>3.992</v>
      </c>
      <c r="K3999">
        <v>7.9859999999999998</v>
      </c>
      <c r="M3999">
        <v>6.0158648970000002</v>
      </c>
      <c r="N3999">
        <v>3.992</v>
      </c>
      <c r="O3999">
        <v>7.9859999999999998</v>
      </c>
      <c r="Q3999">
        <v>7.32994228</v>
      </c>
      <c r="R3999">
        <v>3.992</v>
      </c>
      <c r="S3999">
        <v>7.9859999999999998</v>
      </c>
    </row>
    <row r="4000" spans="1:19" x14ac:dyDescent="0.3">
      <c r="A4000">
        <v>15.871445270000001</v>
      </c>
      <c r="B4000">
        <v>3.9929999999999999</v>
      </c>
      <c r="C4000">
        <v>7.9880000000000004</v>
      </c>
      <c r="E4000">
        <v>9.7181148289999992</v>
      </c>
      <c r="F4000">
        <v>3.9929999999999999</v>
      </c>
      <c r="G4000">
        <v>7.9880000000000004</v>
      </c>
      <c r="I4000">
        <v>7.4371188039999998</v>
      </c>
      <c r="J4000">
        <v>3.9929999999999999</v>
      </c>
      <c r="K4000">
        <v>7.9880000000000004</v>
      </c>
      <c r="M4000">
        <v>6.004215275</v>
      </c>
      <c r="N4000">
        <v>3.9929999999999999</v>
      </c>
      <c r="O4000">
        <v>7.9880000000000004</v>
      </c>
      <c r="Q4000">
        <v>7.3532415249999996</v>
      </c>
      <c r="R4000">
        <v>3.9929999999999999</v>
      </c>
      <c r="S4000">
        <v>7.9880000000000004</v>
      </c>
    </row>
    <row r="4001" spans="1:19" x14ac:dyDescent="0.3">
      <c r="A4001">
        <v>15.85746572</v>
      </c>
      <c r="B4001">
        <v>3.9940000000000002</v>
      </c>
      <c r="C4001">
        <v>7.99</v>
      </c>
      <c r="E4001">
        <v>9.7227746770000003</v>
      </c>
      <c r="F4001">
        <v>3.9940000000000002</v>
      </c>
      <c r="G4001">
        <v>7.99</v>
      </c>
      <c r="I4001">
        <v>7.4510983509999997</v>
      </c>
      <c r="J4001">
        <v>3.9940000000000002</v>
      </c>
      <c r="K4001">
        <v>7.99</v>
      </c>
      <c r="M4001">
        <v>5.9879058040000004</v>
      </c>
      <c r="N4001">
        <v>3.9940000000000002</v>
      </c>
      <c r="O4001">
        <v>7.99</v>
      </c>
      <c r="Q4001">
        <v>7.3485816760000002</v>
      </c>
      <c r="R4001">
        <v>3.9940000000000002</v>
      </c>
      <c r="S4001">
        <v>7.99</v>
      </c>
    </row>
    <row r="4002" spans="1:19" x14ac:dyDescent="0.3">
      <c r="A4002">
        <v>15.82018693</v>
      </c>
      <c r="B4002">
        <v>3.9950000000000001</v>
      </c>
      <c r="C4002">
        <v>7.992</v>
      </c>
      <c r="E4002">
        <v>9.7204447530000007</v>
      </c>
      <c r="F4002">
        <v>3.9950000000000001</v>
      </c>
      <c r="G4002">
        <v>7.992</v>
      </c>
      <c r="I4002">
        <v>7.4417786530000001</v>
      </c>
      <c r="J4002">
        <v>3.9950000000000001</v>
      </c>
      <c r="K4002">
        <v>7.992</v>
      </c>
      <c r="M4002">
        <v>5.9576167870000001</v>
      </c>
      <c r="N4002">
        <v>3.9950000000000001</v>
      </c>
      <c r="O4002">
        <v>7.992</v>
      </c>
      <c r="Q4002">
        <v>7.3229525070000001</v>
      </c>
      <c r="R4002">
        <v>3.9950000000000001</v>
      </c>
      <c r="S4002">
        <v>7.992</v>
      </c>
    </row>
    <row r="4003" spans="1:19" x14ac:dyDescent="0.3">
      <c r="A4003">
        <v>15.801547530000001</v>
      </c>
      <c r="B4003">
        <v>3.996</v>
      </c>
      <c r="C4003">
        <v>7.9939999999999998</v>
      </c>
      <c r="E4003">
        <v>9.7297644509999994</v>
      </c>
      <c r="F4003">
        <v>3.996</v>
      </c>
      <c r="G4003">
        <v>7.9939999999999998</v>
      </c>
      <c r="I4003">
        <v>7.4604180490000003</v>
      </c>
      <c r="J4003">
        <v>3.996</v>
      </c>
      <c r="K4003">
        <v>7.9939999999999998</v>
      </c>
      <c r="M4003">
        <v>5.9948955780000004</v>
      </c>
      <c r="N4003">
        <v>3.996</v>
      </c>
      <c r="O4003">
        <v>7.9939999999999998</v>
      </c>
      <c r="Q4003">
        <v>7.297323338</v>
      </c>
      <c r="R4003">
        <v>3.996</v>
      </c>
      <c r="S4003">
        <v>7.9939999999999998</v>
      </c>
    </row>
    <row r="4004" spans="1:19" x14ac:dyDescent="0.3">
      <c r="A4004">
        <v>15.736309650000001</v>
      </c>
      <c r="B4004">
        <v>3.9969999999999999</v>
      </c>
      <c r="C4004">
        <v>7.9960000000000004</v>
      </c>
      <c r="E4004">
        <v>9.6994754329999999</v>
      </c>
      <c r="F4004">
        <v>3.9969999999999999</v>
      </c>
      <c r="G4004">
        <v>7.9960000000000004</v>
      </c>
      <c r="I4004">
        <v>7.4627479729999999</v>
      </c>
      <c r="J4004">
        <v>3.9969999999999999</v>
      </c>
      <c r="K4004">
        <v>7.9960000000000004</v>
      </c>
      <c r="M4004">
        <v>5.9879058040000004</v>
      </c>
      <c r="N4004">
        <v>3.9969999999999999</v>
      </c>
      <c r="O4004">
        <v>7.9960000000000004</v>
      </c>
      <c r="Q4004">
        <v>7.336932053</v>
      </c>
      <c r="R4004">
        <v>3.9969999999999999</v>
      </c>
      <c r="S4004">
        <v>7.9960000000000004</v>
      </c>
    </row>
    <row r="4005" spans="1:19" x14ac:dyDescent="0.3">
      <c r="A4005">
        <v>15.75727897</v>
      </c>
      <c r="B4005">
        <v>3.9980000000000002</v>
      </c>
      <c r="C4005">
        <v>7.9980000000000002</v>
      </c>
      <c r="E4005">
        <v>9.7227746770000003</v>
      </c>
      <c r="F4005">
        <v>3.9980000000000002</v>
      </c>
      <c r="G4005">
        <v>7.9980000000000002</v>
      </c>
      <c r="I4005">
        <v>7.4790574440000004</v>
      </c>
      <c r="J4005">
        <v>3.9980000000000002</v>
      </c>
      <c r="K4005">
        <v>7.9980000000000002</v>
      </c>
      <c r="M4005">
        <v>6.0228546710000002</v>
      </c>
      <c r="N4005">
        <v>3.9980000000000002</v>
      </c>
      <c r="O4005">
        <v>7.9980000000000002</v>
      </c>
      <c r="Q4005">
        <v>7.3346021290000003</v>
      </c>
      <c r="R4005">
        <v>3.9980000000000002</v>
      </c>
      <c r="S4005">
        <v>7.9980000000000002</v>
      </c>
    </row>
    <row r="4006" spans="1:19" x14ac:dyDescent="0.3">
      <c r="A4006">
        <v>15.761938819999999</v>
      </c>
      <c r="B4006">
        <v>3.9990000000000001</v>
      </c>
      <c r="C4006">
        <v>8</v>
      </c>
      <c r="E4006">
        <v>9.7414140729999996</v>
      </c>
      <c r="F4006">
        <v>3.9990000000000001</v>
      </c>
      <c r="G4006">
        <v>8</v>
      </c>
      <c r="I4006">
        <v>7.4674078220000002</v>
      </c>
      <c r="J4006">
        <v>3.9990000000000001</v>
      </c>
      <c r="K4006">
        <v>8</v>
      </c>
      <c r="M4006">
        <v>6.0088751240000002</v>
      </c>
      <c r="N4006">
        <v>3.9990000000000001</v>
      </c>
      <c r="O4006">
        <v>8</v>
      </c>
      <c r="Q4006">
        <v>7.3485816760000002</v>
      </c>
      <c r="R4006">
        <v>3.9990000000000001</v>
      </c>
      <c r="S4006">
        <v>8</v>
      </c>
    </row>
    <row r="4007" spans="1:19" x14ac:dyDescent="0.3">
      <c r="A4007">
        <v>15.78057821</v>
      </c>
      <c r="B4007">
        <v>4</v>
      </c>
      <c r="C4007">
        <v>8.0020000000000007</v>
      </c>
      <c r="E4007">
        <v>9.7367542240000002</v>
      </c>
      <c r="F4007">
        <v>4</v>
      </c>
      <c r="G4007">
        <v>8.0020000000000007</v>
      </c>
      <c r="I4007">
        <v>7.488377142</v>
      </c>
      <c r="J4007">
        <v>4</v>
      </c>
      <c r="K4007">
        <v>8.0020000000000007</v>
      </c>
      <c r="M4007">
        <v>6.0298444440000001</v>
      </c>
      <c r="N4007">
        <v>4</v>
      </c>
      <c r="O4007">
        <v>8.0020000000000007</v>
      </c>
      <c r="Q4007">
        <v>7.3835305419999999</v>
      </c>
      <c r="R4007">
        <v>4</v>
      </c>
      <c r="S4007">
        <v>8.0020000000000007</v>
      </c>
    </row>
    <row r="4008" spans="1:19" x14ac:dyDescent="0.3">
      <c r="A4008">
        <v>15.778248290000001</v>
      </c>
      <c r="B4008">
        <v>4.0010000000000003</v>
      </c>
      <c r="C4008">
        <v>8.0039999999999996</v>
      </c>
      <c r="E4008">
        <v>9.7553936199999995</v>
      </c>
      <c r="F4008">
        <v>4.0010000000000003</v>
      </c>
      <c r="G4008">
        <v>8.0039999999999996</v>
      </c>
      <c r="I4008">
        <v>7.5046866129999996</v>
      </c>
      <c r="J4008">
        <v>4.0010000000000003</v>
      </c>
      <c r="K4008">
        <v>8.0039999999999996</v>
      </c>
      <c r="M4008">
        <v>5.9995554259999997</v>
      </c>
      <c r="N4008">
        <v>4.0010000000000003</v>
      </c>
      <c r="O4008">
        <v>8.0039999999999996</v>
      </c>
      <c r="Q4008">
        <v>7.3858604669999997</v>
      </c>
      <c r="R4008">
        <v>4.0010000000000003</v>
      </c>
      <c r="S4008">
        <v>8.0039999999999996</v>
      </c>
    </row>
    <row r="4009" spans="1:19" x14ac:dyDescent="0.3">
      <c r="A4009">
        <v>15.775918369999999</v>
      </c>
      <c r="B4009">
        <v>4.0019999999999998</v>
      </c>
      <c r="C4009">
        <v>8.0060000000000002</v>
      </c>
      <c r="E4009">
        <v>9.7484038460000004</v>
      </c>
      <c r="F4009">
        <v>4.0019999999999998</v>
      </c>
      <c r="G4009">
        <v>8.0060000000000002</v>
      </c>
      <c r="I4009">
        <v>7.4837172929999998</v>
      </c>
      <c r="J4009">
        <v>4.0019999999999998</v>
      </c>
      <c r="K4009">
        <v>8.0060000000000002</v>
      </c>
      <c r="M4009">
        <v>6.0018853510000003</v>
      </c>
      <c r="N4009">
        <v>4.0019999999999998</v>
      </c>
      <c r="O4009">
        <v>8.0060000000000002</v>
      </c>
      <c r="Q4009">
        <v>7.3905203159999999</v>
      </c>
      <c r="R4009">
        <v>4.0019999999999998</v>
      </c>
      <c r="S4009">
        <v>8.0060000000000002</v>
      </c>
    </row>
    <row r="4010" spans="1:19" x14ac:dyDescent="0.3">
      <c r="A4010">
        <v>15.77125852</v>
      </c>
      <c r="B4010">
        <v>4.0030000000000001</v>
      </c>
      <c r="C4010">
        <v>8.0079999999999991</v>
      </c>
      <c r="E4010">
        <v>9.7600534680000006</v>
      </c>
      <c r="F4010">
        <v>4.0030000000000001</v>
      </c>
      <c r="G4010">
        <v>8.0079999999999991</v>
      </c>
      <c r="I4010">
        <v>7.495366915</v>
      </c>
      <c r="J4010">
        <v>4.0030000000000001</v>
      </c>
      <c r="K4010">
        <v>8.0079999999999991</v>
      </c>
      <c r="M4010">
        <v>6.0205247460000004</v>
      </c>
      <c r="N4010">
        <v>4.0030000000000001</v>
      </c>
      <c r="O4010">
        <v>8.0079999999999991</v>
      </c>
      <c r="Q4010">
        <v>7.4114896349999997</v>
      </c>
      <c r="R4010">
        <v>4.0030000000000001</v>
      </c>
      <c r="S4010">
        <v>8.0079999999999991</v>
      </c>
    </row>
    <row r="4011" spans="1:19" x14ac:dyDescent="0.3">
      <c r="A4011">
        <v>15.75261912</v>
      </c>
      <c r="B4011">
        <v>4.0039999999999996</v>
      </c>
      <c r="C4011">
        <v>8.01</v>
      </c>
      <c r="E4011">
        <v>9.7484038460000004</v>
      </c>
      <c r="F4011">
        <v>4.0039999999999996</v>
      </c>
      <c r="G4011">
        <v>8.01</v>
      </c>
      <c r="I4011">
        <v>7.4697377459999998</v>
      </c>
      <c r="J4011">
        <v>4.0039999999999996</v>
      </c>
      <c r="K4011">
        <v>8.01</v>
      </c>
      <c r="M4011">
        <v>6.0461539149999997</v>
      </c>
      <c r="N4011">
        <v>4.0039999999999996</v>
      </c>
      <c r="O4011">
        <v>8.01</v>
      </c>
      <c r="Q4011">
        <v>7.4021699380000001</v>
      </c>
      <c r="R4011">
        <v>4.0039999999999996</v>
      </c>
      <c r="S4011">
        <v>8.01</v>
      </c>
    </row>
    <row r="4012" spans="1:19" x14ac:dyDescent="0.3">
      <c r="A4012">
        <v>15.76892859</v>
      </c>
      <c r="B4012">
        <v>4.0049999999999999</v>
      </c>
      <c r="C4012">
        <v>8.0120000000000005</v>
      </c>
      <c r="E4012">
        <v>9.7833527129999993</v>
      </c>
      <c r="F4012">
        <v>4.0049999999999999</v>
      </c>
      <c r="G4012">
        <v>8.0120000000000005</v>
      </c>
      <c r="I4012">
        <v>7.4580881239999997</v>
      </c>
      <c r="J4012">
        <v>4.0049999999999999</v>
      </c>
      <c r="K4012">
        <v>8.0120000000000005</v>
      </c>
      <c r="M4012">
        <v>6.0484838400000003</v>
      </c>
      <c r="N4012">
        <v>4.0049999999999999</v>
      </c>
      <c r="O4012">
        <v>8.0120000000000005</v>
      </c>
      <c r="Q4012">
        <v>7.4184794089999997</v>
      </c>
      <c r="R4012">
        <v>4.0049999999999999</v>
      </c>
      <c r="S4012">
        <v>8.0120000000000005</v>
      </c>
    </row>
    <row r="4013" spans="1:19" x14ac:dyDescent="0.3">
      <c r="A4013">
        <v>15.773588439999999</v>
      </c>
      <c r="B4013">
        <v>4.0060000000000002</v>
      </c>
      <c r="C4013">
        <v>8.0139999999999993</v>
      </c>
      <c r="E4013">
        <v>9.8066519569999997</v>
      </c>
      <c r="F4013">
        <v>4.0060000000000002</v>
      </c>
      <c r="G4013">
        <v>8.0139999999999993</v>
      </c>
      <c r="I4013">
        <v>7.4604180490000003</v>
      </c>
      <c r="J4013">
        <v>4.0060000000000002</v>
      </c>
      <c r="K4013">
        <v>8.0139999999999993</v>
      </c>
      <c r="M4013">
        <v>6.0391641419999997</v>
      </c>
      <c r="N4013">
        <v>4.0060000000000002</v>
      </c>
      <c r="O4013">
        <v>8.0139999999999993</v>
      </c>
      <c r="Q4013">
        <v>7.4254691819999996</v>
      </c>
      <c r="R4013">
        <v>4.0060000000000002</v>
      </c>
      <c r="S4013">
        <v>8.0139999999999993</v>
      </c>
    </row>
    <row r="4014" spans="1:19" x14ac:dyDescent="0.3">
      <c r="A4014">
        <v>15.73397973</v>
      </c>
      <c r="B4014">
        <v>4.0069999999999997</v>
      </c>
      <c r="C4014">
        <v>8.016</v>
      </c>
      <c r="E4014">
        <v>9.7880125620000005</v>
      </c>
      <c r="F4014">
        <v>4.0069999999999997</v>
      </c>
      <c r="G4014">
        <v>8.016</v>
      </c>
      <c r="I4014">
        <v>7.4324589550000004</v>
      </c>
      <c r="J4014">
        <v>4.0069999999999997</v>
      </c>
      <c r="K4014">
        <v>8.016</v>
      </c>
      <c r="M4014">
        <v>5.997225502</v>
      </c>
      <c r="N4014">
        <v>4.0069999999999997</v>
      </c>
      <c r="O4014">
        <v>8.016</v>
      </c>
      <c r="Q4014">
        <v>7.4208093330000002</v>
      </c>
      <c r="R4014">
        <v>4.0069999999999997</v>
      </c>
      <c r="S4014">
        <v>8.016</v>
      </c>
    </row>
    <row r="4015" spans="1:19" x14ac:dyDescent="0.3">
      <c r="A4015">
        <v>15.710680480000001</v>
      </c>
      <c r="B4015">
        <v>4.008</v>
      </c>
      <c r="C4015">
        <v>8.0180000000000007</v>
      </c>
      <c r="E4015">
        <v>9.7856826370000007</v>
      </c>
      <c r="F4015">
        <v>4.008</v>
      </c>
      <c r="G4015">
        <v>8.0180000000000007</v>
      </c>
      <c r="I4015">
        <v>7.4627479729999999</v>
      </c>
      <c r="J4015">
        <v>4.008</v>
      </c>
      <c r="K4015">
        <v>8.0180000000000007</v>
      </c>
      <c r="M4015">
        <v>5.9785861059999998</v>
      </c>
      <c r="N4015">
        <v>4.008</v>
      </c>
      <c r="O4015">
        <v>8.0180000000000007</v>
      </c>
      <c r="Q4015">
        <v>7.4277991070000002</v>
      </c>
      <c r="R4015">
        <v>4.008</v>
      </c>
      <c r="S4015">
        <v>8.0180000000000007</v>
      </c>
    </row>
    <row r="4016" spans="1:19" x14ac:dyDescent="0.3">
      <c r="A4016">
        <v>15.67340169</v>
      </c>
      <c r="B4016">
        <v>4.0090000000000003</v>
      </c>
      <c r="C4016">
        <v>8.02</v>
      </c>
      <c r="E4016">
        <v>9.8066519569999997</v>
      </c>
      <c r="F4016">
        <v>4.0090000000000003</v>
      </c>
      <c r="G4016">
        <v>8.02</v>
      </c>
      <c r="I4016">
        <v>7.488377142</v>
      </c>
      <c r="J4016">
        <v>4.0090000000000003</v>
      </c>
      <c r="K4016">
        <v>8.02</v>
      </c>
      <c r="M4016">
        <v>5.9669364839999997</v>
      </c>
      <c r="N4016">
        <v>4.0090000000000003</v>
      </c>
      <c r="O4016">
        <v>8.02</v>
      </c>
      <c r="Q4016">
        <v>7.4441085779999998</v>
      </c>
      <c r="R4016">
        <v>4.0090000000000003</v>
      </c>
      <c r="S4016">
        <v>8.02</v>
      </c>
    </row>
    <row r="4017" spans="1:19" x14ac:dyDescent="0.3">
      <c r="A4017">
        <v>15.66175207</v>
      </c>
      <c r="B4017">
        <v>4.01</v>
      </c>
      <c r="C4017">
        <v>8.0220000000000002</v>
      </c>
      <c r="E4017">
        <v>9.8206315039999996</v>
      </c>
      <c r="F4017">
        <v>4.01</v>
      </c>
      <c r="G4017">
        <v>8.0220000000000002</v>
      </c>
      <c r="I4017">
        <v>7.5000267640000002</v>
      </c>
      <c r="J4017">
        <v>4.01</v>
      </c>
      <c r="K4017">
        <v>8.0220000000000002</v>
      </c>
      <c r="M4017">
        <v>5.96460656</v>
      </c>
      <c r="N4017">
        <v>4.01</v>
      </c>
      <c r="O4017">
        <v>8.0220000000000002</v>
      </c>
      <c r="Q4017">
        <v>7.4441085779999998</v>
      </c>
      <c r="R4017">
        <v>4.01</v>
      </c>
      <c r="S4017">
        <v>8.0220000000000002</v>
      </c>
    </row>
    <row r="4018" spans="1:19" x14ac:dyDescent="0.3">
      <c r="A4018">
        <v>15.69670093</v>
      </c>
      <c r="B4018">
        <v>4.0110000000000001</v>
      </c>
      <c r="C4018">
        <v>8.0239999999999991</v>
      </c>
      <c r="E4018">
        <v>9.7856826370000007</v>
      </c>
      <c r="F4018">
        <v>4.0110000000000001</v>
      </c>
      <c r="G4018">
        <v>8.0239999999999991</v>
      </c>
      <c r="I4018">
        <v>7.527985857</v>
      </c>
      <c r="J4018">
        <v>4.0110000000000001</v>
      </c>
      <c r="K4018">
        <v>8.0239999999999991</v>
      </c>
      <c r="M4018">
        <v>5.9762561820000002</v>
      </c>
      <c r="N4018">
        <v>4.0110000000000001</v>
      </c>
      <c r="O4018">
        <v>8.0239999999999991</v>
      </c>
      <c r="Q4018">
        <v>7.4347888800000002</v>
      </c>
      <c r="R4018">
        <v>4.0110000000000001</v>
      </c>
      <c r="S4018">
        <v>8.0239999999999991</v>
      </c>
    </row>
    <row r="4019" spans="1:19" x14ac:dyDescent="0.3">
      <c r="A4019">
        <v>15.72000018</v>
      </c>
      <c r="B4019">
        <v>4.0119999999999996</v>
      </c>
      <c r="C4019">
        <v>8.0259999999999998</v>
      </c>
      <c r="E4019">
        <v>9.7833527129999993</v>
      </c>
      <c r="F4019">
        <v>4.0119999999999996</v>
      </c>
      <c r="G4019">
        <v>8.0259999999999998</v>
      </c>
      <c r="I4019">
        <v>7.5442953279999996</v>
      </c>
      <c r="J4019">
        <v>4.0119999999999996</v>
      </c>
      <c r="K4019">
        <v>8.0259999999999998</v>
      </c>
      <c r="M4019">
        <v>5.9925656529999998</v>
      </c>
      <c r="N4019">
        <v>4.0119999999999996</v>
      </c>
      <c r="O4019">
        <v>8.0259999999999998</v>
      </c>
      <c r="Q4019">
        <v>7.4441085779999998</v>
      </c>
      <c r="R4019">
        <v>4.0119999999999996</v>
      </c>
      <c r="S4019">
        <v>8.0259999999999998</v>
      </c>
    </row>
    <row r="4020" spans="1:19" x14ac:dyDescent="0.3">
      <c r="A4020">
        <v>15.70835056</v>
      </c>
      <c r="B4020">
        <v>4.0129999999999999</v>
      </c>
      <c r="C4020">
        <v>8.0280000000000005</v>
      </c>
      <c r="E4020">
        <v>9.7763629390000002</v>
      </c>
      <c r="F4020">
        <v>4.0129999999999999</v>
      </c>
      <c r="G4020">
        <v>8.0280000000000005</v>
      </c>
      <c r="I4020">
        <v>7.5489551769999998</v>
      </c>
      <c r="J4020">
        <v>4.0129999999999999</v>
      </c>
      <c r="K4020">
        <v>8.0280000000000005</v>
      </c>
      <c r="M4020">
        <v>6.0065451999999997</v>
      </c>
      <c r="N4020">
        <v>4.0129999999999999</v>
      </c>
      <c r="O4020">
        <v>8.0280000000000005</v>
      </c>
      <c r="Q4020">
        <v>7.4277991070000002</v>
      </c>
      <c r="R4020">
        <v>4.0129999999999999</v>
      </c>
      <c r="S4020">
        <v>8.0280000000000005</v>
      </c>
    </row>
    <row r="4021" spans="1:19" x14ac:dyDescent="0.3">
      <c r="A4021">
        <v>15.69670093</v>
      </c>
      <c r="B4021">
        <v>4.0140000000000002</v>
      </c>
      <c r="C4021">
        <v>8.0299999999999994</v>
      </c>
      <c r="E4021">
        <v>9.7926724109999999</v>
      </c>
      <c r="F4021">
        <v>4.0140000000000002</v>
      </c>
      <c r="G4021">
        <v>8.0299999999999994</v>
      </c>
      <c r="I4021">
        <v>7.5652646480000003</v>
      </c>
      <c r="J4021">
        <v>4.0140000000000002</v>
      </c>
      <c r="K4021">
        <v>8.0299999999999994</v>
      </c>
      <c r="M4021">
        <v>5.9809160309999996</v>
      </c>
      <c r="N4021">
        <v>4.0140000000000002</v>
      </c>
      <c r="O4021">
        <v>8.0299999999999994</v>
      </c>
      <c r="Q4021">
        <v>7.4254691819999996</v>
      </c>
      <c r="R4021">
        <v>4.0140000000000002</v>
      </c>
      <c r="S4021">
        <v>8.0299999999999994</v>
      </c>
    </row>
    <row r="4022" spans="1:19" x14ac:dyDescent="0.3">
      <c r="A4022">
        <v>15.68505131</v>
      </c>
      <c r="B4022">
        <v>4.0149999999999997</v>
      </c>
      <c r="C4022">
        <v>8.032</v>
      </c>
      <c r="E4022">
        <v>9.8183015789999999</v>
      </c>
      <c r="F4022">
        <v>4.0149999999999997</v>
      </c>
      <c r="G4022">
        <v>8.032</v>
      </c>
      <c r="I4022">
        <v>7.5466252530000002</v>
      </c>
      <c r="J4022">
        <v>4.0149999999999997</v>
      </c>
      <c r="K4022">
        <v>8.032</v>
      </c>
      <c r="M4022">
        <v>6.0251845949999998</v>
      </c>
      <c r="N4022">
        <v>4.0149999999999997</v>
      </c>
      <c r="O4022">
        <v>8.032</v>
      </c>
      <c r="Q4022">
        <v>7.409159711</v>
      </c>
      <c r="R4022">
        <v>4.0149999999999997</v>
      </c>
      <c r="S4022">
        <v>8.032</v>
      </c>
    </row>
    <row r="4023" spans="1:19" x14ac:dyDescent="0.3">
      <c r="A4023">
        <v>15.67806154</v>
      </c>
      <c r="B4023">
        <v>4.016</v>
      </c>
      <c r="C4023">
        <v>8.0340000000000007</v>
      </c>
      <c r="E4023">
        <v>9.8369409749999992</v>
      </c>
      <c r="F4023">
        <v>4.016</v>
      </c>
      <c r="G4023">
        <v>8.0340000000000007</v>
      </c>
      <c r="I4023">
        <v>7.5489551769999998</v>
      </c>
      <c r="J4023">
        <v>4.016</v>
      </c>
      <c r="K4023">
        <v>8.0340000000000007</v>
      </c>
      <c r="M4023">
        <v>6.011205049</v>
      </c>
      <c r="N4023">
        <v>4.016</v>
      </c>
      <c r="O4023">
        <v>8.0340000000000007</v>
      </c>
      <c r="Q4023">
        <v>7.3858604669999997</v>
      </c>
      <c r="R4023">
        <v>4.016</v>
      </c>
      <c r="S4023">
        <v>8.0340000000000007</v>
      </c>
    </row>
    <row r="4024" spans="1:19" x14ac:dyDescent="0.3">
      <c r="A4024">
        <v>15.67806154</v>
      </c>
      <c r="B4024">
        <v>4.0170000000000003</v>
      </c>
      <c r="C4024">
        <v>8.0359999999999996</v>
      </c>
      <c r="E4024">
        <v>9.8136417300000005</v>
      </c>
      <c r="F4024">
        <v>4.0170000000000003</v>
      </c>
      <c r="G4024">
        <v>8.0359999999999996</v>
      </c>
      <c r="I4024">
        <v>7.5303157819999997</v>
      </c>
      <c r="J4024">
        <v>4.0170000000000003</v>
      </c>
      <c r="K4024">
        <v>8.0359999999999996</v>
      </c>
      <c r="M4024">
        <v>6.0414940660000003</v>
      </c>
      <c r="N4024">
        <v>4.0170000000000003</v>
      </c>
      <c r="O4024">
        <v>8.0359999999999996</v>
      </c>
      <c r="Q4024">
        <v>7.409159711</v>
      </c>
      <c r="R4024">
        <v>4.0170000000000003</v>
      </c>
      <c r="S4024">
        <v>8.0359999999999996</v>
      </c>
    </row>
    <row r="4025" spans="1:19" x14ac:dyDescent="0.3">
      <c r="A4025">
        <v>15.7316498</v>
      </c>
      <c r="B4025">
        <v>4.0179999999999998</v>
      </c>
      <c r="C4025">
        <v>8.0380000000000003</v>
      </c>
      <c r="E4025">
        <v>9.8322811259999998</v>
      </c>
      <c r="F4025">
        <v>4.0179999999999998</v>
      </c>
      <c r="G4025">
        <v>8.0380000000000003</v>
      </c>
      <c r="I4025">
        <v>7.5163362349999998</v>
      </c>
      <c r="J4025">
        <v>4.0179999999999998</v>
      </c>
      <c r="K4025">
        <v>8.0380000000000003</v>
      </c>
      <c r="M4025">
        <v>6.0391641419999997</v>
      </c>
      <c r="N4025">
        <v>4.0179999999999998</v>
      </c>
      <c r="O4025">
        <v>8.0380000000000003</v>
      </c>
      <c r="Q4025">
        <v>7.4021699380000001</v>
      </c>
      <c r="R4025">
        <v>4.0179999999999998</v>
      </c>
      <c r="S4025">
        <v>8.0380000000000003</v>
      </c>
    </row>
    <row r="4026" spans="1:19" x14ac:dyDescent="0.3">
      <c r="A4026">
        <v>15.68505131</v>
      </c>
      <c r="B4026">
        <v>4.0190000000000001</v>
      </c>
      <c r="C4026">
        <v>8.0399999999999991</v>
      </c>
      <c r="E4026">
        <v>9.8229614279999993</v>
      </c>
      <c r="F4026">
        <v>4.0190000000000001</v>
      </c>
      <c r="G4026">
        <v>8.0399999999999991</v>
      </c>
      <c r="I4026">
        <v>7.5000267640000002</v>
      </c>
      <c r="J4026">
        <v>4.0190000000000001</v>
      </c>
      <c r="K4026">
        <v>8.0399999999999991</v>
      </c>
      <c r="M4026">
        <v>6.0531436879999996</v>
      </c>
      <c r="N4026">
        <v>4.0190000000000001</v>
      </c>
      <c r="O4026">
        <v>8.0399999999999991</v>
      </c>
      <c r="Q4026">
        <v>7.3858604669999997</v>
      </c>
      <c r="R4026">
        <v>4.0190000000000001</v>
      </c>
      <c r="S4026">
        <v>8.0399999999999991</v>
      </c>
    </row>
    <row r="4027" spans="1:19" x14ac:dyDescent="0.3">
      <c r="A4027">
        <v>15.69204109</v>
      </c>
      <c r="B4027">
        <v>4.0199999999999996</v>
      </c>
      <c r="C4027">
        <v>8.0419999999999998</v>
      </c>
      <c r="E4027">
        <v>9.8392708990000006</v>
      </c>
      <c r="F4027">
        <v>4.0199999999999996</v>
      </c>
      <c r="G4027">
        <v>8.0419999999999998</v>
      </c>
      <c r="I4027">
        <v>7.5046866129999996</v>
      </c>
      <c r="J4027">
        <v>4.0199999999999996</v>
      </c>
      <c r="K4027">
        <v>8.0419999999999998</v>
      </c>
      <c r="M4027">
        <v>6.0228546710000002</v>
      </c>
      <c r="N4027">
        <v>4.0199999999999996</v>
      </c>
      <c r="O4027">
        <v>8.0419999999999998</v>
      </c>
      <c r="Q4027">
        <v>7.409159711</v>
      </c>
      <c r="R4027">
        <v>4.0199999999999996</v>
      </c>
      <c r="S4027">
        <v>8.0419999999999998</v>
      </c>
    </row>
    <row r="4028" spans="1:19" x14ac:dyDescent="0.3">
      <c r="A4028">
        <v>15.671071769999999</v>
      </c>
      <c r="B4028">
        <v>4.0209999999999999</v>
      </c>
      <c r="C4028">
        <v>8.0440000000000005</v>
      </c>
      <c r="E4028">
        <v>9.8392708990000006</v>
      </c>
      <c r="F4028">
        <v>4.0209999999999999</v>
      </c>
      <c r="G4028">
        <v>8.0440000000000005</v>
      </c>
      <c r="I4028">
        <v>7.5116763860000004</v>
      </c>
      <c r="J4028">
        <v>4.0209999999999999</v>
      </c>
      <c r="K4028">
        <v>8.0440000000000005</v>
      </c>
      <c r="M4028">
        <v>6.0298444440000001</v>
      </c>
      <c r="N4028">
        <v>4.0209999999999999</v>
      </c>
      <c r="O4028">
        <v>8.0440000000000005</v>
      </c>
      <c r="Q4028">
        <v>7.3975100889999998</v>
      </c>
      <c r="R4028">
        <v>4.0209999999999999</v>
      </c>
      <c r="S4028">
        <v>8.0440000000000005</v>
      </c>
    </row>
    <row r="4029" spans="1:19" x14ac:dyDescent="0.3">
      <c r="A4029">
        <v>15.66175207</v>
      </c>
      <c r="B4029">
        <v>4.0220000000000002</v>
      </c>
      <c r="C4029">
        <v>8.0459999999999994</v>
      </c>
      <c r="E4029">
        <v>9.8485905969999994</v>
      </c>
      <c r="F4029">
        <v>4.0220000000000002</v>
      </c>
      <c r="G4029">
        <v>8.0459999999999994</v>
      </c>
      <c r="I4029">
        <v>7.5209960840000001</v>
      </c>
      <c r="J4029">
        <v>4.0220000000000002</v>
      </c>
      <c r="K4029">
        <v>8.0459999999999994</v>
      </c>
      <c r="M4029">
        <v>6.0321743689999998</v>
      </c>
      <c r="N4029">
        <v>4.0220000000000002</v>
      </c>
      <c r="O4029">
        <v>8.0459999999999994</v>
      </c>
      <c r="Q4029">
        <v>7.4184794089999997</v>
      </c>
      <c r="R4029">
        <v>4.0220000000000002</v>
      </c>
      <c r="S4029">
        <v>8.0459999999999994</v>
      </c>
    </row>
    <row r="4030" spans="1:19" x14ac:dyDescent="0.3">
      <c r="A4030">
        <v>15.680391459999999</v>
      </c>
      <c r="B4030">
        <v>4.0229999999999997</v>
      </c>
      <c r="C4030">
        <v>8.048</v>
      </c>
      <c r="E4030">
        <v>9.8346110499999995</v>
      </c>
      <c r="F4030">
        <v>4.0229999999999997</v>
      </c>
      <c r="G4030">
        <v>8.048</v>
      </c>
      <c r="I4030">
        <v>7.5000267640000002</v>
      </c>
      <c r="J4030">
        <v>4.0229999999999997</v>
      </c>
      <c r="K4030">
        <v>8.048</v>
      </c>
      <c r="M4030">
        <v>5.997225502</v>
      </c>
      <c r="N4030">
        <v>4.0229999999999997</v>
      </c>
      <c r="O4030">
        <v>8.048</v>
      </c>
      <c r="Q4030">
        <v>7.4394487290000004</v>
      </c>
      <c r="R4030">
        <v>4.0229999999999997</v>
      </c>
      <c r="S4030">
        <v>8.048</v>
      </c>
    </row>
    <row r="4031" spans="1:19" x14ac:dyDescent="0.3">
      <c r="A4031">
        <v>15.682721389999999</v>
      </c>
      <c r="B4031">
        <v>4.024</v>
      </c>
      <c r="C4031">
        <v>8.0500000000000007</v>
      </c>
      <c r="E4031">
        <v>9.8252913530000008</v>
      </c>
      <c r="F4031">
        <v>4.024</v>
      </c>
      <c r="G4031">
        <v>8.0500000000000007</v>
      </c>
      <c r="I4031">
        <v>7.4813873690000001</v>
      </c>
      <c r="J4031">
        <v>4.024</v>
      </c>
      <c r="K4031">
        <v>8.0500000000000007</v>
      </c>
      <c r="M4031">
        <v>5.9925656529999998</v>
      </c>
      <c r="N4031">
        <v>4.024</v>
      </c>
      <c r="O4031">
        <v>8.0500000000000007</v>
      </c>
      <c r="Q4031">
        <v>7.4627479729999999</v>
      </c>
      <c r="R4031">
        <v>4.024</v>
      </c>
      <c r="S4031">
        <v>8.0500000000000007</v>
      </c>
    </row>
    <row r="4032" spans="1:19" x14ac:dyDescent="0.3">
      <c r="A4032">
        <v>15.69204109</v>
      </c>
      <c r="B4032">
        <v>4.0250000000000004</v>
      </c>
      <c r="C4032">
        <v>8.0519999999999996</v>
      </c>
      <c r="E4032">
        <v>9.8206315039999996</v>
      </c>
      <c r="F4032">
        <v>4.0250000000000004</v>
      </c>
      <c r="G4032">
        <v>8.0519999999999996</v>
      </c>
      <c r="I4032">
        <v>7.4860472170000003</v>
      </c>
      <c r="J4032">
        <v>4.0250000000000004</v>
      </c>
      <c r="K4032">
        <v>8.0519999999999996</v>
      </c>
      <c r="M4032">
        <v>5.9692664090000003</v>
      </c>
      <c r="N4032">
        <v>4.0250000000000004</v>
      </c>
      <c r="O4032">
        <v>8.0519999999999996</v>
      </c>
      <c r="Q4032">
        <v>7.4557582</v>
      </c>
      <c r="R4032">
        <v>4.0250000000000004</v>
      </c>
      <c r="S4032">
        <v>8.0519999999999996</v>
      </c>
    </row>
    <row r="4033" spans="1:19" x14ac:dyDescent="0.3">
      <c r="A4033">
        <v>15.706020629999999</v>
      </c>
      <c r="B4033">
        <v>4.0259999999999998</v>
      </c>
      <c r="C4033">
        <v>8.0540000000000003</v>
      </c>
      <c r="E4033">
        <v>9.8369409749999992</v>
      </c>
      <c r="F4033">
        <v>4.0259999999999998</v>
      </c>
      <c r="G4033">
        <v>8.0540000000000003</v>
      </c>
      <c r="I4033">
        <v>7.4557582</v>
      </c>
      <c r="J4033">
        <v>4.0259999999999998</v>
      </c>
      <c r="K4033">
        <v>8.0540000000000003</v>
      </c>
      <c r="M4033">
        <v>5.9832459550000001</v>
      </c>
      <c r="N4033">
        <v>4.0259999999999998</v>
      </c>
      <c r="O4033">
        <v>8.0540000000000003</v>
      </c>
      <c r="Q4033">
        <v>7.4394487290000004</v>
      </c>
      <c r="R4033">
        <v>4.0259999999999998</v>
      </c>
      <c r="S4033">
        <v>8.0540000000000003</v>
      </c>
    </row>
    <row r="4034" spans="1:19" x14ac:dyDescent="0.3">
      <c r="A4034">
        <v>15.675731620000001</v>
      </c>
      <c r="B4034">
        <v>4.0270000000000001</v>
      </c>
      <c r="C4034">
        <v>8.0559999999999992</v>
      </c>
      <c r="E4034">
        <v>9.8858693879999997</v>
      </c>
      <c r="F4034">
        <v>4.0270000000000001</v>
      </c>
      <c r="G4034">
        <v>8.0559999999999992</v>
      </c>
      <c r="I4034">
        <v>7.4837172929999998</v>
      </c>
      <c r="J4034">
        <v>4.0270000000000001</v>
      </c>
      <c r="K4034">
        <v>8.0559999999999992</v>
      </c>
      <c r="M4034">
        <v>5.9762561820000002</v>
      </c>
      <c r="N4034">
        <v>4.0270000000000001</v>
      </c>
      <c r="O4034">
        <v>8.0559999999999992</v>
      </c>
      <c r="Q4034">
        <v>7.4510983509999997</v>
      </c>
      <c r="R4034">
        <v>4.0270000000000001</v>
      </c>
      <c r="S4034">
        <v>8.0559999999999992</v>
      </c>
    </row>
    <row r="4035" spans="1:19" x14ac:dyDescent="0.3">
      <c r="A4035">
        <v>15.66175207</v>
      </c>
      <c r="B4035">
        <v>4.0279999999999996</v>
      </c>
      <c r="C4035">
        <v>8.0579999999999998</v>
      </c>
      <c r="E4035">
        <v>9.8881993119999994</v>
      </c>
      <c r="F4035">
        <v>4.0279999999999996</v>
      </c>
      <c r="G4035">
        <v>8.0579999999999998</v>
      </c>
      <c r="I4035">
        <v>7.488377142</v>
      </c>
      <c r="J4035">
        <v>4.0279999999999996</v>
      </c>
      <c r="K4035">
        <v>8.0579999999999998</v>
      </c>
      <c r="M4035">
        <v>5.9832459550000001</v>
      </c>
      <c r="N4035">
        <v>4.0279999999999996</v>
      </c>
      <c r="O4035">
        <v>8.0579999999999998</v>
      </c>
      <c r="Q4035">
        <v>7.4627479729999999</v>
      </c>
      <c r="R4035">
        <v>4.0279999999999996</v>
      </c>
      <c r="S4035">
        <v>8.0579999999999998</v>
      </c>
    </row>
    <row r="4036" spans="1:19" x14ac:dyDescent="0.3">
      <c r="A4036">
        <v>15.687381240000001</v>
      </c>
      <c r="B4036">
        <v>4.0289999999999999</v>
      </c>
      <c r="C4036">
        <v>8.06</v>
      </c>
      <c r="E4036">
        <v>9.9254781029999997</v>
      </c>
      <c r="F4036">
        <v>4.0289999999999999</v>
      </c>
      <c r="G4036">
        <v>8.06</v>
      </c>
      <c r="I4036">
        <v>7.5163362349999998</v>
      </c>
      <c r="J4036">
        <v>4.0289999999999999</v>
      </c>
      <c r="K4036">
        <v>8.06</v>
      </c>
      <c r="M4036">
        <v>5.9762561820000002</v>
      </c>
      <c r="N4036">
        <v>4.0289999999999999</v>
      </c>
      <c r="O4036">
        <v>8.06</v>
      </c>
      <c r="Q4036">
        <v>7.5070165370000002</v>
      </c>
      <c r="R4036">
        <v>4.0289999999999999</v>
      </c>
      <c r="S4036">
        <v>8.06</v>
      </c>
    </row>
    <row r="4037" spans="1:19" x14ac:dyDescent="0.3">
      <c r="A4037">
        <v>15.657092219999999</v>
      </c>
      <c r="B4037">
        <v>4.03</v>
      </c>
      <c r="C4037">
        <v>8.0619999999999994</v>
      </c>
      <c r="E4037">
        <v>9.9045087840000008</v>
      </c>
      <c r="F4037">
        <v>4.03</v>
      </c>
      <c r="G4037">
        <v>8.0619999999999994</v>
      </c>
      <c r="I4037">
        <v>7.5209960840000001</v>
      </c>
      <c r="J4037">
        <v>4.03</v>
      </c>
      <c r="K4037">
        <v>8.0619999999999994</v>
      </c>
      <c r="M4037">
        <v>5.9995554259999997</v>
      </c>
      <c r="N4037">
        <v>4.03</v>
      </c>
      <c r="O4037">
        <v>8.0619999999999994</v>
      </c>
      <c r="Q4037">
        <v>7.4860472170000003</v>
      </c>
      <c r="R4037">
        <v>4.03</v>
      </c>
      <c r="S4037">
        <v>8.0619999999999994</v>
      </c>
    </row>
    <row r="4038" spans="1:19" x14ac:dyDescent="0.3">
      <c r="A4038">
        <v>15.66408199</v>
      </c>
      <c r="B4038">
        <v>4.0309999999999997</v>
      </c>
      <c r="C4038">
        <v>8.0640000000000001</v>
      </c>
      <c r="E4038">
        <v>9.9278080279999994</v>
      </c>
      <c r="F4038">
        <v>4.0309999999999997</v>
      </c>
      <c r="G4038">
        <v>8.0640000000000001</v>
      </c>
      <c r="I4038">
        <v>7.5093464619999999</v>
      </c>
      <c r="J4038">
        <v>4.0309999999999997</v>
      </c>
      <c r="K4038">
        <v>8.0640000000000001</v>
      </c>
      <c r="M4038">
        <v>5.997225502</v>
      </c>
      <c r="N4038">
        <v>4.0309999999999997</v>
      </c>
      <c r="O4038">
        <v>8.0640000000000001</v>
      </c>
      <c r="Q4038">
        <v>7.4697377459999998</v>
      </c>
      <c r="R4038">
        <v>4.0309999999999997</v>
      </c>
      <c r="S4038">
        <v>8.0640000000000001</v>
      </c>
    </row>
    <row r="4039" spans="1:19" x14ac:dyDescent="0.3">
      <c r="A4039">
        <v>15.682721389999999</v>
      </c>
      <c r="B4039">
        <v>4.032</v>
      </c>
      <c r="C4039">
        <v>8.0660000000000007</v>
      </c>
      <c r="E4039">
        <v>9.9184883300000006</v>
      </c>
      <c r="F4039">
        <v>4.032</v>
      </c>
      <c r="G4039">
        <v>8.0660000000000007</v>
      </c>
      <c r="I4039">
        <v>7.5326457060000003</v>
      </c>
      <c r="J4039">
        <v>4.032</v>
      </c>
      <c r="K4039">
        <v>8.0660000000000007</v>
      </c>
      <c r="M4039">
        <v>6.0251845949999998</v>
      </c>
      <c r="N4039">
        <v>4.032</v>
      </c>
      <c r="O4039">
        <v>8.0660000000000007</v>
      </c>
      <c r="Q4039">
        <v>7.4441085779999998</v>
      </c>
      <c r="R4039">
        <v>4.032</v>
      </c>
      <c r="S4039">
        <v>8.0660000000000007</v>
      </c>
    </row>
    <row r="4040" spans="1:19" x14ac:dyDescent="0.3">
      <c r="A4040">
        <v>15.668741839999999</v>
      </c>
      <c r="B4040">
        <v>4.0330000000000004</v>
      </c>
      <c r="C4040">
        <v>8.0679999999999996</v>
      </c>
      <c r="E4040">
        <v>9.923148179</v>
      </c>
      <c r="F4040">
        <v>4.0330000000000004</v>
      </c>
      <c r="G4040">
        <v>8.0679999999999996</v>
      </c>
      <c r="I4040">
        <v>7.5326457060000003</v>
      </c>
      <c r="J4040">
        <v>4.0330000000000004</v>
      </c>
      <c r="K4040">
        <v>8.0679999999999996</v>
      </c>
      <c r="M4040">
        <v>6.0414940660000003</v>
      </c>
      <c r="N4040">
        <v>4.0330000000000004</v>
      </c>
      <c r="O4040">
        <v>8.0679999999999996</v>
      </c>
      <c r="Q4040">
        <v>7.4557582</v>
      </c>
      <c r="R4040">
        <v>4.0330000000000004</v>
      </c>
      <c r="S4040">
        <v>8.0679999999999996</v>
      </c>
    </row>
    <row r="4041" spans="1:19" x14ac:dyDescent="0.3">
      <c r="A4041">
        <v>15.64777252</v>
      </c>
      <c r="B4041">
        <v>4.0339999999999998</v>
      </c>
      <c r="C4041">
        <v>8.07</v>
      </c>
      <c r="E4041">
        <v>9.9557671209999992</v>
      </c>
      <c r="F4041">
        <v>4.0339999999999998</v>
      </c>
      <c r="G4041">
        <v>8.07</v>
      </c>
      <c r="I4041">
        <v>7.5396354800000003</v>
      </c>
      <c r="J4041">
        <v>4.0339999999999998</v>
      </c>
      <c r="K4041">
        <v>8.07</v>
      </c>
      <c r="M4041">
        <v>6.0554736130000002</v>
      </c>
      <c r="N4041">
        <v>4.0339999999999998</v>
      </c>
      <c r="O4041">
        <v>8.07</v>
      </c>
      <c r="Q4041">
        <v>7.448768426</v>
      </c>
      <c r="R4041">
        <v>4.0339999999999998</v>
      </c>
      <c r="S4041">
        <v>8.07</v>
      </c>
    </row>
    <row r="4042" spans="1:19" x14ac:dyDescent="0.3">
      <c r="A4042">
        <v>15.615153579999999</v>
      </c>
      <c r="B4042">
        <v>4.0350000000000001</v>
      </c>
      <c r="C4042">
        <v>8.0719999999999992</v>
      </c>
      <c r="E4042">
        <v>9.9347978010000002</v>
      </c>
      <c r="F4042">
        <v>4.0350000000000001</v>
      </c>
      <c r="G4042">
        <v>8.0719999999999992</v>
      </c>
      <c r="I4042">
        <v>7.567594573</v>
      </c>
      <c r="J4042">
        <v>4.0350000000000001</v>
      </c>
      <c r="K4042">
        <v>8.0719999999999992</v>
      </c>
      <c r="M4042">
        <v>6.0531436879999996</v>
      </c>
      <c r="N4042">
        <v>4.0350000000000001</v>
      </c>
      <c r="O4042">
        <v>8.0719999999999992</v>
      </c>
      <c r="Q4042">
        <v>7.4604180490000003</v>
      </c>
      <c r="R4042">
        <v>4.0350000000000001</v>
      </c>
      <c r="S4042">
        <v>8.0719999999999992</v>
      </c>
    </row>
    <row r="4043" spans="1:19" x14ac:dyDescent="0.3">
      <c r="A4043">
        <v>15.619813430000001</v>
      </c>
      <c r="B4043">
        <v>4.0359999999999996</v>
      </c>
      <c r="C4043">
        <v>8.0739999999999998</v>
      </c>
      <c r="E4043">
        <v>9.8951890860000002</v>
      </c>
      <c r="F4043">
        <v>4.0359999999999996</v>
      </c>
      <c r="G4043">
        <v>8.0739999999999998</v>
      </c>
      <c r="I4043">
        <v>7.5442953279999996</v>
      </c>
      <c r="J4043">
        <v>4.0359999999999996</v>
      </c>
      <c r="K4043">
        <v>8.0739999999999998</v>
      </c>
      <c r="M4043">
        <v>6.0391641419999997</v>
      </c>
      <c r="N4043">
        <v>4.0359999999999996</v>
      </c>
      <c r="O4043">
        <v>8.0739999999999998</v>
      </c>
      <c r="Q4043">
        <v>7.4837172929999998</v>
      </c>
      <c r="R4043">
        <v>4.0359999999999996</v>
      </c>
      <c r="S4043">
        <v>8.0739999999999998</v>
      </c>
    </row>
    <row r="4044" spans="1:19" x14ac:dyDescent="0.3">
      <c r="A4044">
        <v>15.59884411</v>
      </c>
      <c r="B4044">
        <v>4.0369999999999999</v>
      </c>
      <c r="C4044">
        <v>8.0760000000000005</v>
      </c>
      <c r="E4044">
        <v>9.8998489349999996</v>
      </c>
      <c r="F4044">
        <v>4.0369999999999999</v>
      </c>
      <c r="G4044">
        <v>8.0760000000000005</v>
      </c>
      <c r="I4044">
        <v>7.5862339680000002</v>
      </c>
      <c r="J4044">
        <v>4.0369999999999999</v>
      </c>
      <c r="K4044">
        <v>8.0760000000000005</v>
      </c>
      <c r="M4044">
        <v>6.011205049</v>
      </c>
      <c r="N4044">
        <v>4.0369999999999999</v>
      </c>
      <c r="O4044">
        <v>8.0760000000000005</v>
      </c>
      <c r="Q4044">
        <v>7.4813873690000001</v>
      </c>
      <c r="R4044">
        <v>4.0369999999999999</v>
      </c>
      <c r="S4044">
        <v>8.0760000000000005</v>
      </c>
    </row>
    <row r="4045" spans="1:19" x14ac:dyDescent="0.3">
      <c r="A4045">
        <v>15.62214335</v>
      </c>
      <c r="B4045">
        <v>4.0380000000000003</v>
      </c>
      <c r="C4045">
        <v>8.0779999999999994</v>
      </c>
      <c r="E4045">
        <v>9.8905292370000009</v>
      </c>
      <c r="F4045">
        <v>4.0380000000000003</v>
      </c>
      <c r="G4045">
        <v>8.0779999999999994</v>
      </c>
      <c r="I4045">
        <v>7.5559449509999999</v>
      </c>
      <c r="J4045">
        <v>4.0380000000000003</v>
      </c>
      <c r="K4045">
        <v>8.0779999999999994</v>
      </c>
      <c r="M4045">
        <v>6.0391641419999997</v>
      </c>
      <c r="N4045">
        <v>4.0380000000000003</v>
      </c>
      <c r="O4045">
        <v>8.0779999999999994</v>
      </c>
      <c r="Q4045">
        <v>7.488377142</v>
      </c>
      <c r="R4045">
        <v>4.0380000000000003</v>
      </c>
      <c r="S4045">
        <v>8.0779999999999994</v>
      </c>
    </row>
    <row r="4046" spans="1:19" x14ac:dyDescent="0.3">
      <c r="A4046">
        <v>15.608163810000001</v>
      </c>
      <c r="B4046">
        <v>4.0389999999999997</v>
      </c>
      <c r="C4046">
        <v>8.08</v>
      </c>
      <c r="E4046">
        <v>9.9114985569999998</v>
      </c>
      <c r="F4046">
        <v>4.0389999999999997</v>
      </c>
      <c r="G4046">
        <v>8.08</v>
      </c>
      <c r="I4046">
        <v>7.560604799</v>
      </c>
      <c r="J4046">
        <v>4.0389999999999997</v>
      </c>
      <c r="K4046">
        <v>8.08</v>
      </c>
      <c r="M4046">
        <v>6.0135349729999996</v>
      </c>
      <c r="N4046">
        <v>4.0389999999999997</v>
      </c>
      <c r="O4046">
        <v>8.08</v>
      </c>
      <c r="Q4046">
        <v>7.488377142</v>
      </c>
      <c r="R4046">
        <v>4.0389999999999997</v>
      </c>
      <c r="S4046">
        <v>8.08</v>
      </c>
    </row>
    <row r="4047" spans="1:19" x14ac:dyDescent="0.3">
      <c r="A4047">
        <v>15.633792980000001</v>
      </c>
      <c r="B4047">
        <v>4.04</v>
      </c>
      <c r="C4047">
        <v>8.0820000000000007</v>
      </c>
      <c r="E4047">
        <v>9.9371277259999999</v>
      </c>
      <c r="F4047">
        <v>4.04</v>
      </c>
      <c r="G4047">
        <v>8.0820000000000007</v>
      </c>
      <c r="I4047">
        <v>7.5652646480000003</v>
      </c>
      <c r="J4047">
        <v>4.04</v>
      </c>
      <c r="K4047">
        <v>8.0820000000000007</v>
      </c>
      <c r="M4047">
        <v>6.0578035369999998</v>
      </c>
      <c r="N4047">
        <v>4.04</v>
      </c>
      <c r="O4047">
        <v>8.0820000000000007</v>
      </c>
      <c r="Q4047">
        <v>7.4650778979999997</v>
      </c>
      <c r="R4047">
        <v>4.04</v>
      </c>
      <c r="S4047">
        <v>8.0820000000000007</v>
      </c>
    </row>
    <row r="4048" spans="1:19" x14ac:dyDescent="0.3">
      <c r="A4048">
        <v>15.65243237</v>
      </c>
      <c r="B4048">
        <v>4.0410000000000004</v>
      </c>
      <c r="C4048">
        <v>8.0839999999999996</v>
      </c>
      <c r="E4048">
        <v>9.9720765920000005</v>
      </c>
      <c r="F4048">
        <v>4.0410000000000004</v>
      </c>
      <c r="G4048">
        <v>8.0839999999999996</v>
      </c>
      <c r="I4048">
        <v>7.5722544220000003</v>
      </c>
      <c r="J4048">
        <v>4.0410000000000004</v>
      </c>
      <c r="K4048">
        <v>8.0839999999999996</v>
      </c>
      <c r="M4048">
        <v>6.036834217</v>
      </c>
      <c r="N4048">
        <v>4.0410000000000004</v>
      </c>
      <c r="O4048">
        <v>8.0839999999999996</v>
      </c>
      <c r="Q4048">
        <v>7.4441085779999998</v>
      </c>
      <c r="R4048">
        <v>4.0410000000000004</v>
      </c>
      <c r="S4048">
        <v>8.0839999999999996</v>
      </c>
    </row>
    <row r="4049" spans="1:19" x14ac:dyDescent="0.3">
      <c r="A4049">
        <v>15.61282366</v>
      </c>
      <c r="B4049">
        <v>4.0419999999999998</v>
      </c>
      <c r="C4049">
        <v>8.0860000000000003</v>
      </c>
      <c r="E4049">
        <v>9.962756894</v>
      </c>
      <c r="F4049">
        <v>4.0419999999999998</v>
      </c>
      <c r="G4049">
        <v>8.0860000000000003</v>
      </c>
      <c r="I4049">
        <v>7.5769142709999997</v>
      </c>
      <c r="J4049">
        <v>4.0419999999999998</v>
      </c>
      <c r="K4049">
        <v>8.0860000000000003</v>
      </c>
      <c r="M4049">
        <v>6.0391641419999997</v>
      </c>
      <c r="N4049">
        <v>4.0419999999999998</v>
      </c>
      <c r="O4049">
        <v>8.0860000000000003</v>
      </c>
      <c r="Q4049">
        <v>7.4627479729999999</v>
      </c>
      <c r="R4049">
        <v>4.0419999999999998</v>
      </c>
      <c r="S4049">
        <v>8.0860000000000003</v>
      </c>
    </row>
    <row r="4050" spans="1:19" x14ac:dyDescent="0.3">
      <c r="A4050">
        <v>15.631463050000001</v>
      </c>
      <c r="B4050">
        <v>4.0430000000000001</v>
      </c>
      <c r="C4050">
        <v>8.0879999999999992</v>
      </c>
      <c r="E4050">
        <v>9.9557671209999992</v>
      </c>
      <c r="F4050">
        <v>4.0430000000000001</v>
      </c>
      <c r="G4050">
        <v>8.0879999999999992</v>
      </c>
      <c r="I4050">
        <v>7.5908938170000004</v>
      </c>
      <c r="J4050">
        <v>4.0430000000000001</v>
      </c>
      <c r="K4050">
        <v>8.0879999999999992</v>
      </c>
      <c r="M4050">
        <v>6.0508137639999999</v>
      </c>
      <c r="N4050">
        <v>4.0430000000000001</v>
      </c>
      <c r="O4050">
        <v>8.0879999999999992</v>
      </c>
      <c r="Q4050">
        <v>7.4627479729999999</v>
      </c>
      <c r="R4050">
        <v>4.0430000000000001</v>
      </c>
      <c r="S4050">
        <v>8.0879999999999992</v>
      </c>
    </row>
    <row r="4051" spans="1:19" x14ac:dyDescent="0.3">
      <c r="A4051">
        <v>15.64777252</v>
      </c>
      <c r="B4051">
        <v>4.0439999999999996</v>
      </c>
      <c r="C4051">
        <v>8.09</v>
      </c>
      <c r="E4051">
        <v>9.9278080279999994</v>
      </c>
      <c r="F4051">
        <v>4.0439999999999996</v>
      </c>
      <c r="G4051">
        <v>8.09</v>
      </c>
      <c r="I4051">
        <v>7.5932237420000002</v>
      </c>
      <c r="J4051">
        <v>4.0439999999999996</v>
      </c>
      <c r="K4051">
        <v>8.09</v>
      </c>
      <c r="M4051">
        <v>6.0811027820000003</v>
      </c>
      <c r="N4051">
        <v>4.0439999999999996</v>
      </c>
      <c r="O4051">
        <v>8.09</v>
      </c>
      <c r="Q4051">
        <v>7.4813873690000001</v>
      </c>
      <c r="R4051">
        <v>4.0439999999999996</v>
      </c>
      <c r="S4051">
        <v>8.09</v>
      </c>
    </row>
    <row r="4052" spans="1:19" x14ac:dyDescent="0.3">
      <c r="A4052">
        <v>15.61049373</v>
      </c>
      <c r="B4052">
        <v>4.0449999999999999</v>
      </c>
      <c r="C4052">
        <v>8.0920000000000005</v>
      </c>
      <c r="E4052">
        <v>9.9464474230000004</v>
      </c>
      <c r="F4052">
        <v>4.0449999999999999</v>
      </c>
      <c r="G4052">
        <v>8.0920000000000005</v>
      </c>
      <c r="I4052">
        <v>7.6025434389999997</v>
      </c>
      <c r="J4052">
        <v>4.0449999999999999</v>
      </c>
      <c r="K4052">
        <v>8.0920000000000005</v>
      </c>
      <c r="M4052">
        <v>6.0601334619999996</v>
      </c>
      <c r="N4052">
        <v>4.0449999999999999</v>
      </c>
      <c r="O4052">
        <v>8.0920000000000005</v>
      </c>
      <c r="Q4052">
        <v>7.4813873690000001</v>
      </c>
      <c r="R4052">
        <v>4.0449999999999999</v>
      </c>
      <c r="S4052">
        <v>8.0920000000000005</v>
      </c>
    </row>
    <row r="4053" spans="1:19" x14ac:dyDescent="0.3">
      <c r="A4053">
        <v>15.608163810000001</v>
      </c>
      <c r="B4053">
        <v>4.0460000000000003</v>
      </c>
      <c r="C4053">
        <v>8.0939999999999994</v>
      </c>
      <c r="E4053">
        <v>9.9557671209999992</v>
      </c>
      <c r="F4053">
        <v>4.0460000000000003</v>
      </c>
      <c r="G4053">
        <v>8.0939999999999994</v>
      </c>
      <c r="I4053">
        <v>7.5978835900000004</v>
      </c>
      <c r="J4053">
        <v>4.0460000000000003</v>
      </c>
      <c r="K4053">
        <v>8.0939999999999994</v>
      </c>
      <c r="M4053">
        <v>6.0787728569999997</v>
      </c>
      <c r="N4053">
        <v>4.0460000000000003</v>
      </c>
      <c r="O4053">
        <v>8.0939999999999994</v>
      </c>
      <c r="Q4053">
        <v>7.5116763860000004</v>
      </c>
      <c r="R4053">
        <v>4.0460000000000003</v>
      </c>
      <c r="S4053">
        <v>8.0939999999999994</v>
      </c>
    </row>
    <row r="4054" spans="1:19" x14ac:dyDescent="0.3">
      <c r="A4054">
        <v>15.62913313</v>
      </c>
      <c r="B4054">
        <v>4.0469999999999997</v>
      </c>
      <c r="C4054">
        <v>8.0960000000000001</v>
      </c>
      <c r="E4054">
        <v>9.9744065170000002</v>
      </c>
      <c r="F4054">
        <v>4.0469999999999997</v>
      </c>
      <c r="G4054">
        <v>8.0960000000000001</v>
      </c>
      <c r="I4054">
        <v>7.6025434389999997</v>
      </c>
      <c r="J4054">
        <v>4.0469999999999997</v>
      </c>
      <c r="K4054">
        <v>8.0960000000000001</v>
      </c>
      <c r="M4054">
        <v>6.0857626309999997</v>
      </c>
      <c r="N4054">
        <v>4.0469999999999997</v>
      </c>
      <c r="O4054">
        <v>8.0960000000000001</v>
      </c>
      <c r="Q4054">
        <v>7.5186661600000004</v>
      </c>
      <c r="R4054">
        <v>4.0469999999999997</v>
      </c>
      <c r="S4054">
        <v>8.0960000000000001</v>
      </c>
    </row>
    <row r="4055" spans="1:19" x14ac:dyDescent="0.3">
      <c r="A4055">
        <v>15.6547623</v>
      </c>
      <c r="B4055">
        <v>4.048</v>
      </c>
      <c r="C4055">
        <v>8.0980000000000008</v>
      </c>
      <c r="E4055">
        <v>9.9604269700000003</v>
      </c>
      <c r="F4055">
        <v>4.048</v>
      </c>
      <c r="G4055">
        <v>8.0980000000000008</v>
      </c>
      <c r="I4055">
        <v>7.6025434389999997</v>
      </c>
      <c r="J4055">
        <v>4.048</v>
      </c>
      <c r="K4055">
        <v>8.0980000000000008</v>
      </c>
      <c r="M4055">
        <v>6.0974122529999999</v>
      </c>
      <c r="N4055">
        <v>4.048</v>
      </c>
      <c r="O4055">
        <v>8.0980000000000008</v>
      </c>
      <c r="Q4055">
        <v>7.5233260079999997</v>
      </c>
      <c r="R4055">
        <v>4.048</v>
      </c>
      <c r="S4055">
        <v>8.0980000000000008</v>
      </c>
    </row>
    <row r="4056" spans="1:19" x14ac:dyDescent="0.3">
      <c r="A4056">
        <v>15.61049373</v>
      </c>
      <c r="B4056">
        <v>4.0490000000000004</v>
      </c>
      <c r="C4056">
        <v>8.1</v>
      </c>
      <c r="E4056">
        <v>9.9720765920000005</v>
      </c>
      <c r="F4056">
        <v>4.0490000000000004</v>
      </c>
      <c r="G4056">
        <v>8.1</v>
      </c>
      <c r="I4056">
        <v>7.6002135150000001</v>
      </c>
      <c r="J4056">
        <v>4.0490000000000004</v>
      </c>
      <c r="K4056">
        <v>8.1</v>
      </c>
      <c r="M4056">
        <v>6.116051648</v>
      </c>
      <c r="N4056">
        <v>4.0490000000000004</v>
      </c>
      <c r="O4056">
        <v>8.1</v>
      </c>
      <c r="Q4056">
        <v>7.4930369910000003</v>
      </c>
      <c r="R4056">
        <v>4.0490000000000004</v>
      </c>
      <c r="S4056">
        <v>8.1</v>
      </c>
    </row>
    <row r="4057" spans="1:19" x14ac:dyDescent="0.3">
      <c r="A4057">
        <v>15.61049373</v>
      </c>
      <c r="B4057">
        <v>4.05</v>
      </c>
      <c r="C4057">
        <v>8.1020000000000003</v>
      </c>
      <c r="E4057">
        <v>9.9347978010000002</v>
      </c>
      <c r="F4057">
        <v>4.05</v>
      </c>
      <c r="G4057">
        <v>8.1020000000000003</v>
      </c>
      <c r="I4057">
        <v>7.607203288</v>
      </c>
      <c r="J4057">
        <v>4.05</v>
      </c>
      <c r="K4057">
        <v>8.1020000000000003</v>
      </c>
      <c r="M4057">
        <v>6.1277012700000002</v>
      </c>
      <c r="N4057">
        <v>4.05</v>
      </c>
      <c r="O4057">
        <v>8.1020000000000003</v>
      </c>
      <c r="Q4057">
        <v>7.5093464619999999</v>
      </c>
      <c r="R4057">
        <v>4.05</v>
      </c>
      <c r="S4057">
        <v>8.1020000000000003</v>
      </c>
    </row>
    <row r="4058" spans="1:19" x14ac:dyDescent="0.3">
      <c r="A4058">
        <v>15.65942214</v>
      </c>
      <c r="B4058">
        <v>4.0510000000000002</v>
      </c>
      <c r="C4058">
        <v>8.1039999999999992</v>
      </c>
      <c r="E4058">
        <v>9.9767364409999999</v>
      </c>
      <c r="F4058">
        <v>4.0510000000000002</v>
      </c>
      <c r="G4058">
        <v>8.1039999999999992</v>
      </c>
      <c r="I4058">
        <v>7.5862339680000002</v>
      </c>
      <c r="J4058">
        <v>4.0510000000000002</v>
      </c>
      <c r="K4058">
        <v>8.1039999999999992</v>
      </c>
      <c r="M4058">
        <v>6.1183815729999997</v>
      </c>
      <c r="N4058">
        <v>4.0510000000000002</v>
      </c>
      <c r="O4058">
        <v>8.1039999999999992</v>
      </c>
      <c r="Q4058">
        <v>7.4907070659999997</v>
      </c>
      <c r="R4058">
        <v>4.0510000000000002</v>
      </c>
      <c r="S4058">
        <v>8.1039999999999992</v>
      </c>
    </row>
    <row r="4059" spans="1:19" x14ac:dyDescent="0.3">
      <c r="A4059">
        <v>15.68505131</v>
      </c>
      <c r="B4059">
        <v>4.0519999999999996</v>
      </c>
      <c r="C4059">
        <v>8.1059999999999999</v>
      </c>
      <c r="E4059">
        <v>9.9837262140000007</v>
      </c>
      <c r="F4059">
        <v>4.0519999999999996</v>
      </c>
      <c r="G4059">
        <v>8.1059999999999999</v>
      </c>
      <c r="I4059">
        <v>7.6025434389999997</v>
      </c>
      <c r="J4059">
        <v>4.0519999999999996</v>
      </c>
      <c r="K4059">
        <v>8.1059999999999999</v>
      </c>
      <c r="M4059">
        <v>6.123041422</v>
      </c>
      <c r="N4059">
        <v>4.0519999999999996</v>
      </c>
      <c r="O4059">
        <v>8.1059999999999999</v>
      </c>
      <c r="Q4059">
        <v>7.4860472170000003</v>
      </c>
      <c r="R4059">
        <v>4.0519999999999996</v>
      </c>
      <c r="S4059">
        <v>8.1059999999999999</v>
      </c>
    </row>
    <row r="4060" spans="1:19" x14ac:dyDescent="0.3">
      <c r="A4060">
        <v>15.66408199</v>
      </c>
      <c r="B4060">
        <v>4.0529999999999999</v>
      </c>
      <c r="C4060">
        <v>8.1080000000000005</v>
      </c>
      <c r="E4060">
        <v>10.023334930000001</v>
      </c>
      <c r="F4060">
        <v>4.0529999999999999</v>
      </c>
      <c r="G4060">
        <v>8.1080000000000005</v>
      </c>
      <c r="I4060">
        <v>7.5908938170000004</v>
      </c>
      <c r="J4060">
        <v>4.0529999999999999</v>
      </c>
      <c r="K4060">
        <v>8.1080000000000005</v>
      </c>
      <c r="M4060">
        <v>6.0950823280000002</v>
      </c>
      <c r="N4060">
        <v>4.0529999999999999</v>
      </c>
      <c r="O4060">
        <v>8.1080000000000005</v>
      </c>
      <c r="Q4060">
        <v>7.5256559330000004</v>
      </c>
      <c r="R4060">
        <v>4.0529999999999999</v>
      </c>
      <c r="S4060">
        <v>8.1080000000000005</v>
      </c>
    </row>
    <row r="4061" spans="1:19" x14ac:dyDescent="0.3">
      <c r="A4061">
        <v>15.680391459999999</v>
      </c>
      <c r="B4061">
        <v>4.0540000000000003</v>
      </c>
      <c r="C4061">
        <v>8.11</v>
      </c>
      <c r="E4061">
        <v>10.05362395</v>
      </c>
      <c r="F4061">
        <v>4.0540000000000003</v>
      </c>
      <c r="G4061">
        <v>8.11</v>
      </c>
      <c r="I4061">
        <v>7.6328324570000001</v>
      </c>
      <c r="J4061">
        <v>4.0540000000000003</v>
      </c>
      <c r="K4061">
        <v>8.11</v>
      </c>
      <c r="M4061">
        <v>6.0741130080000003</v>
      </c>
      <c r="N4061">
        <v>4.0540000000000003</v>
      </c>
      <c r="O4061">
        <v>8.11</v>
      </c>
      <c r="Q4061">
        <v>7.5326457060000003</v>
      </c>
      <c r="R4061">
        <v>4.0540000000000003</v>
      </c>
      <c r="S4061">
        <v>8.11</v>
      </c>
    </row>
    <row r="4062" spans="1:19" x14ac:dyDescent="0.3">
      <c r="A4062">
        <v>15.67340169</v>
      </c>
      <c r="B4062">
        <v>4.0549999999999997</v>
      </c>
      <c r="C4062">
        <v>8.1120000000000001</v>
      </c>
      <c r="E4062">
        <v>10.037314479999999</v>
      </c>
      <c r="F4062">
        <v>4.0549999999999997</v>
      </c>
      <c r="G4062">
        <v>8.1120000000000001</v>
      </c>
      <c r="I4062">
        <v>7.6444820790000003</v>
      </c>
      <c r="J4062">
        <v>4.0549999999999997</v>
      </c>
      <c r="K4062">
        <v>8.1120000000000001</v>
      </c>
      <c r="M4062">
        <v>6.0484838400000003</v>
      </c>
      <c r="N4062">
        <v>4.0549999999999997</v>
      </c>
      <c r="O4062">
        <v>8.1120000000000001</v>
      </c>
      <c r="Q4062">
        <v>7.5256559330000004</v>
      </c>
      <c r="R4062">
        <v>4.0549999999999997</v>
      </c>
      <c r="S4062">
        <v>8.1120000000000001</v>
      </c>
    </row>
    <row r="4063" spans="1:19" x14ac:dyDescent="0.3">
      <c r="A4063">
        <v>15.631463050000001</v>
      </c>
      <c r="B4063">
        <v>4.056</v>
      </c>
      <c r="C4063">
        <v>8.1140000000000008</v>
      </c>
      <c r="E4063">
        <v>10.04430425</v>
      </c>
      <c r="F4063">
        <v>4.056</v>
      </c>
      <c r="G4063">
        <v>8.1140000000000008</v>
      </c>
      <c r="I4063">
        <v>7.6328324570000001</v>
      </c>
      <c r="J4063">
        <v>4.056</v>
      </c>
      <c r="K4063">
        <v>8.1140000000000008</v>
      </c>
      <c r="M4063">
        <v>6.0694531600000001</v>
      </c>
      <c r="N4063">
        <v>4.056</v>
      </c>
      <c r="O4063">
        <v>8.1140000000000008</v>
      </c>
      <c r="Q4063">
        <v>7.5303157819999997</v>
      </c>
      <c r="R4063">
        <v>4.056</v>
      </c>
      <c r="S4063">
        <v>8.1140000000000008</v>
      </c>
    </row>
    <row r="4064" spans="1:19" x14ac:dyDescent="0.3">
      <c r="A4064">
        <v>15.631463050000001</v>
      </c>
      <c r="B4064">
        <v>4.0570000000000004</v>
      </c>
      <c r="C4064">
        <v>8.1159999999999997</v>
      </c>
      <c r="E4064">
        <v>10.009355380000001</v>
      </c>
      <c r="F4064">
        <v>4.0570000000000004</v>
      </c>
      <c r="G4064">
        <v>8.1159999999999997</v>
      </c>
      <c r="I4064">
        <v>7.5978835900000004</v>
      </c>
      <c r="J4064">
        <v>4.0570000000000004</v>
      </c>
      <c r="K4064">
        <v>8.1159999999999997</v>
      </c>
      <c r="M4064">
        <v>6.0694531600000001</v>
      </c>
      <c r="N4064">
        <v>4.0570000000000004</v>
      </c>
      <c r="O4064">
        <v>8.1159999999999997</v>
      </c>
      <c r="Q4064">
        <v>7.5629347239999998</v>
      </c>
      <c r="R4064">
        <v>4.0570000000000004</v>
      </c>
      <c r="S4064">
        <v>8.1159999999999997</v>
      </c>
    </row>
    <row r="4065" spans="1:19" x14ac:dyDescent="0.3">
      <c r="A4065">
        <v>15.633792980000001</v>
      </c>
      <c r="B4065">
        <v>4.0579999999999998</v>
      </c>
      <c r="C4065">
        <v>8.1180000000000003</v>
      </c>
      <c r="E4065">
        <v>10.05129402</v>
      </c>
      <c r="F4065">
        <v>4.0579999999999998</v>
      </c>
      <c r="G4065">
        <v>8.1180000000000003</v>
      </c>
      <c r="I4065">
        <v>7.6095332129999997</v>
      </c>
      <c r="J4065">
        <v>4.0579999999999998</v>
      </c>
      <c r="K4065">
        <v>8.1180000000000003</v>
      </c>
      <c r="M4065">
        <v>6.0624633860000001</v>
      </c>
      <c r="N4065">
        <v>4.0579999999999998</v>
      </c>
      <c r="O4065">
        <v>8.1180000000000003</v>
      </c>
      <c r="Q4065">
        <v>7.5862339680000002</v>
      </c>
      <c r="R4065">
        <v>4.0579999999999998</v>
      </c>
      <c r="S4065">
        <v>8.1180000000000003</v>
      </c>
    </row>
    <row r="4066" spans="1:19" x14ac:dyDescent="0.3">
      <c r="A4066">
        <v>15.62447328</v>
      </c>
      <c r="B4066">
        <v>4.0590000000000002</v>
      </c>
      <c r="C4066">
        <v>8.1199999999999992</v>
      </c>
      <c r="E4066">
        <v>10.06760349</v>
      </c>
      <c r="F4066">
        <v>4.0590000000000002</v>
      </c>
      <c r="G4066">
        <v>8.1199999999999992</v>
      </c>
      <c r="I4066">
        <v>7.574584346</v>
      </c>
      <c r="J4066">
        <v>4.0590000000000002</v>
      </c>
      <c r="K4066">
        <v>8.1199999999999992</v>
      </c>
      <c r="M4066">
        <v>6.0904224789999999</v>
      </c>
      <c r="N4066">
        <v>4.0590000000000002</v>
      </c>
      <c r="O4066">
        <v>8.1199999999999992</v>
      </c>
      <c r="Q4066">
        <v>7.5978835900000004</v>
      </c>
      <c r="R4066">
        <v>4.0590000000000002</v>
      </c>
      <c r="S4066">
        <v>8.1199999999999992</v>
      </c>
    </row>
    <row r="4067" spans="1:19" x14ac:dyDescent="0.3">
      <c r="A4067">
        <v>15.626803199999999</v>
      </c>
      <c r="B4067">
        <v>4.0599999999999996</v>
      </c>
      <c r="C4067">
        <v>8.1219999999999999</v>
      </c>
      <c r="E4067">
        <v>10.09323266</v>
      </c>
      <c r="F4067">
        <v>4.0599999999999996</v>
      </c>
      <c r="G4067">
        <v>8.1219999999999999</v>
      </c>
      <c r="I4067">
        <v>7.567594573</v>
      </c>
      <c r="J4067">
        <v>4.0599999999999996</v>
      </c>
      <c r="K4067">
        <v>8.1219999999999999</v>
      </c>
      <c r="M4067">
        <v>6.0624633860000001</v>
      </c>
      <c r="N4067">
        <v>4.0599999999999996</v>
      </c>
      <c r="O4067">
        <v>8.1219999999999999</v>
      </c>
      <c r="Q4067">
        <v>7.6048733640000004</v>
      </c>
      <c r="R4067">
        <v>4.0599999999999996</v>
      </c>
      <c r="S4067">
        <v>8.1219999999999999</v>
      </c>
    </row>
    <row r="4068" spans="1:19" x14ac:dyDescent="0.3">
      <c r="A4068">
        <v>15.626803199999999</v>
      </c>
      <c r="B4068">
        <v>4.0609999999999999</v>
      </c>
      <c r="C4068">
        <v>8.1240000000000006</v>
      </c>
      <c r="E4068">
        <v>10.06993342</v>
      </c>
      <c r="F4068">
        <v>4.0609999999999999</v>
      </c>
      <c r="G4068">
        <v>8.1240000000000006</v>
      </c>
      <c r="I4068">
        <v>7.567594573</v>
      </c>
      <c r="J4068">
        <v>4.0609999999999999</v>
      </c>
      <c r="K4068">
        <v>8.1240000000000006</v>
      </c>
      <c r="M4068">
        <v>6.1090618750000001</v>
      </c>
      <c r="N4068">
        <v>4.0609999999999999</v>
      </c>
      <c r="O4068">
        <v>8.1240000000000006</v>
      </c>
      <c r="Q4068">
        <v>7.5862339680000002</v>
      </c>
      <c r="R4068">
        <v>4.0609999999999999</v>
      </c>
      <c r="S4068">
        <v>8.1240000000000006</v>
      </c>
    </row>
    <row r="4069" spans="1:19" x14ac:dyDescent="0.3">
      <c r="A4069">
        <v>15.619813430000001</v>
      </c>
      <c r="B4069">
        <v>4.0620000000000003</v>
      </c>
      <c r="C4069">
        <v>8.1259999999999994</v>
      </c>
      <c r="E4069">
        <v>10.06993342</v>
      </c>
      <c r="F4069">
        <v>4.0620000000000003</v>
      </c>
      <c r="G4069">
        <v>8.1259999999999994</v>
      </c>
      <c r="I4069">
        <v>7.5629347239999998</v>
      </c>
      <c r="J4069">
        <v>4.0620000000000003</v>
      </c>
      <c r="K4069">
        <v>8.1259999999999994</v>
      </c>
      <c r="M4069">
        <v>6.1113917989999997</v>
      </c>
      <c r="N4069">
        <v>4.0620000000000003</v>
      </c>
      <c r="O4069">
        <v>8.1259999999999994</v>
      </c>
      <c r="Q4069">
        <v>7.5885638929999999</v>
      </c>
      <c r="R4069">
        <v>4.0620000000000003</v>
      </c>
      <c r="S4069">
        <v>8.1259999999999994</v>
      </c>
    </row>
    <row r="4070" spans="1:19" x14ac:dyDescent="0.3">
      <c r="A4070">
        <v>15.617483500000001</v>
      </c>
      <c r="B4070">
        <v>4.0629999999999997</v>
      </c>
      <c r="C4070">
        <v>8.1280000000000001</v>
      </c>
      <c r="E4070">
        <v>10.08158304</v>
      </c>
      <c r="F4070">
        <v>4.0629999999999997</v>
      </c>
      <c r="G4070">
        <v>8.1280000000000001</v>
      </c>
      <c r="I4070">
        <v>7.567594573</v>
      </c>
      <c r="J4070">
        <v>4.0629999999999997</v>
      </c>
      <c r="K4070">
        <v>8.1280000000000001</v>
      </c>
      <c r="M4070">
        <v>6.1463406660000004</v>
      </c>
      <c r="N4070">
        <v>4.0629999999999997</v>
      </c>
      <c r="O4070">
        <v>8.1280000000000001</v>
      </c>
      <c r="Q4070">
        <v>7.5862339680000002</v>
      </c>
      <c r="R4070">
        <v>4.0629999999999997</v>
      </c>
      <c r="S4070">
        <v>8.1280000000000001</v>
      </c>
    </row>
    <row r="4071" spans="1:19" x14ac:dyDescent="0.3">
      <c r="A4071">
        <v>15.61282366</v>
      </c>
      <c r="B4071">
        <v>4.0640000000000001</v>
      </c>
      <c r="C4071">
        <v>8.1300000000000008</v>
      </c>
      <c r="E4071">
        <v>10.037314479999999</v>
      </c>
      <c r="F4071">
        <v>4.0640000000000001</v>
      </c>
      <c r="G4071">
        <v>8.1300000000000008</v>
      </c>
      <c r="I4071">
        <v>7.5629347239999998</v>
      </c>
      <c r="J4071">
        <v>4.0640000000000001</v>
      </c>
      <c r="K4071">
        <v>8.1300000000000008</v>
      </c>
      <c r="M4071">
        <v>6.1416808170000001</v>
      </c>
      <c r="N4071">
        <v>4.0640000000000001</v>
      </c>
      <c r="O4071">
        <v>8.1300000000000008</v>
      </c>
      <c r="Q4071">
        <v>7.5932237420000002</v>
      </c>
      <c r="R4071">
        <v>4.0640000000000001</v>
      </c>
      <c r="S4071">
        <v>8.1300000000000008</v>
      </c>
    </row>
    <row r="4072" spans="1:19" x14ac:dyDescent="0.3">
      <c r="A4072">
        <v>15.615153579999999</v>
      </c>
      <c r="B4072">
        <v>4.0650000000000004</v>
      </c>
      <c r="C4072">
        <v>8.1319999999999997</v>
      </c>
      <c r="E4072">
        <v>10.05595387</v>
      </c>
      <c r="F4072">
        <v>4.0650000000000004</v>
      </c>
      <c r="G4072">
        <v>8.1319999999999997</v>
      </c>
      <c r="I4072">
        <v>7.5466252530000002</v>
      </c>
      <c r="J4072">
        <v>4.0650000000000004</v>
      </c>
      <c r="K4072">
        <v>8.1319999999999997</v>
      </c>
      <c r="M4072">
        <v>6.14867059</v>
      </c>
      <c r="N4072">
        <v>4.0650000000000004</v>
      </c>
      <c r="O4072">
        <v>8.1319999999999997</v>
      </c>
      <c r="Q4072">
        <v>7.6095332129999997</v>
      </c>
      <c r="R4072">
        <v>4.0650000000000004</v>
      </c>
      <c r="S4072">
        <v>8.1319999999999997</v>
      </c>
    </row>
    <row r="4073" spans="1:19" x14ac:dyDescent="0.3">
      <c r="A4073">
        <v>15.6361229</v>
      </c>
      <c r="B4073">
        <v>4.0659999999999998</v>
      </c>
      <c r="C4073">
        <v>8.1340000000000003</v>
      </c>
      <c r="E4073">
        <v>10.06760349</v>
      </c>
      <c r="F4073">
        <v>4.0659999999999998</v>
      </c>
      <c r="G4073">
        <v>8.1340000000000003</v>
      </c>
      <c r="I4073">
        <v>7.5559449509999999</v>
      </c>
      <c r="J4073">
        <v>4.0659999999999998</v>
      </c>
      <c r="K4073">
        <v>8.1340000000000003</v>
      </c>
      <c r="M4073">
        <v>6.1673099860000002</v>
      </c>
      <c r="N4073">
        <v>4.0659999999999998</v>
      </c>
      <c r="O4073">
        <v>8.1340000000000003</v>
      </c>
      <c r="Q4073">
        <v>7.6095332129999997</v>
      </c>
      <c r="R4073">
        <v>4.0659999999999998</v>
      </c>
      <c r="S4073">
        <v>8.1340000000000003</v>
      </c>
    </row>
    <row r="4074" spans="1:19" x14ac:dyDescent="0.3">
      <c r="A4074">
        <v>15.6547623</v>
      </c>
      <c r="B4074">
        <v>4.0670000000000002</v>
      </c>
      <c r="C4074">
        <v>8.1359999999999992</v>
      </c>
      <c r="E4074">
        <v>10.06527357</v>
      </c>
      <c r="F4074">
        <v>4.0670000000000002</v>
      </c>
      <c r="G4074">
        <v>8.1359999999999992</v>
      </c>
      <c r="I4074">
        <v>7.574584346</v>
      </c>
      <c r="J4074">
        <v>4.0670000000000002</v>
      </c>
      <c r="K4074">
        <v>8.1359999999999992</v>
      </c>
      <c r="M4074">
        <v>6.1719698349999996</v>
      </c>
      <c r="N4074">
        <v>4.0670000000000002</v>
      </c>
      <c r="O4074">
        <v>8.1359999999999992</v>
      </c>
      <c r="Q4074">
        <v>7.5978835900000004</v>
      </c>
      <c r="R4074">
        <v>4.0670000000000002</v>
      </c>
      <c r="S4074">
        <v>8.1359999999999992</v>
      </c>
    </row>
    <row r="4075" spans="1:19" x14ac:dyDescent="0.3">
      <c r="A4075">
        <v>15.62913313</v>
      </c>
      <c r="B4075">
        <v>4.0679999999999996</v>
      </c>
      <c r="C4075">
        <v>8.1379999999999999</v>
      </c>
      <c r="E4075">
        <v>10.074593269999999</v>
      </c>
      <c r="F4075">
        <v>4.0679999999999996</v>
      </c>
      <c r="G4075">
        <v>8.1379999999999999</v>
      </c>
      <c r="I4075">
        <v>7.5699244969999997</v>
      </c>
      <c r="J4075">
        <v>4.0679999999999996</v>
      </c>
      <c r="K4075">
        <v>8.1379999999999999</v>
      </c>
      <c r="M4075">
        <v>6.1812895320000001</v>
      </c>
      <c r="N4075">
        <v>4.0679999999999996</v>
      </c>
      <c r="O4075">
        <v>8.1379999999999999</v>
      </c>
      <c r="Q4075">
        <v>7.607203288</v>
      </c>
      <c r="R4075">
        <v>4.0679999999999996</v>
      </c>
      <c r="S4075">
        <v>8.1379999999999999</v>
      </c>
    </row>
    <row r="4076" spans="1:19" x14ac:dyDescent="0.3">
      <c r="A4076">
        <v>15.62214335</v>
      </c>
      <c r="B4076">
        <v>4.069</v>
      </c>
      <c r="C4076">
        <v>8.14</v>
      </c>
      <c r="E4076">
        <v>10.11187206</v>
      </c>
      <c r="F4076">
        <v>4.069</v>
      </c>
      <c r="G4076">
        <v>8.14</v>
      </c>
      <c r="I4076">
        <v>7.5629347239999998</v>
      </c>
      <c r="J4076">
        <v>4.069</v>
      </c>
      <c r="K4076">
        <v>8.14</v>
      </c>
      <c r="M4076">
        <v>6.1603202130000003</v>
      </c>
      <c r="N4076">
        <v>4.069</v>
      </c>
      <c r="O4076">
        <v>8.14</v>
      </c>
      <c r="Q4076">
        <v>7.5839040439999996</v>
      </c>
      <c r="R4076">
        <v>4.069</v>
      </c>
      <c r="S4076">
        <v>8.14</v>
      </c>
    </row>
    <row r="4077" spans="1:19" x14ac:dyDescent="0.3">
      <c r="A4077">
        <v>15.626803199999999</v>
      </c>
      <c r="B4077">
        <v>4.07</v>
      </c>
      <c r="C4077">
        <v>8.1419999999999995</v>
      </c>
      <c r="E4077">
        <v>10.13750123</v>
      </c>
      <c r="F4077">
        <v>4.07</v>
      </c>
      <c r="G4077">
        <v>8.1419999999999995</v>
      </c>
      <c r="I4077">
        <v>7.5792441950000002</v>
      </c>
      <c r="J4077">
        <v>4.07</v>
      </c>
      <c r="K4077">
        <v>8.1419999999999995</v>
      </c>
      <c r="M4077">
        <v>6.2069187010000002</v>
      </c>
      <c r="N4077">
        <v>4.07</v>
      </c>
      <c r="O4077">
        <v>8.1419999999999995</v>
      </c>
      <c r="Q4077">
        <v>7.6048733640000004</v>
      </c>
      <c r="R4077">
        <v>4.07</v>
      </c>
      <c r="S4077">
        <v>8.1419999999999995</v>
      </c>
    </row>
    <row r="4078" spans="1:19" x14ac:dyDescent="0.3">
      <c r="A4078">
        <v>15.61049373</v>
      </c>
      <c r="B4078">
        <v>4.0709999999999997</v>
      </c>
      <c r="C4078">
        <v>8.1440000000000001</v>
      </c>
      <c r="E4078">
        <v>10.104882290000001</v>
      </c>
      <c r="F4078">
        <v>4.0709999999999997</v>
      </c>
      <c r="G4078">
        <v>8.1440000000000001</v>
      </c>
      <c r="I4078">
        <v>7.574584346</v>
      </c>
      <c r="J4078">
        <v>4.0709999999999997</v>
      </c>
      <c r="K4078">
        <v>8.1440000000000001</v>
      </c>
      <c r="M4078">
        <v>6.1789596080000004</v>
      </c>
      <c r="N4078">
        <v>4.0709999999999997</v>
      </c>
      <c r="O4078">
        <v>8.1440000000000001</v>
      </c>
      <c r="Q4078">
        <v>7.574584346</v>
      </c>
      <c r="R4078">
        <v>4.0709999999999997</v>
      </c>
      <c r="S4078">
        <v>8.1440000000000001</v>
      </c>
    </row>
    <row r="4079" spans="1:19" x14ac:dyDescent="0.3">
      <c r="A4079">
        <v>15.6361229</v>
      </c>
      <c r="B4079">
        <v>4.0720000000000001</v>
      </c>
      <c r="C4079">
        <v>8.1460000000000008</v>
      </c>
      <c r="E4079">
        <v>10.09323266</v>
      </c>
      <c r="F4079">
        <v>4.0720000000000001</v>
      </c>
      <c r="G4079">
        <v>8.1460000000000008</v>
      </c>
      <c r="I4079">
        <v>7.560604799</v>
      </c>
      <c r="J4079">
        <v>4.0720000000000001</v>
      </c>
      <c r="K4079">
        <v>8.1460000000000008</v>
      </c>
      <c r="M4079">
        <v>6.1742997590000002</v>
      </c>
      <c r="N4079">
        <v>4.0720000000000001</v>
      </c>
      <c r="O4079">
        <v>8.1460000000000008</v>
      </c>
      <c r="Q4079">
        <v>7.574584346</v>
      </c>
      <c r="R4079">
        <v>4.0720000000000001</v>
      </c>
      <c r="S4079">
        <v>8.1460000000000008</v>
      </c>
    </row>
    <row r="4080" spans="1:19" x14ac:dyDescent="0.3">
      <c r="A4080">
        <v>15.60583388</v>
      </c>
      <c r="B4080">
        <v>4.0730000000000004</v>
      </c>
      <c r="C4080">
        <v>8.1479999999999997</v>
      </c>
      <c r="E4080">
        <v>10.09323266</v>
      </c>
      <c r="F4080">
        <v>4.0730000000000004</v>
      </c>
      <c r="G4080">
        <v>8.1479999999999997</v>
      </c>
      <c r="I4080">
        <v>7.5419654039999999</v>
      </c>
      <c r="J4080">
        <v>4.0730000000000004</v>
      </c>
      <c r="K4080">
        <v>8.1479999999999997</v>
      </c>
      <c r="M4080">
        <v>6.1579902879999997</v>
      </c>
      <c r="N4080">
        <v>4.0730000000000004</v>
      </c>
      <c r="O4080">
        <v>8.1479999999999997</v>
      </c>
      <c r="Q4080">
        <v>7.5792441950000002</v>
      </c>
      <c r="R4080">
        <v>4.0730000000000004</v>
      </c>
      <c r="S4080">
        <v>8.1479999999999997</v>
      </c>
    </row>
    <row r="4081" spans="1:19" x14ac:dyDescent="0.3">
      <c r="A4081">
        <v>15.55923539</v>
      </c>
      <c r="B4081">
        <v>4.0739999999999998</v>
      </c>
      <c r="C4081">
        <v>8.15</v>
      </c>
      <c r="E4081">
        <v>10.06527357</v>
      </c>
      <c r="F4081">
        <v>4.0739999999999998</v>
      </c>
      <c r="G4081">
        <v>8.15</v>
      </c>
      <c r="I4081">
        <v>7.5559449509999999</v>
      </c>
      <c r="J4081">
        <v>4.0739999999999998</v>
      </c>
      <c r="K4081">
        <v>8.15</v>
      </c>
      <c r="M4081">
        <v>6.1346910440000002</v>
      </c>
      <c r="N4081">
        <v>4.0739999999999998</v>
      </c>
      <c r="O4081">
        <v>8.15</v>
      </c>
      <c r="Q4081">
        <v>7.5769142709999997</v>
      </c>
      <c r="R4081">
        <v>4.0739999999999998</v>
      </c>
      <c r="S4081">
        <v>8.15</v>
      </c>
    </row>
    <row r="4082" spans="1:19" x14ac:dyDescent="0.3">
      <c r="A4082">
        <v>15.55457554</v>
      </c>
      <c r="B4082">
        <v>4.0750000000000002</v>
      </c>
      <c r="C4082">
        <v>8.1519999999999992</v>
      </c>
      <c r="E4082">
        <v>10.090902740000001</v>
      </c>
      <c r="F4082">
        <v>4.0750000000000002</v>
      </c>
      <c r="G4082">
        <v>8.1519999999999992</v>
      </c>
      <c r="I4082">
        <v>7.574584346</v>
      </c>
      <c r="J4082">
        <v>4.0750000000000002</v>
      </c>
      <c r="K4082">
        <v>8.1519999999999992</v>
      </c>
      <c r="M4082">
        <v>6.1253713459999997</v>
      </c>
      <c r="N4082">
        <v>4.0750000000000002</v>
      </c>
      <c r="O4082">
        <v>8.1519999999999992</v>
      </c>
      <c r="Q4082">
        <v>7.574584346</v>
      </c>
      <c r="R4082">
        <v>4.0750000000000002</v>
      </c>
      <c r="S4082">
        <v>8.1519999999999992</v>
      </c>
    </row>
    <row r="4083" spans="1:19" x14ac:dyDescent="0.3">
      <c r="A4083">
        <v>15.510306979999999</v>
      </c>
      <c r="B4083">
        <v>4.0759999999999996</v>
      </c>
      <c r="C4083">
        <v>8.1539999999999999</v>
      </c>
      <c r="E4083">
        <v>10.097892509999999</v>
      </c>
      <c r="F4083">
        <v>4.0759999999999996</v>
      </c>
      <c r="G4083">
        <v>8.1539999999999999</v>
      </c>
      <c r="I4083">
        <v>7.5536150260000001</v>
      </c>
      <c r="J4083">
        <v>4.0759999999999996</v>
      </c>
      <c r="K4083">
        <v>8.1539999999999999</v>
      </c>
      <c r="M4083">
        <v>6.1370209679999999</v>
      </c>
      <c r="N4083">
        <v>4.0759999999999996</v>
      </c>
      <c r="O4083">
        <v>8.1539999999999999</v>
      </c>
      <c r="Q4083">
        <v>7.5932237420000002</v>
      </c>
      <c r="R4083">
        <v>4.0759999999999996</v>
      </c>
      <c r="S4083">
        <v>8.1539999999999999</v>
      </c>
    </row>
    <row r="4084" spans="1:19" x14ac:dyDescent="0.3">
      <c r="A4084">
        <v>15.53593615</v>
      </c>
      <c r="B4084">
        <v>4.077</v>
      </c>
      <c r="C4084">
        <v>8.1560000000000006</v>
      </c>
      <c r="E4084">
        <v>10.06993342</v>
      </c>
      <c r="F4084">
        <v>4.077</v>
      </c>
      <c r="G4084">
        <v>8.1560000000000006</v>
      </c>
      <c r="I4084">
        <v>7.5373055549999997</v>
      </c>
      <c r="J4084">
        <v>4.077</v>
      </c>
      <c r="K4084">
        <v>8.1560000000000006</v>
      </c>
      <c r="M4084">
        <v>6.1323611189999996</v>
      </c>
      <c r="N4084">
        <v>4.077</v>
      </c>
      <c r="O4084">
        <v>8.1560000000000006</v>
      </c>
      <c r="Q4084">
        <v>7.607203288</v>
      </c>
      <c r="R4084">
        <v>4.077</v>
      </c>
      <c r="S4084">
        <v>8.1560000000000006</v>
      </c>
    </row>
    <row r="4085" spans="1:19" x14ac:dyDescent="0.3">
      <c r="A4085">
        <v>15.577874789999999</v>
      </c>
      <c r="B4085">
        <v>4.0780000000000003</v>
      </c>
      <c r="C4085">
        <v>8.1579999999999995</v>
      </c>
      <c r="E4085">
        <v>10.090902740000001</v>
      </c>
      <c r="F4085">
        <v>4.0780000000000003</v>
      </c>
      <c r="G4085">
        <v>8.1579999999999995</v>
      </c>
      <c r="I4085">
        <v>7.5419654039999999</v>
      </c>
      <c r="J4085">
        <v>4.0780000000000003</v>
      </c>
      <c r="K4085">
        <v>8.1579999999999995</v>
      </c>
      <c r="M4085">
        <v>6.1393508929999996</v>
      </c>
      <c r="N4085">
        <v>4.0780000000000003</v>
      </c>
      <c r="O4085">
        <v>8.1579999999999995</v>
      </c>
      <c r="Q4085">
        <v>7.6235127589999996</v>
      </c>
      <c r="R4085">
        <v>4.0780000000000003</v>
      </c>
      <c r="S4085">
        <v>8.1579999999999995</v>
      </c>
    </row>
    <row r="4086" spans="1:19" x14ac:dyDescent="0.3">
      <c r="A4086">
        <v>15.58020471</v>
      </c>
      <c r="B4086">
        <v>4.0789999999999997</v>
      </c>
      <c r="C4086">
        <v>8.16</v>
      </c>
      <c r="E4086">
        <v>10.088572810000001</v>
      </c>
      <c r="F4086">
        <v>4.0789999999999997</v>
      </c>
      <c r="G4086">
        <v>8.16</v>
      </c>
      <c r="I4086">
        <v>7.5419654039999999</v>
      </c>
      <c r="J4086">
        <v>4.0789999999999997</v>
      </c>
      <c r="K4086">
        <v>8.16</v>
      </c>
      <c r="M4086">
        <v>6.1393508929999996</v>
      </c>
      <c r="N4086">
        <v>4.0789999999999997</v>
      </c>
      <c r="O4086">
        <v>8.16</v>
      </c>
      <c r="Q4086">
        <v>7.6048733640000004</v>
      </c>
      <c r="R4086">
        <v>4.0789999999999997</v>
      </c>
      <c r="S4086">
        <v>8.16</v>
      </c>
    </row>
    <row r="4087" spans="1:19" x14ac:dyDescent="0.3">
      <c r="A4087">
        <v>15.58719449</v>
      </c>
      <c r="B4087">
        <v>4.08</v>
      </c>
      <c r="C4087">
        <v>8.1620000000000008</v>
      </c>
      <c r="E4087">
        <v>10.13051145</v>
      </c>
      <c r="F4087">
        <v>4.08</v>
      </c>
      <c r="G4087">
        <v>8.1620000000000008</v>
      </c>
      <c r="I4087">
        <v>7.5419654039999999</v>
      </c>
      <c r="J4087">
        <v>4.08</v>
      </c>
      <c r="K4087">
        <v>8.1620000000000008</v>
      </c>
      <c r="M4087">
        <v>6.1649800609999996</v>
      </c>
      <c r="N4087">
        <v>4.08</v>
      </c>
      <c r="O4087">
        <v>8.1620000000000008</v>
      </c>
      <c r="Q4087">
        <v>7.5862339680000002</v>
      </c>
      <c r="R4087">
        <v>4.08</v>
      </c>
      <c r="S4087">
        <v>8.1620000000000008</v>
      </c>
    </row>
    <row r="4088" spans="1:19" x14ac:dyDescent="0.3">
      <c r="A4088">
        <v>15.54525585</v>
      </c>
      <c r="B4088">
        <v>4.0810000000000004</v>
      </c>
      <c r="C4088">
        <v>8.1639999999999997</v>
      </c>
      <c r="E4088">
        <v>10.139831149999999</v>
      </c>
      <c r="F4088">
        <v>4.0810000000000004</v>
      </c>
      <c r="G4088">
        <v>8.1639999999999997</v>
      </c>
      <c r="I4088">
        <v>7.5652646480000003</v>
      </c>
      <c r="J4088">
        <v>4.0810000000000004</v>
      </c>
      <c r="K4088">
        <v>8.1639999999999997</v>
      </c>
      <c r="M4088">
        <v>6.1649800609999996</v>
      </c>
      <c r="N4088">
        <v>4.0810000000000004</v>
      </c>
      <c r="O4088">
        <v>8.1639999999999997</v>
      </c>
      <c r="Q4088">
        <v>7.6211828349999999</v>
      </c>
      <c r="R4088">
        <v>4.0810000000000004</v>
      </c>
      <c r="S4088">
        <v>8.1639999999999997</v>
      </c>
    </row>
    <row r="4089" spans="1:19" x14ac:dyDescent="0.3">
      <c r="A4089">
        <v>15.53593615</v>
      </c>
      <c r="B4089">
        <v>4.0819999999999999</v>
      </c>
      <c r="C4089">
        <v>8.1660000000000004</v>
      </c>
      <c r="E4089">
        <v>10.170120170000001</v>
      </c>
      <c r="F4089">
        <v>4.0819999999999999</v>
      </c>
      <c r="G4089">
        <v>8.1660000000000004</v>
      </c>
      <c r="I4089">
        <v>7.6095332129999997</v>
      </c>
      <c r="J4089">
        <v>4.0819999999999999</v>
      </c>
      <c r="K4089">
        <v>8.1660000000000004</v>
      </c>
      <c r="M4089">
        <v>6.1882793060000001</v>
      </c>
      <c r="N4089">
        <v>4.0819999999999999</v>
      </c>
      <c r="O4089">
        <v>8.1660000000000004</v>
      </c>
      <c r="Q4089">
        <v>7.6328324570000001</v>
      </c>
      <c r="R4089">
        <v>4.0819999999999999</v>
      </c>
      <c r="S4089">
        <v>8.1660000000000004</v>
      </c>
    </row>
    <row r="4090" spans="1:19" x14ac:dyDescent="0.3">
      <c r="A4090">
        <v>15.57088502</v>
      </c>
      <c r="B4090">
        <v>4.0830000000000002</v>
      </c>
      <c r="C4090">
        <v>8.1679999999999993</v>
      </c>
      <c r="E4090">
        <v>10.144491</v>
      </c>
      <c r="F4090">
        <v>4.0830000000000002</v>
      </c>
      <c r="G4090">
        <v>8.1679999999999993</v>
      </c>
      <c r="I4090">
        <v>7.6095332129999997</v>
      </c>
      <c r="J4090">
        <v>4.0830000000000002</v>
      </c>
      <c r="K4090">
        <v>8.1679999999999993</v>
      </c>
      <c r="M4090">
        <v>6.1766296839999999</v>
      </c>
      <c r="N4090">
        <v>4.0830000000000002</v>
      </c>
      <c r="O4090">
        <v>8.1679999999999993</v>
      </c>
      <c r="Q4090">
        <v>7.6607915499999999</v>
      </c>
      <c r="R4090">
        <v>4.0830000000000002</v>
      </c>
      <c r="S4090">
        <v>8.1679999999999993</v>
      </c>
    </row>
    <row r="4091" spans="1:19" x14ac:dyDescent="0.3">
      <c r="A4091">
        <v>15.608163810000001</v>
      </c>
      <c r="B4091">
        <v>4.0839999999999996</v>
      </c>
      <c r="C4091">
        <v>8.17</v>
      </c>
      <c r="E4091">
        <v>10.153810699999999</v>
      </c>
      <c r="F4091">
        <v>4.0839999999999996</v>
      </c>
      <c r="G4091">
        <v>8.17</v>
      </c>
      <c r="I4091">
        <v>7.5955536659999998</v>
      </c>
      <c r="J4091">
        <v>4.0839999999999996</v>
      </c>
      <c r="K4091">
        <v>8.17</v>
      </c>
      <c r="M4091">
        <v>6.1882793060000001</v>
      </c>
      <c r="N4091">
        <v>4.0839999999999996</v>
      </c>
      <c r="O4091">
        <v>8.17</v>
      </c>
      <c r="Q4091">
        <v>7.6794309460000001</v>
      </c>
      <c r="R4091">
        <v>4.0839999999999996</v>
      </c>
      <c r="S4091">
        <v>8.17</v>
      </c>
    </row>
    <row r="4092" spans="1:19" x14ac:dyDescent="0.3">
      <c r="A4092">
        <v>15.64078275</v>
      </c>
      <c r="B4092">
        <v>4.085</v>
      </c>
      <c r="C4092">
        <v>8.1720000000000006</v>
      </c>
      <c r="E4092">
        <v>10.181769790000001</v>
      </c>
      <c r="F4092">
        <v>4.085</v>
      </c>
      <c r="G4092">
        <v>8.1720000000000006</v>
      </c>
      <c r="I4092">
        <v>7.574584346</v>
      </c>
      <c r="J4092">
        <v>4.085</v>
      </c>
      <c r="K4092">
        <v>8.1720000000000006</v>
      </c>
      <c r="M4092">
        <v>6.1742997590000002</v>
      </c>
      <c r="N4092">
        <v>4.085</v>
      </c>
      <c r="O4092">
        <v>8.1720000000000006</v>
      </c>
      <c r="Q4092">
        <v>7.6817608699999997</v>
      </c>
      <c r="R4092">
        <v>4.085</v>
      </c>
      <c r="S4092">
        <v>8.1720000000000006</v>
      </c>
    </row>
    <row r="4093" spans="1:19" x14ac:dyDescent="0.3">
      <c r="A4093">
        <v>15.58253464</v>
      </c>
      <c r="B4093">
        <v>4.0860000000000003</v>
      </c>
      <c r="C4093">
        <v>8.1739999999999995</v>
      </c>
      <c r="E4093">
        <v>10.230698200000001</v>
      </c>
      <c r="F4093">
        <v>4.0860000000000003</v>
      </c>
      <c r="G4093">
        <v>8.1739999999999995</v>
      </c>
      <c r="I4093">
        <v>7.5722544220000003</v>
      </c>
      <c r="J4093">
        <v>4.0860000000000003</v>
      </c>
      <c r="K4093">
        <v>8.1739999999999995</v>
      </c>
      <c r="M4093">
        <v>6.1766296839999999</v>
      </c>
      <c r="N4093">
        <v>4.0860000000000003</v>
      </c>
      <c r="O4093">
        <v>8.1739999999999995</v>
      </c>
      <c r="Q4093">
        <v>7.686420719</v>
      </c>
      <c r="R4093">
        <v>4.0860000000000003</v>
      </c>
      <c r="S4093">
        <v>8.1739999999999995</v>
      </c>
    </row>
    <row r="4094" spans="1:19" x14ac:dyDescent="0.3">
      <c r="A4094">
        <v>15.54758577</v>
      </c>
      <c r="B4094">
        <v>4.0869999999999997</v>
      </c>
      <c r="C4094">
        <v>8.1760000000000002</v>
      </c>
      <c r="E4094">
        <v>10.20506904</v>
      </c>
      <c r="F4094">
        <v>4.0869999999999997</v>
      </c>
      <c r="G4094">
        <v>8.1760000000000002</v>
      </c>
      <c r="I4094">
        <v>7.5512851019999996</v>
      </c>
      <c r="J4094">
        <v>4.0869999999999997</v>
      </c>
      <c r="K4094">
        <v>8.1760000000000002</v>
      </c>
      <c r="M4094">
        <v>6.1510005149999998</v>
      </c>
      <c r="N4094">
        <v>4.0869999999999997</v>
      </c>
      <c r="O4094">
        <v>8.1760000000000002</v>
      </c>
      <c r="Q4094">
        <v>7.6771010210000004</v>
      </c>
      <c r="R4094">
        <v>4.0869999999999997</v>
      </c>
      <c r="S4094">
        <v>8.1760000000000002</v>
      </c>
    </row>
    <row r="4095" spans="1:19" x14ac:dyDescent="0.3">
      <c r="A4095">
        <v>15.552245620000001</v>
      </c>
      <c r="B4095">
        <v>4.0880000000000001</v>
      </c>
      <c r="C4095">
        <v>8.1780000000000008</v>
      </c>
      <c r="E4095">
        <v>10.23535805</v>
      </c>
      <c r="F4095">
        <v>4.0880000000000001</v>
      </c>
      <c r="G4095">
        <v>8.1780000000000008</v>
      </c>
      <c r="I4095">
        <v>7.5769142709999997</v>
      </c>
      <c r="J4095">
        <v>4.0880000000000001</v>
      </c>
      <c r="K4095">
        <v>8.1780000000000008</v>
      </c>
      <c r="M4095">
        <v>6.14867059</v>
      </c>
      <c r="N4095">
        <v>4.0880000000000001</v>
      </c>
      <c r="O4095">
        <v>8.1780000000000008</v>
      </c>
      <c r="Q4095">
        <v>7.686420719</v>
      </c>
      <c r="R4095">
        <v>4.0880000000000001</v>
      </c>
      <c r="S4095">
        <v>8.1780000000000008</v>
      </c>
    </row>
    <row r="4096" spans="1:19" x14ac:dyDescent="0.3">
      <c r="A4096">
        <v>15.5312763</v>
      </c>
      <c r="B4096">
        <v>4.0890000000000004</v>
      </c>
      <c r="C4096">
        <v>8.18</v>
      </c>
      <c r="E4096">
        <v>10.20506904</v>
      </c>
      <c r="F4096">
        <v>4.0890000000000004</v>
      </c>
      <c r="G4096">
        <v>8.18</v>
      </c>
      <c r="I4096">
        <v>7.5629347239999998</v>
      </c>
      <c r="J4096">
        <v>4.0890000000000004</v>
      </c>
      <c r="K4096">
        <v>8.18</v>
      </c>
      <c r="M4096">
        <v>6.1766296839999999</v>
      </c>
      <c r="N4096">
        <v>4.0890000000000004</v>
      </c>
      <c r="O4096">
        <v>8.18</v>
      </c>
      <c r="Q4096">
        <v>7.6701112480000004</v>
      </c>
      <c r="R4096">
        <v>4.0890000000000004</v>
      </c>
      <c r="S4096">
        <v>8.18</v>
      </c>
    </row>
    <row r="4097" spans="1:19" x14ac:dyDescent="0.3">
      <c r="A4097">
        <v>15.54525585</v>
      </c>
      <c r="B4097">
        <v>4.09</v>
      </c>
      <c r="C4097">
        <v>8.1820000000000004</v>
      </c>
      <c r="E4097">
        <v>10.193419410000001</v>
      </c>
      <c r="F4097">
        <v>4.09</v>
      </c>
      <c r="G4097">
        <v>8.1820000000000004</v>
      </c>
      <c r="I4097">
        <v>7.5885638929999999</v>
      </c>
      <c r="J4097">
        <v>4.09</v>
      </c>
      <c r="K4097">
        <v>8.1820000000000004</v>
      </c>
      <c r="M4097">
        <v>6.2045887769999997</v>
      </c>
      <c r="N4097">
        <v>4.09</v>
      </c>
      <c r="O4097">
        <v>8.1820000000000004</v>
      </c>
      <c r="Q4097">
        <v>7.6561317009999996</v>
      </c>
      <c r="R4097">
        <v>4.09</v>
      </c>
      <c r="S4097">
        <v>8.1820000000000004</v>
      </c>
    </row>
    <row r="4098" spans="1:19" x14ac:dyDescent="0.3">
      <c r="A4098">
        <v>15.566225169999999</v>
      </c>
      <c r="B4098">
        <v>4.0910000000000002</v>
      </c>
      <c r="C4098">
        <v>8.1839999999999993</v>
      </c>
      <c r="E4098">
        <v>10.19108949</v>
      </c>
      <c r="F4098">
        <v>4.0910000000000002</v>
      </c>
      <c r="G4098">
        <v>8.1839999999999993</v>
      </c>
      <c r="I4098">
        <v>7.5559449509999999</v>
      </c>
      <c r="J4098">
        <v>4.0910000000000002</v>
      </c>
      <c r="K4098">
        <v>8.1839999999999993</v>
      </c>
      <c r="M4098">
        <v>6.1975990039999997</v>
      </c>
      <c r="N4098">
        <v>4.0910000000000002</v>
      </c>
      <c r="O4098">
        <v>8.1839999999999993</v>
      </c>
      <c r="Q4098">
        <v>7.653801777</v>
      </c>
      <c r="R4098">
        <v>4.0910000000000002</v>
      </c>
      <c r="S4098">
        <v>8.1839999999999993</v>
      </c>
    </row>
    <row r="4099" spans="1:19" x14ac:dyDescent="0.3">
      <c r="A4099">
        <v>15.603503959999999</v>
      </c>
      <c r="B4099">
        <v>4.0919999999999996</v>
      </c>
      <c r="C4099">
        <v>8.1859999999999999</v>
      </c>
      <c r="E4099">
        <v>10.23535805</v>
      </c>
      <c r="F4099">
        <v>4.0919999999999996</v>
      </c>
      <c r="G4099">
        <v>8.1859999999999999</v>
      </c>
      <c r="I4099">
        <v>7.5978835900000004</v>
      </c>
      <c r="J4099">
        <v>4.0919999999999996</v>
      </c>
      <c r="K4099">
        <v>8.1859999999999999</v>
      </c>
      <c r="M4099">
        <v>6.1836194569999998</v>
      </c>
      <c r="N4099">
        <v>4.0919999999999996</v>
      </c>
      <c r="O4099">
        <v>8.1859999999999999</v>
      </c>
      <c r="Q4099">
        <v>7.6561317009999996</v>
      </c>
      <c r="R4099">
        <v>4.0919999999999996</v>
      </c>
      <c r="S4099">
        <v>8.1859999999999999</v>
      </c>
    </row>
    <row r="4100" spans="1:19" x14ac:dyDescent="0.3">
      <c r="A4100">
        <v>15.58253464</v>
      </c>
      <c r="B4100">
        <v>4.093</v>
      </c>
      <c r="C4100">
        <v>8.1880000000000006</v>
      </c>
      <c r="E4100">
        <v>10.233028129999999</v>
      </c>
      <c r="F4100">
        <v>4.093</v>
      </c>
      <c r="G4100">
        <v>8.1880000000000006</v>
      </c>
      <c r="I4100">
        <v>7.5978835900000004</v>
      </c>
      <c r="J4100">
        <v>4.093</v>
      </c>
      <c r="K4100">
        <v>8.1880000000000006</v>
      </c>
      <c r="M4100">
        <v>6.1579902879999997</v>
      </c>
      <c r="N4100">
        <v>4.093</v>
      </c>
      <c r="O4100">
        <v>8.1880000000000006</v>
      </c>
      <c r="Q4100">
        <v>7.6468120040000001</v>
      </c>
      <c r="R4100">
        <v>4.093</v>
      </c>
      <c r="S4100">
        <v>8.1880000000000006</v>
      </c>
    </row>
    <row r="4101" spans="1:19" x14ac:dyDescent="0.3">
      <c r="A4101">
        <v>15.58719449</v>
      </c>
      <c r="B4101">
        <v>4.0940000000000003</v>
      </c>
      <c r="C4101">
        <v>8.19</v>
      </c>
      <c r="E4101">
        <v>10.272636840000001</v>
      </c>
      <c r="F4101">
        <v>4.0940000000000003</v>
      </c>
      <c r="G4101">
        <v>8.19</v>
      </c>
      <c r="I4101">
        <v>7.6258426840000002</v>
      </c>
      <c r="J4101">
        <v>4.0940000000000003</v>
      </c>
      <c r="K4101">
        <v>8.19</v>
      </c>
      <c r="M4101">
        <v>6.1696399099999999</v>
      </c>
      <c r="N4101">
        <v>4.0940000000000003</v>
      </c>
      <c r="O4101">
        <v>8.19</v>
      </c>
      <c r="Q4101">
        <v>7.6235127589999996</v>
      </c>
      <c r="R4101">
        <v>4.0940000000000003</v>
      </c>
      <c r="S4101">
        <v>8.19</v>
      </c>
    </row>
    <row r="4102" spans="1:19" x14ac:dyDescent="0.3">
      <c r="A4102">
        <v>15.59418426</v>
      </c>
      <c r="B4102">
        <v>4.0949999999999998</v>
      </c>
      <c r="C4102">
        <v>8.1920000000000002</v>
      </c>
      <c r="E4102">
        <v>10.25166752</v>
      </c>
      <c r="F4102">
        <v>4.0949999999999998</v>
      </c>
      <c r="G4102">
        <v>8.1920000000000002</v>
      </c>
      <c r="I4102">
        <v>7.6258426840000002</v>
      </c>
      <c r="J4102">
        <v>4.0949999999999998</v>
      </c>
      <c r="K4102">
        <v>8.1920000000000002</v>
      </c>
      <c r="M4102">
        <v>6.195269079</v>
      </c>
      <c r="N4102">
        <v>4.0949999999999998</v>
      </c>
      <c r="O4102">
        <v>8.1920000000000002</v>
      </c>
      <c r="Q4102">
        <v>7.6468120040000001</v>
      </c>
      <c r="R4102">
        <v>4.0949999999999998</v>
      </c>
      <c r="S4102">
        <v>8.1920000000000002</v>
      </c>
    </row>
    <row r="4103" spans="1:19" x14ac:dyDescent="0.3">
      <c r="A4103">
        <v>15.58719449</v>
      </c>
      <c r="B4103">
        <v>4.0960000000000001</v>
      </c>
      <c r="C4103">
        <v>8.1940000000000008</v>
      </c>
      <c r="E4103">
        <v>10.221378509999999</v>
      </c>
      <c r="F4103">
        <v>4.0960000000000001</v>
      </c>
      <c r="G4103">
        <v>8.1940000000000008</v>
      </c>
      <c r="I4103">
        <v>7.6258426840000002</v>
      </c>
      <c r="J4103">
        <v>4.0960000000000001</v>
      </c>
      <c r="K4103">
        <v>8.1940000000000008</v>
      </c>
      <c r="M4103">
        <v>6.2441974919999996</v>
      </c>
      <c r="N4103">
        <v>4.0960000000000001</v>
      </c>
      <c r="O4103">
        <v>8.1940000000000008</v>
      </c>
      <c r="Q4103">
        <v>7.6374923060000004</v>
      </c>
      <c r="R4103">
        <v>4.0960000000000001</v>
      </c>
      <c r="S4103">
        <v>8.1940000000000008</v>
      </c>
    </row>
    <row r="4104" spans="1:19" x14ac:dyDescent="0.3">
      <c r="A4104">
        <v>15.608163810000001</v>
      </c>
      <c r="B4104">
        <v>4.0970000000000004</v>
      </c>
      <c r="C4104">
        <v>8.1959999999999997</v>
      </c>
      <c r="E4104">
        <v>10.207398960000001</v>
      </c>
      <c r="F4104">
        <v>4.0970000000000004</v>
      </c>
      <c r="G4104">
        <v>8.1959999999999997</v>
      </c>
      <c r="I4104">
        <v>7.607203288</v>
      </c>
      <c r="J4104">
        <v>4.0970000000000004</v>
      </c>
      <c r="K4104">
        <v>8.1959999999999997</v>
      </c>
      <c r="M4104">
        <v>6.27448651</v>
      </c>
      <c r="N4104">
        <v>4.0970000000000004</v>
      </c>
      <c r="O4104">
        <v>8.1959999999999997</v>
      </c>
      <c r="Q4104">
        <v>7.6258426840000002</v>
      </c>
      <c r="R4104">
        <v>4.0970000000000004</v>
      </c>
      <c r="S4104">
        <v>8.1959999999999997</v>
      </c>
    </row>
    <row r="4105" spans="1:19" x14ac:dyDescent="0.3">
      <c r="A4105">
        <v>15.61049373</v>
      </c>
      <c r="B4105">
        <v>4.0979999999999999</v>
      </c>
      <c r="C4105">
        <v>8.1980000000000004</v>
      </c>
      <c r="E4105">
        <v>10.24234783</v>
      </c>
      <c r="F4105">
        <v>4.0979999999999999</v>
      </c>
      <c r="G4105">
        <v>8.1980000000000004</v>
      </c>
      <c r="I4105">
        <v>7.6048733640000004</v>
      </c>
      <c r="J4105">
        <v>4.0979999999999999</v>
      </c>
      <c r="K4105">
        <v>8.1980000000000004</v>
      </c>
      <c r="M4105">
        <v>6.2721565860000004</v>
      </c>
      <c r="N4105">
        <v>4.0979999999999999</v>
      </c>
      <c r="O4105">
        <v>8.1980000000000004</v>
      </c>
      <c r="Q4105">
        <v>7.6281726079999999</v>
      </c>
      <c r="R4105">
        <v>4.0979999999999999</v>
      </c>
      <c r="S4105">
        <v>8.1980000000000004</v>
      </c>
    </row>
    <row r="4106" spans="1:19" x14ac:dyDescent="0.3">
      <c r="A4106">
        <v>15.566225169999999</v>
      </c>
      <c r="B4106">
        <v>4.0990000000000002</v>
      </c>
      <c r="C4106">
        <v>8.1999999999999993</v>
      </c>
      <c r="E4106">
        <v>10.233028129999999</v>
      </c>
      <c r="F4106">
        <v>4.0990000000000002</v>
      </c>
      <c r="G4106">
        <v>8.1999999999999993</v>
      </c>
      <c r="I4106">
        <v>7.6211828349999999</v>
      </c>
      <c r="J4106">
        <v>4.0990000000000002</v>
      </c>
      <c r="K4106">
        <v>8.1999999999999993</v>
      </c>
      <c r="M4106">
        <v>6.2977857540000004</v>
      </c>
      <c r="N4106">
        <v>4.0990000000000002</v>
      </c>
      <c r="O4106">
        <v>8.1999999999999993</v>
      </c>
      <c r="Q4106">
        <v>7.6258426840000002</v>
      </c>
      <c r="R4106">
        <v>4.0990000000000002</v>
      </c>
      <c r="S4106">
        <v>8.1999999999999993</v>
      </c>
    </row>
    <row r="4107" spans="1:19" x14ac:dyDescent="0.3">
      <c r="A4107">
        <v>15.57088502</v>
      </c>
      <c r="B4107">
        <v>4.0999999999999996</v>
      </c>
      <c r="C4107">
        <v>8.202</v>
      </c>
      <c r="E4107">
        <v>10.2493376</v>
      </c>
      <c r="F4107">
        <v>4.0999999999999996</v>
      </c>
      <c r="G4107">
        <v>8.202</v>
      </c>
      <c r="I4107">
        <v>7.6211828349999999</v>
      </c>
      <c r="J4107">
        <v>4.0999999999999996</v>
      </c>
      <c r="K4107">
        <v>8.202</v>
      </c>
      <c r="M4107">
        <v>6.3280747719999999</v>
      </c>
      <c r="N4107">
        <v>4.0999999999999996</v>
      </c>
      <c r="O4107">
        <v>8.202</v>
      </c>
      <c r="Q4107">
        <v>7.6491419279999997</v>
      </c>
      <c r="R4107">
        <v>4.0999999999999996</v>
      </c>
      <c r="S4107">
        <v>8.202</v>
      </c>
    </row>
    <row r="4108" spans="1:19" x14ac:dyDescent="0.3">
      <c r="A4108">
        <v>15.54292592</v>
      </c>
      <c r="B4108">
        <v>4.101</v>
      </c>
      <c r="C4108">
        <v>8.2040000000000006</v>
      </c>
      <c r="E4108">
        <v>10.244677749999999</v>
      </c>
      <c r="F4108">
        <v>4.101</v>
      </c>
      <c r="G4108">
        <v>8.2040000000000006</v>
      </c>
      <c r="I4108">
        <v>7.6351623809999998</v>
      </c>
      <c r="J4108">
        <v>4.101</v>
      </c>
      <c r="K4108">
        <v>8.2040000000000006</v>
      </c>
      <c r="M4108">
        <v>6.3071054520000001</v>
      </c>
      <c r="N4108">
        <v>4.101</v>
      </c>
      <c r="O4108">
        <v>8.2040000000000006</v>
      </c>
      <c r="Q4108">
        <v>7.6607915499999999</v>
      </c>
      <c r="R4108">
        <v>4.101</v>
      </c>
      <c r="S4108">
        <v>8.2040000000000006</v>
      </c>
    </row>
    <row r="4109" spans="1:19" x14ac:dyDescent="0.3">
      <c r="A4109">
        <v>15.5312763</v>
      </c>
      <c r="B4109">
        <v>4.1020000000000003</v>
      </c>
      <c r="C4109">
        <v>8.2059999999999995</v>
      </c>
      <c r="E4109">
        <v>10.260987220000001</v>
      </c>
      <c r="F4109">
        <v>4.1020000000000003</v>
      </c>
      <c r="G4109">
        <v>8.2059999999999995</v>
      </c>
      <c r="I4109">
        <v>7.614193062</v>
      </c>
      <c r="J4109">
        <v>4.1020000000000003</v>
      </c>
      <c r="K4109">
        <v>8.2059999999999995</v>
      </c>
      <c r="M4109">
        <v>6.3117653010000003</v>
      </c>
      <c r="N4109">
        <v>4.1020000000000003</v>
      </c>
      <c r="O4109">
        <v>8.2059999999999995</v>
      </c>
      <c r="Q4109">
        <v>7.6817608699999997</v>
      </c>
      <c r="R4109">
        <v>4.1020000000000003</v>
      </c>
      <c r="S4109">
        <v>8.2059999999999995</v>
      </c>
    </row>
    <row r="4110" spans="1:19" x14ac:dyDescent="0.3">
      <c r="A4110">
        <v>15.533606219999999</v>
      </c>
      <c r="B4110">
        <v>4.1029999999999998</v>
      </c>
      <c r="C4110">
        <v>8.2080000000000002</v>
      </c>
      <c r="E4110">
        <v>10.23535805</v>
      </c>
      <c r="F4110">
        <v>4.1029999999999998</v>
      </c>
      <c r="G4110">
        <v>8.2080000000000002</v>
      </c>
      <c r="I4110">
        <v>7.5932237420000002</v>
      </c>
      <c r="J4110">
        <v>4.1029999999999998</v>
      </c>
      <c r="K4110">
        <v>8.2080000000000002</v>
      </c>
      <c r="M4110">
        <v>6.2861361320000002</v>
      </c>
      <c r="N4110">
        <v>4.1029999999999998</v>
      </c>
      <c r="O4110">
        <v>8.2080000000000002</v>
      </c>
      <c r="Q4110">
        <v>7.6980703410000002</v>
      </c>
      <c r="R4110">
        <v>4.1029999999999998</v>
      </c>
      <c r="S4110">
        <v>8.2080000000000002</v>
      </c>
    </row>
    <row r="4111" spans="1:19" x14ac:dyDescent="0.3">
      <c r="A4111">
        <v>15.54758577</v>
      </c>
      <c r="B4111">
        <v>4.1040000000000001</v>
      </c>
      <c r="C4111">
        <v>8.2100000000000009</v>
      </c>
      <c r="E4111">
        <v>10.22836828</v>
      </c>
      <c r="F4111">
        <v>4.1040000000000001</v>
      </c>
      <c r="G4111">
        <v>8.2100000000000009</v>
      </c>
      <c r="I4111">
        <v>7.6002135150000001</v>
      </c>
      <c r="J4111">
        <v>4.1040000000000001</v>
      </c>
      <c r="K4111">
        <v>8.2100000000000009</v>
      </c>
      <c r="M4111">
        <v>6.2931259050000001</v>
      </c>
      <c r="N4111">
        <v>4.1040000000000001</v>
      </c>
      <c r="O4111">
        <v>8.2100000000000009</v>
      </c>
      <c r="Q4111">
        <v>7.6631214749999996</v>
      </c>
      <c r="R4111">
        <v>4.1040000000000001</v>
      </c>
      <c r="S4111">
        <v>8.2100000000000009</v>
      </c>
    </row>
    <row r="4112" spans="1:19" x14ac:dyDescent="0.3">
      <c r="A4112">
        <v>15.538266070000001</v>
      </c>
      <c r="B4112">
        <v>4.1050000000000004</v>
      </c>
      <c r="C4112">
        <v>8.2119999999999997</v>
      </c>
      <c r="E4112">
        <v>10.25399745</v>
      </c>
      <c r="F4112">
        <v>4.1050000000000004</v>
      </c>
      <c r="G4112">
        <v>8.2119999999999997</v>
      </c>
      <c r="I4112">
        <v>7.5792441950000002</v>
      </c>
      <c r="J4112">
        <v>4.1050000000000004</v>
      </c>
      <c r="K4112">
        <v>8.2119999999999997</v>
      </c>
      <c r="M4112">
        <v>6.2605069630000001</v>
      </c>
      <c r="N4112">
        <v>4.1050000000000004</v>
      </c>
      <c r="O4112">
        <v>8.2119999999999997</v>
      </c>
      <c r="Q4112">
        <v>7.6771010210000004</v>
      </c>
      <c r="R4112">
        <v>4.1050000000000004</v>
      </c>
      <c r="S4112">
        <v>8.2119999999999997</v>
      </c>
    </row>
    <row r="4113" spans="1:19" x14ac:dyDescent="0.3">
      <c r="A4113">
        <v>15.55457554</v>
      </c>
      <c r="B4113">
        <v>4.1059999999999999</v>
      </c>
      <c r="C4113">
        <v>8.2140000000000004</v>
      </c>
      <c r="E4113">
        <v>10.274966770000001</v>
      </c>
      <c r="F4113">
        <v>4.1059999999999999</v>
      </c>
      <c r="G4113">
        <v>8.2140000000000004</v>
      </c>
      <c r="I4113">
        <v>7.607203288</v>
      </c>
      <c r="J4113">
        <v>4.1059999999999999</v>
      </c>
      <c r="K4113">
        <v>8.2140000000000004</v>
      </c>
      <c r="M4113">
        <v>6.2348777950000001</v>
      </c>
      <c r="N4113">
        <v>4.1059999999999999</v>
      </c>
      <c r="O4113">
        <v>8.2140000000000004</v>
      </c>
      <c r="Q4113">
        <v>7.6468120040000001</v>
      </c>
      <c r="R4113">
        <v>4.1059999999999999</v>
      </c>
      <c r="S4113">
        <v>8.2140000000000004</v>
      </c>
    </row>
    <row r="4114" spans="1:19" x14ac:dyDescent="0.3">
      <c r="A4114">
        <v>15.54292592</v>
      </c>
      <c r="B4114">
        <v>4.1070000000000002</v>
      </c>
      <c r="C4114">
        <v>8.2159999999999993</v>
      </c>
      <c r="E4114">
        <v>10.27962662</v>
      </c>
      <c r="F4114">
        <v>4.1070000000000002</v>
      </c>
      <c r="G4114">
        <v>8.2159999999999993</v>
      </c>
      <c r="I4114">
        <v>7.6118631370000003</v>
      </c>
      <c r="J4114">
        <v>4.1070000000000002</v>
      </c>
      <c r="K4114">
        <v>8.2159999999999993</v>
      </c>
      <c r="M4114">
        <v>6.1882793060000001</v>
      </c>
      <c r="N4114">
        <v>4.1070000000000002</v>
      </c>
      <c r="O4114">
        <v>8.2159999999999993</v>
      </c>
      <c r="Q4114">
        <v>7.6817608699999997</v>
      </c>
      <c r="R4114">
        <v>4.1070000000000002</v>
      </c>
      <c r="S4114">
        <v>8.2159999999999993</v>
      </c>
    </row>
    <row r="4115" spans="1:19" x14ac:dyDescent="0.3">
      <c r="A4115">
        <v>15.533606219999999</v>
      </c>
      <c r="B4115">
        <v>4.1079999999999997</v>
      </c>
      <c r="C4115">
        <v>8.218</v>
      </c>
      <c r="E4115">
        <v>10.281956539999999</v>
      </c>
      <c r="F4115">
        <v>4.1079999999999997</v>
      </c>
      <c r="G4115">
        <v>8.218</v>
      </c>
      <c r="I4115">
        <v>7.6235127589999996</v>
      </c>
      <c r="J4115">
        <v>4.1079999999999997</v>
      </c>
      <c r="K4115">
        <v>8.218</v>
      </c>
      <c r="M4115">
        <v>6.1929391550000004</v>
      </c>
      <c r="N4115">
        <v>4.1079999999999997</v>
      </c>
      <c r="O4115">
        <v>8.218</v>
      </c>
      <c r="Q4115">
        <v>7.6887506439999997</v>
      </c>
      <c r="R4115">
        <v>4.1079999999999997</v>
      </c>
      <c r="S4115">
        <v>8.218</v>
      </c>
    </row>
    <row r="4116" spans="1:19" x14ac:dyDescent="0.3">
      <c r="A4116">
        <v>15.533606219999999</v>
      </c>
      <c r="B4116">
        <v>4.109</v>
      </c>
      <c r="C4116">
        <v>8.2200000000000006</v>
      </c>
      <c r="E4116">
        <v>10.29360616</v>
      </c>
      <c r="F4116">
        <v>4.109</v>
      </c>
      <c r="G4116">
        <v>8.2200000000000006</v>
      </c>
      <c r="I4116">
        <v>7.6444820790000003</v>
      </c>
      <c r="J4116">
        <v>4.109</v>
      </c>
      <c r="K4116">
        <v>8.2200000000000006</v>
      </c>
      <c r="M4116">
        <v>6.1766296839999999</v>
      </c>
      <c r="N4116">
        <v>4.109</v>
      </c>
      <c r="O4116">
        <v>8.2200000000000006</v>
      </c>
      <c r="Q4116">
        <v>7.686420719</v>
      </c>
      <c r="R4116">
        <v>4.109</v>
      </c>
      <c r="S4116">
        <v>8.2200000000000006</v>
      </c>
    </row>
    <row r="4117" spans="1:19" x14ac:dyDescent="0.3">
      <c r="A4117">
        <v>15.51962668</v>
      </c>
      <c r="B4117">
        <v>4.1100000000000003</v>
      </c>
      <c r="C4117">
        <v>8.2219999999999995</v>
      </c>
      <c r="E4117">
        <v>10.274966770000001</v>
      </c>
      <c r="F4117">
        <v>4.1100000000000003</v>
      </c>
      <c r="G4117">
        <v>8.2219999999999995</v>
      </c>
      <c r="I4117">
        <v>7.6468120040000001</v>
      </c>
      <c r="J4117">
        <v>4.1100000000000003</v>
      </c>
      <c r="K4117">
        <v>8.2219999999999995</v>
      </c>
      <c r="M4117">
        <v>6.2022588519999999</v>
      </c>
      <c r="N4117">
        <v>4.1100000000000003</v>
      </c>
      <c r="O4117">
        <v>8.2219999999999995</v>
      </c>
      <c r="Q4117">
        <v>7.6561317009999996</v>
      </c>
      <c r="R4117">
        <v>4.1100000000000003</v>
      </c>
      <c r="S4117">
        <v>8.2219999999999995</v>
      </c>
    </row>
    <row r="4118" spans="1:19" x14ac:dyDescent="0.3">
      <c r="A4118">
        <v>15.524286529999999</v>
      </c>
      <c r="B4118">
        <v>4.1109999999999998</v>
      </c>
      <c r="C4118">
        <v>8.2240000000000002</v>
      </c>
      <c r="E4118">
        <v>10.263317150000001</v>
      </c>
      <c r="F4118">
        <v>4.1109999999999998</v>
      </c>
      <c r="G4118">
        <v>8.2240000000000002</v>
      </c>
      <c r="I4118">
        <v>7.6654513990000002</v>
      </c>
      <c r="J4118">
        <v>4.1109999999999998</v>
      </c>
      <c r="K4118">
        <v>8.2240000000000002</v>
      </c>
      <c r="M4118">
        <v>6.1882793060000001</v>
      </c>
      <c r="N4118">
        <v>4.1109999999999998</v>
      </c>
      <c r="O4118">
        <v>8.2240000000000002</v>
      </c>
      <c r="Q4118">
        <v>7.6817608699999997</v>
      </c>
      <c r="R4118">
        <v>4.1109999999999998</v>
      </c>
      <c r="S4118">
        <v>8.2240000000000002</v>
      </c>
    </row>
    <row r="4119" spans="1:19" x14ac:dyDescent="0.3">
      <c r="A4119">
        <v>15.503317210000001</v>
      </c>
      <c r="B4119">
        <v>4.1120000000000001</v>
      </c>
      <c r="C4119">
        <v>8.2260000000000009</v>
      </c>
      <c r="E4119">
        <v>10.260987220000001</v>
      </c>
      <c r="F4119">
        <v>4.1120000000000001</v>
      </c>
      <c r="G4119">
        <v>8.2260000000000009</v>
      </c>
      <c r="I4119">
        <v>7.6561317009999996</v>
      </c>
      <c r="J4119">
        <v>4.1120000000000001</v>
      </c>
      <c r="K4119">
        <v>8.2260000000000009</v>
      </c>
      <c r="M4119">
        <v>6.1999289280000003</v>
      </c>
      <c r="N4119">
        <v>4.1120000000000001</v>
      </c>
      <c r="O4119">
        <v>8.2260000000000009</v>
      </c>
      <c r="Q4119">
        <v>7.7120498880000001</v>
      </c>
      <c r="R4119">
        <v>4.1120000000000001</v>
      </c>
      <c r="S4119">
        <v>8.2260000000000009</v>
      </c>
    </row>
    <row r="4120" spans="1:19" x14ac:dyDescent="0.3">
      <c r="A4120">
        <v>15.563895240000001</v>
      </c>
      <c r="B4120">
        <v>4.1130000000000004</v>
      </c>
      <c r="C4120">
        <v>8.2279999999999998</v>
      </c>
      <c r="E4120">
        <v>10.27729669</v>
      </c>
      <c r="F4120">
        <v>4.1130000000000004</v>
      </c>
      <c r="G4120">
        <v>8.2279999999999998</v>
      </c>
      <c r="I4120">
        <v>7.653801777</v>
      </c>
      <c r="J4120">
        <v>4.1130000000000004</v>
      </c>
      <c r="K4120">
        <v>8.2279999999999998</v>
      </c>
      <c r="M4120">
        <v>6.2092486259999999</v>
      </c>
      <c r="N4120">
        <v>4.1130000000000004</v>
      </c>
      <c r="O4120">
        <v>8.2279999999999998</v>
      </c>
      <c r="Q4120">
        <v>7.7423389059999996</v>
      </c>
      <c r="R4120">
        <v>4.1130000000000004</v>
      </c>
      <c r="S4120">
        <v>8.2279999999999998</v>
      </c>
    </row>
    <row r="4121" spans="1:19" x14ac:dyDescent="0.3">
      <c r="A4121">
        <v>15.59418426</v>
      </c>
      <c r="B4121">
        <v>4.1139999999999999</v>
      </c>
      <c r="C4121">
        <v>8.23</v>
      </c>
      <c r="E4121">
        <v>10.25399745</v>
      </c>
      <c r="F4121">
        <v>4.1139999999999999</v>
      </c>
      <c r="G4121">
        <v>8.23</v>
      </c>
      <c r="I4121">
        <v>7.6305025329999996</v>
      </c>
      <c r="J4121">
        <v>4.1139999999999999</v>
      </c>
      <c r="K4121">
        <v>8.23</v>
      </c>
      <c r="M4121">
        <v>6.2302179459999998</v>
      </c>
      <c r="N4121">
        <v>4.1139999999999999</v>
      </c>
      <c r="O4121">
        <v>8.23</v>
      </c>
      <c r="Q4121">
        <v>7.7306892830000002</v>
      </c>
      <c r="R4121">
        <v>4.1139999999999999</v>
      </c>
      <c r="S4121">
        <v>8.23</v>
      </c>
    </row>
    <row r="4122" spans="1:19" x14ac:dyDescent="0.3">
      <c r="A4122">
        <v>15.5499157</v>
      </c>
      <c r="B4122">
        <v>4.1150000000000002</v>
      </c>
      <c r="C4122">
        <v>8.2319999999999993</v>
      </c>
      <c r="E4122">
        <v>10.272636840000001</v>
      </c>
      <c r="F4122">
        <v>4.1150000000000002</v>
      </c>
      <c r="G4122">
        <v>8.2319999999999993</v>
      </c>
      <c r="I4122">
        <v>7.63982223</v>
      </c>
      <c r="J4122">
        <v>4.1150000000000002</v>
      </c>
      <c r="K4122">
        <v>8.2319999999999993</v>
      </c>
      <c r="M4122">
        <v>6.2581770390000004</v>
      </c>
      <c r="N4122">
        <v>4.1150000000000002</v>
      </c>
      <c r="O4122">
        <v>8.2319999999999993</v>
      </c>
      <c r="Q4122">
        <v>7.6934104919999999</v>
      </c>
      <c r="R4122">
        <v>4.1150000000000002</v>
      </c>
      <c r="S4122">
        <v>8.2319999999999993</v>
      </c>
    </row>
    <row r="4123" spans="1:19" x14ac:dyDescent="0.3">
      <c r="A4123">
        <v>15.54758577</v>
      </c>
      <c r="B4123">
        <v>4.1159999999999997</v>
      </c>
      <c r="C4123">
        <v>8.234</v>
      </c>
      <c r="E4123">
        <v>10.270306919999999</v>
      </c>
      <c r="F4123">
        <v>4.1159999999999997</v>
      </c>
      <c r="G4123">
        <v>8.234</v>
      </c>
      <c r="I4123">
        <v>7.6211828349999999</v>
      </c>
      <c r="J4123">
        <v>4.1159999999999997</v>
      </c>
      <c r="K4123">
        <v>8.234</v>
      </c>
      <c r="M4123">
        <v>6.2814762829999999</v>
      </c>
      <c r="N4123">
        <v>4.1159999999999997</v>
      </c>
      <c r="O4123">
        <v>8.234</v>
      </c>
      <c r="Q4123">
        <v>7.6794309460000001</v>
      </c>
      <c r="R4123">
        <v>4.1159999999999997</v>
      </c>
      <c r="S4123">
        <v>8.234</v>
      </c>
    </row>
    <row r="4124" spans="1:19" x14ac:dyDescent="0.3">
      <c r="A4124">
        <v>15.48933766</v>
      </c>
      <c r="B4124">
        <v>4.117</v>
      </c>
      <c r="C4124">
        <v>8.2360000000000007</v>
      </c>
      <c r="E4124">
        <v>10.26564707</v>
      </c>
      <c r="F4124">
        <v>4.117</v>
      </c>
      <c r="G4124">
        <v>8.2360000000000007</v>
      </c>
      <c r="I4124">
        <v>7.6328324570000001</v>
      </c>
      <c r="J4124">
        <v>4.117</v>
      </c>
      <c r="K4124">
        <v>8.2360000000000007</v>
      </c>
      <c r="M4124">
        <v>6.2954558299999999</v>
      </c>
      <c r="N4124">
        <v>4.117</v>
      </c>
      <c r="O4124">
        <v>8.2360000000000007</v>
      </c>
      <c r="Q4124">
        <v>7.6980703410000002</v>
      </c>
      <c r="R4124">
        <v>4.117</v>
      </c>
      <c r="S4124">
        <v>8.2360000000000007</v>
      </c>
    </row>
    <row r="4125" spans="1:19" x14ac:dyDescent="0.3">
      <c r="A4125">
        <v>15.50564713</v>
      </c>
      <c r="B4125">
        <v>4.1180000000000003</v>
      </c>
      <c r="C4125">
        <v>8.2379999999999995</v>
      </c>
      <c r="E4125">
        <v>10.263317150000001</v>
      </c>
      <c r="F4125">
        <v>4.1180000000000003</v>
      </c>
      <c r="G4125">
        <v>8.2379999999999995</v>
      </c>
      <c r="I4125">
        <v>7.6165229859999997</v>
      </c>
      <c r="J4125">
        <v>4.1180000000000003</v>
      </c>
      <c r="K4125">
        <v>8.2379999999999995</v>
      </c>
      <c r="M4125">
        <v>6.314095225</v>
      </c>
      <c r="N4125">
        <v>4.1180000000000003</v>
      </c>
      <c r="O4125">
        <v>8.2379999999999995</v>
      </c>
      <c r="Q4125">
        <v>7.7050601150000002</v>
      </c>
      <c r="R4125">
        <v>4.1180000000000003</v>
      </c>
      <c r="S4125">
        <v>8.2379999999999995</v>
      </c>
    </row>
    <row r="4126" spans="1:19" x14ac:dyDescent="0.3">
      <c r="A4126">
        <v>15.540596000000001</v>
      </c>
      <c r="B4126">
        <v>4.1189999999999998</v>
      </c>
      <c r="C4126">
        <v>8.24</v>
      </c>
      <c r="E4126">
        <v>10.288946320000001</v>
      </c>
      <c r="F4126">
        <v>4.1189999999999998</v>
      </c>
      <c r="G4126">
        <v>8.24</v>
      </c>
      <c r="I4126">
        <v>7.6328324570000001</v>
      </c>
      <c r="J4126">
        <v>4.1189999999999998</v>
      </c>
      <c r="K4126">
        <v>8.24</v>
      </c>
      <c r="M4126">
        <v>6.3397243940000001</v>
      </c>
      <c r="N4126">
        <v>4.1189999999999998</v>
      </c>
      <c r="O4126">
        <v>8.24</v>
      </c>
      <c r="Q4126">
        <v>7.7353491319999996</v>
      </c>
      <c r="R4126">
        <v>4.1189999999999998</v>
      </c>
      <c r="S4126">
        <v>8.24</v>
      </c>
    </row>
    <row r="4127" spans="1:19" x14ac:dyDescent="0.3">
      <c r="A4127">
        <v>15.533606219999999</v>
      </c>
      <c r="B4127">
        <v>4.12</v>
      </c>
      <c r="C4127">
        <v>8.2420000000000009</v>
      </c>
      <c r="E4127">
        <v>10.29593609</v>
      </c>
      <c r="F4127">
        <v>4.12</v>
      </c>
      <c r="G4127">
        <v>8.2420000000000009</v>
      </c>
      <c r="I4127">
        <v>7.6328324570000001</v>
      </c>
      <c r="J4127">
        <v>4.12</v>
      </c>
      <c r="K4127">
        <v>8.2420000000000009</v>
      </c>
      <c r="M4127">
        <v>6.314095225</v>
      </c>
      <c r="N4127">
        <v>4.12</v>
      </c>
      <c r="O4127">
        <v>8.2420000000000009</v>
      </c>
      <c r="Q4127">
        <v>7.733019208</v>
      </c>
      <c r="R4127">
        <v>4.12</v>
      </c>
      <c r="S4127">
        <v>8.2420000000000009</v>
      </c>
    </row>
    <row r="4128" spans="1:19" x14ac:dyDescent="0.3">
      <c r="A4128">
        <v>15.54525585</v>
      </c>
      <c r="B4128">
        <v>4.1210000000000004</v>
      </c>
      <c r="C4128">
        <v>8.2439999999999998</v>
      </c>
      <c r="E4128">
        <v>10.312245559999999</v>
      </c>
      <c r="F4128">
        <v>4.1210000000000004</v>
      </c>
      <c r="G4128">
        <v>8.2439999999999998</v>
      </c>
      <c r="I4128">
        <v>7.6374923060000004</v>
      </c>
      <c r="J4128">
        <v>4.1210000000000004</v>
      </c>
      <c r="K4128">
        <v>8.2439999999999998</v>
      </c>
      <c r="M4128">
        <v>6.3071054520000001</v>
      </c>
      <c r="N4128">
        <v>4.1210000000000004</v>
      </c>
      <c r="O4128">
        <v>8.2439999999999998</v>
      </c>
      <c r="Q4128">
        <v>7.6957404169999997</v>
      </c>
      <c r="R4128">
        <v>4.1210000000000004</v>
      </c>
      <c r="S4128">
        <v>8.2439999999999998</v>
      </c>
    </row>
    <row r="4129" spans="1:19" x14ac:dyDescent="0.3">
      <c r="A4129">
        <v>15.533606219999999</v>
      </c>
      <c r="B4129">
        <v>4.1219999999999999</v>
      </c>
      <c r="C4129">
        <v>8.2460000000000004</v>
      </c>
      <c r="E4129">
        <v>10.288946320000001</v>
      </c>
      <c r="F4129">
        <v>4.1219999999999999</v>
      </c>
      <c r="G4129">
        <v>8.2460000000000004</v>
      </c>
      <c r="I4129">
        <v>7.6305025329999996</v>
      </c>
      <c r="J4129">
        <v>4.1219999999999999</v>
      </c>
      <c r="K4129">
        <v>8.2460000000000004</v>
      </c>
      <c r="M4129">
        <v>6.2814762829999999</v>
      </c>
      <c r="N4129">
        <v>4.1219999999999999</v>
      </c>
      <c r="O4129">
        <v>8.2460000000000004</v>
      </c>
      <c r="Q4129">
        <v>7.7190396610000001</v>
      </c>
      <c r="R4129">
        <v>4.1219999999999999</v>
      </c>
      <c r="S4129">
        <v>8.2460000000000004</v>
      </c>
    </row>
    <row r="4130" spans="1:19" x14ac:dyDescent="0.3">
      <c r="A4130">
        <v>15.503317210000001</v>
      </c>
      <c r="B4130">
        <v>4.1230000000000002</v>
      </c>
      <c r="C4130">
        <v>8.2479999999999993</v>
      </c>
      <c r="E4130">
        <v>10.272636840000001</v>
      </c>
      <c r="F4130">
        <v>4.1230000000000002</v>
      </c>
      <c r="G4130">
        <v>8.2479999999999993</v>
      </c>
      <c r="I4130">
        <v>7.653801777</v>
      </c>
      <c r="J4130">
        <v>4.1230000000000002</v>
      </c>
      <c r="K4130">
        <v>8.2479999999999993</v>
      </c>
      <c r="M4130">
        <v>6.2814762829999999</v>
      </c>
      <c r="N4130">
        <v>4.1230000000000002</v>
      </c>
      <c r="O4130">
        <v>8.2479999999999993</v>
      </c>
      <c r="Q4130">
        <v>7.7190396610000001</v>
      </c>
      <c r="R4130">
        <v>4.1230000000000002</v>
      </c>
      <c r="S4130">
        <v>8.2479999999999993</v>
      </c>
    </row>
    <row r="4131" spans="1:19" x14ac:dyDescent="0.3">
      <c r="A4131">
        <v>15.49166758</v>
      </c>
      <c r="B4131">
        <v>4.1239999999999997</v>
      </c>
      <c r="C4131">
        <v>8.25</v>
      </c>
      <c r="E4131">
        <v>10.25166752</v>
      </c>
      <c r="F4131">
        <v>4.1239999999999997</v>
      </c>
      <c r="G4131">
        <v>8.25</v>
      </c>
      <c r="I4131">
        <v>7.6514718530000003</v>
      </c>
      <c r="J4131">
        <v>4.1239999999999997</v>
      </c>
      <c r="K4131">
        <v>8.25</v>
      </c>
      <c r="M4131">
        <v>6.2605069630000001</v>
      </c>
      <c r="N4131">
        <v>4.1239999999999997</v>
      </c>
      <c r="O4131">
        <v>8.25</v>
      </c>
      <c r="Q4131">
        <v>7.7400089809999999</v>
      </c>
      <c r="R4131">
        <v>4.1239999999999997</v>
      </c>
      <c r="S4131">
        <v>8.25</v>
      </c>
    </row>
    <row r="4132" spans="1:19" x14ac:dyDescent="0.3">
      <c r="A4132">
        <v>15.50797706</v>
      </c>
      <c r="B4132">
        <v>4.125</v>
      </c>
      <c r="C4132">
        <v>8.2520000000000007</v>
      </c>
      <c r="E4132">
        <v>10.26564707</v>
      </c>
      <c r="F4132">
        <v>4.125</v>
      </c>
      <c r="G4132">
        <v>8.2520000000000007</v>
      </c>
      <c r="I4132">
        <v>7.6514718530000003</v>
      </c>
      <c r="J4132">
        <v>4.125</v>
      </c>
      <c r="K4132">
        <v>8.2520000000000007</v>
      </c>
      <c r="M4132">
        <v>6.2977857540000004</v>
      </c>
      <c r="N4132">
        <v>4.125</v>
      </c>
      <c r="O4132">
        <v>8.2520000000000007</v>
      </c>
      <c r="Q4132">
        <v>7.7167097370000004</v>
      </c>
      <c r="R4132">
        <v>4.125</v>
      </c>
      <c r="S4132">
        <v>8.2520000000000007</v>
      </c>
    </row>
    <row r="4133" spans="1:19" x14ac:dyDescent="0.3">
      <c r="A4133">
        <v>15.533606219999999</v>
      </c>
      <c r="B4133">
        <v>4.1260000000000003</v>
      </c>
      <c r="C4133">
        <v>8.2539999999999996</v>
      </c>
      <c r="E4133">
        <v>10.298266010000001</v>
      </c>
      <c r="F4133">
        <v>4.1260000000000003</v>
      </c>
      <c r="G4133">
        <v>8.2539999999999996</v>
      </c>
      <c r="I4133">
        <v>7.6794309460000001</v>
      </c>
      <c r="J4133">
        <v>4.1260000000000003</v>
      </c>
      <c r="K4133">
        <v>8.2539999999999996</v>
      </c>
      <c r="M4133">
        <v>6.3001156790000001</v>
      </c>
      <c r="N4133">
        <v>4.1260000000000003</v>
      </c>
      <c r="O4133">
        <v>8.2539999999999996</v>
      </c>
      <c r="Q4133">
        <v>7.7539885279999998</v>
      </c>
      <c r="R4133">
        <v>4.1260000000000003</v>
      </c>
      <c r="S4133">
        <v>8.2539999999999996</v>
      </c>
    </row>
    <row r="4134" spans="1:19" x14ac:dyDescent="0.3">
      <c r="A4134">
        <v>15.538266070000001</v>
      </c>
      <c r="B4134">
        <v>4.1269999999999998</v>
      </c>
      <c r="C4134">
        <v>8.2560000000000002</v>
      </c>
      <c r="E4134">
        <v>10.288946320000001</v>
      </c>
      <c r="F4134">
        <v>4.1269999999999998</v>
      </c>
      <c r="G4134">
        <v>8.2560000000000002</v>
      </c>
      <c r="I4134">
        <v>7.653801777</v>
      </c>
      <c r="J4134">
        <v>4.1269999999999998</v>
      </c>
      <c r="K4134">
        <v>8.2560000000000002</v>
      </c>
      <c r="M4134">
        <v>6.3071054520000001</v>
      </c>
      <c r="N4134">
        <v>4.1269999999999998</v>
      </c>
      <c r="O4134">
        <v>8.2560000000000002</v>
      </c>
      <c r="Q4134">
        <v>7.7679680739999997</v>
      </c>
      <c r="R4134">
        <v>4.1269999999999998</v>
      </c>
      <c r="S4134">
        <v>8.2560000000000002</v>
      </c>
    </row>
    <row r="4135" spans="1:19" x14ac:dyDescent="0.3">
      <c r="A4135">
        <v>15.50098728</v>
      </c>
      <c r="B4135">
        <v>4.1280000000000001</v>
      </c>
      <c r="C4135">
        <v>8.2579999999999991</v>
      </c>
      <c r="E4135">
        <v>10.312245559999999</v>
      </c>
      <c r="F4135">
        <v>4.1280000000000001</v>
      </c>
      <c r="G4135">
        <v>8.2579999999999991</v>
      </c>
      <c r="I4135">
        <v>7.6840907950000004</v>
      </c>
      <c r="J4135">
        <v>4.1280000000000001</v>
      </c>
      <c r="K4135">
        <v>8.2579999999999991</v>
      </c>
      <c r="M4135">
        <v>6.314095225</v>
      </c>
      <c r="N4135">
        <v>4.1280000000000001</v>
      </c>
      <c r="O4135">
        <v>8.2579999999999991</v>
      </c>
      <c r="Q4135">
        <v>7.7819476209999996</v>
      </c>
      <c r="R4135">
        <v>4.1280000000000001</v>
      </c>
      <c r="S4135">
        <v>8.2579999999999991</v>
      </c>
    </row>
    <row r="4136" spans="1:19" x14ac:dyDescent="0.3">
      <c r="A4136">
        <v>15.48234789</v>
      </c>
      <c r="B4136">
        <v>4.1289999999999996</v>
      </c>
      <c r="C4136">
        <v>8.26</v>
      </c>
      <c r="E4136">
        <v>10.281956539999999</v>
      </c>
      <c r="F4136">
        <v>4.1289999999999996</v>
      </c>
      <c r="G4136">
        <v>8.26</v>
      </c>
      <c r="I4136">
        <v>7.6747710969999998</v>
      </c>
      <c r="J4136">
        <v>4.1289999999999996</v>
      </c>
      <c r="K4136">
        <v>8.26</v>
      </c>
      <c r="M4136">
        <v>6.3327346210000002</v>
      </c>
      <c r="N4136">
        <v>4.1289999999999996</v>
      </c>
      <c r="O4136">
        <v>8.26</v>
      </c>
      <c r="Q4136">
        <v>7.7772877720000002</v>
      </c>
      <c r="R4136">
        <v>4.1289999999999996</v>
      </c>
      <c r="S4136">
        <v>8.26</v>
      </c>
    </row>
    <row r="4137" spans="1:19" x14ac:dyDescent="0.3">
      <c r="A4137">
        <v>15.503317210000001</v>
      </c>
      <c r="B4137">
        <v>4.13</v>
      </c>
      <c r="C4137">
        <v>8.2620000000000005</v>
      </c>
      <c r="E4137">
        <v>10.288946320000001</v>
      </c>
      <c r="F4137">
        <v>4.13</v>
      </c>
      <c r="G4137">
        <v>8.2620000000000005</v>
      </c>
      <c r="I4137">
        <v>7.6887506439999997</v>
      </c>
      <c r="J4137">
        <v>4.13</v>
      </c>
      <c r="K4137">
        <v>8.2620000000000005</v>
      </c>
      <c r="M4137">
        <v>6.3373944699999996</v>
      </c>
      <c r="N4137">
        <v>4.13</v>
      </c>
      <c r="O4137">
        <v>8.2620000000000005</v>
      </c>
      <c r="Q4137">
        <v>7.7749578479999997</v>
      </c>
      <c r="R4137">
        <v>4.13</v>
      </c>
      <c r="S4137">
        <v>8.2620000000000005</v>
      </c>
    </row>
    <row r="4138" spans="1:19" x14ac:dyDescent="0.3">
      <c r="A4138">
        <v>15.5312763</v>
      </c>
      <c r="B4138">
        <v>4.1310000000000002</v>
      </c>
      <c r="C4138">
        <v>8.2639999999999993</v>
      </c>
      <c r="E4138">
        <v>10.274966770000001</v>
      </c>
      <c r="F4138">
        <v>4.1310000000000002</v>
      </c>
      <c r="G4138">
        <v>8.2639999999999993</v>
      </c>
      <c r="I4138">
        <v>7.6701112480000004</v>
      </c>
      <c r="J4138">
        <v>4.1310000000000002</v>
      </c>
      <c r="K4138">
        <v>8.2639999999999993</v>
      </c>
      <c r="M4138">
        <v>6.4072922029999999</v>
      </c>
      <c r="N4138">
        <v>4.1310000000000002</v>
      </c>
      <c r="O4138">
        <v>8.2639999999999993</v>
      </c>
      <c r="Q4138">
        <v>7.7563184520000004</v>
      </c>
      <c r="R4138">
        <v>4.1310000000000002</v>
      </c>
      <c r="S4138">
        <v>8.2639999999999993</v>
      </c>
    </row>
    <row r="4139" spans="1:19" x14ac:dyDescent="0.3">
      <c r="A4139">
        <v>15.577874789999999</v>
      </c>
      <c r="B4139">
        <v>4.1319999999999997</v>
      </c>
      <c r="C4139">
        <v>8.266</v>
      </c>
      <c r="E4139">
        <v>10.272636840000001</v>
      </c>
      <c r="F4139">
        <v>4.1319999999999997</v>
      </c>
      <c r="G4139">
        <v>8.266</v>
      </c>
      <c r="I4139">
        <v>7.6794309460000001</v>
      </c>
      <c r="J4139">
        <v>4.1319999999999997</v>
      </c>
      <c r="K4139">
        <v>8.266</v>
      </c>
      <c r="M4139">
        <v>6.3956425809999997</v>
      </c>
      <c r="N4139">
        <v>4.1319999999999997</v>
      </c>
      <c r="O4139">
        <v>8.266</v>
      </c>
      <c r="Q4139">
        <v>7.76563815</v>
      </c>
      <c r="R4139">
        <v>4.1319999999999997</v>
      </c>
      <c r="S4139">
        <v>8.266</v>
      </c>
    </row>
    <row r="4140" spans="1:19" x14ac:dyDescent="0.3">
      <c r="A4140">
        <v>15.566225169999999</v>
      </c>
      <c r="B4140">
        <v>4.133</v>
      </c>
      <c r="C4140">
        <v>8.2680000000000007</v>
      </c>
      <c r="E4140">
        <v>10.270306919999999</v>
      </c>
      <c r="F4140">
        <v>4.133</v>
      </c>
      <c r="G4140">
        <v>8.2680000000000007</v>
      </c>
      <c r="I4140">
        <v>7.6701112480000004</v>
      </c>
      <c r="J4140">
        <v>4.133</v>
      </c>
      <c r="K4140">
        <v>8.2680000000000007</v>
      </c>
      <c r="M4140">
        <v>6.425931598</v>
      </c>
      <c r="N4140">
        <v>4.133</v>
      </c>
      <c r="O4140">
        <v>8.2680000000000007</v>
      </c>
      <c r="Q4140">
        <v>7.7376790570000002</v>
      </c>
      <c r="R4140">
        <v>4.133</v>
      </c>
      <c r="S4140">
        <v>8.2680000000000007</v>
      </c>
    </row>
    <row r="4141" spans="1:19" x14ac:dyDescent="0.3">
      <c r="A4141">
        <v>15.566225169999999</v>
      </c>
      <c r="B4141">
        <v>4.1340000000000003</v>
      </c>
      <c r="C4141">
        <v>8.27</v>
      </c>
      <c r="E4141">
        <v>10.30292586</v>
      </c>
      <c r="F4141">
        <v>4.1340000000000003</v>
      </c>
      <c r="G4141">
        <v>8.27</v>
      </c>
      <c r="I4141">
        <v>7.6607915499999999</v>
      </c>
      <c r="J4141">
        <v>4.1340000000000003</v>
      </c>
      <c r="K4141">
        <v>8.27</v>
      </c>
      <c r="M4141">
        <v>6.3886528069999997</v>
      </c>
      <c r="N4141">
        <v>4.1340000000000003</v>
      </c>
      <c r="O4141">
        <v>8.27</v>
      </c>
      <c r="Q4141">
        <v>7.6910805680000003</v>
      </c>
      <c r="R4141">
        <v>4.1340000000000003</v>
      </c>
      <c r="S4141">
        <v>8.27</v>
      </c>
    </row>
    <row r="4142" spans="1:19" x14ac:dyDescent="0.3">
      <c r="A4142">
        <v>15.51962668</v>
      </c>
      <c r="B4142">
        <v>4.1349999999999998</v>
      </c>
      <c r="C4142">
        <v>8.2720000000000002</v>
      </c>
      <c r="E4142">
        <v>10.32156526</v>
      </c>
      <c r="F4142">
        <v>4.1349999999999998</v>
      </c>
      <c r="G4142">
        <v>8.2720000000000002</v>
      </c>
      <c r="I4142">
        <v>7.6677813239999999</v>
      </c>
      <c r="J4142">
        <v>4.1349999999999998</v>
      </c>
      <c r="K4142">
        <v>8.2720000000000002</v>
      </c>
      <c r="M4142">
        <v>6.4119520520000002</v>
      </c>
      <c r="N4142">
        <v>4.1349999999999998</v>
      </c>
      <c r="O4142">
        <v>8.2720000000000002</v>
      </c>
      <c r="Q4142">
        <v>7.6840907950000004</v>
      </c>
      <c r="R4142">
        <v>4.1349999999999998</v>
      </c>
      <c r="S4142">
        <v>8.2720000000000002</v>
      </c>
    </row>
    <row r="4143" spans="1:19" x14ac:dyDescent="0.3">
      <c r="A4143">
        <v>15.55923539</v>
      </c>
      <c r="B4143">
        <v>4.1360000000000001</v>
      </c>
      <c r="C4143">
        <v>8.2739999999999991</v>
      </c>
      <c r="E4143">
        <v>10.32855503</v>
      </c>
      <c r="F4143">
        <v>4.1360000000000001</v>
      </c>
      <c r="G4143">
        <v>8.2739999999999991</v>
      </c>
      <c r="I4143">
        <v>7.6747710969999998</v>
      </c>
      <c r="J4143">
        <v>4.1360000000000001</v>
      </c>
      <c r="K4143">
        <v>8.2739999999999991</v>
      </c>
      <c r="M4143">
        <v>6.3816630339999998</v>
      </c>
      <c r="N4143">
        <v>4.1360000000000001</v>
      </c>
      <c r="O4143">
        <v>8.2739999999999991</v>
      </c>
      <c r="Q4143">
        <v>7.6934104919999999</v>
      </c>
      <c r="R4143">
        <v>4.1360000000000001</v>
      </c>
      <c r="S4143">
        <v>8.2739999999999991</v>
      </c>
    </row>
    <row r="4144" spans="1:19" x14ac:dyDescent="0.3">
      <c r="A4144">
        <v>15.563895240000001</v>
      </c>
      <c r="B4144">
        <v>4.1369999999999996</v>
      </c>
      <c r="C4144">
        <v>8.2759999999999998</v>
      </c>
      <c r="E4144">
        <v>10.31923533</v>
      </c>
      <c r="F4144">
        <v>4.1369999999999996</v>
      </c>
      <c r="G4144">
        <v>8.2759999999999998</v>
      </c>
      <c r="I4144">
        <v>7.6701112480000004</v>
      </c>
      <c r="J4144">
        <v>4.1369999999999996</v>
      </c>
      <c r="K4144">
        <v>8.2759999999999998</v>
      </c>
      <c r="M4144">
        <v>6.3816630339999998</v>
      </c>
      <c r="N4144">
        <v>4.1369999999999996</v>
      </c>
      <c r="O4144">
        <v>8.2759999999999998</v>
      </c>
      <c r="Q4144">
        <v>7.7143798119999998</v>
      </c>
      <c r="R4144">
        <v>4.1369999999999996</v>
      </c>
      <c r="S4144">
        <v>8.2759999999999998</v>
      </c>
    </row>
    <row r="4145" spans="1:19" x14ac:dyDescent="0.3">
      <c r="A4145">
        <v>15.591854339999999</v>
      </c>
      <c r="B4145">
        <v>4.1379999999999999</v>
      </c>
      <c r="C4145">
        <v>8.2780000000000005</v>
      </c>
      <c r="E4145">
        <v>10.335544799999999</v>
      </c>
      <c r="F4145">
        <v>4.1379999999999999</v>
      </c>
      <c r="G4145">
        <v>8.2780000000000005</v>
      </c>
      <c r="I4145">
        <v>7.6771010210000004</v>
      </c>
      <c r="J4145">
        <v>4.1379999999999999</v>
      </c>
      <c r="K4145">
        <v>8.2780000000000005</v>
      </c>
      <c r="M4145">
        <v>6.3583637900000003</v>
      </c>
      <c r="N4145">
        <v>4.1379999999999999</v>
      </c>
      <c r="O4145">
        <v>8.2780000000000005</v>
      </c>
      <c r="Q4145">
        <v>7.7213695859999998</v>
      </c>
      <c r="R4145">
        <v>4.1379999999999999</v>
      </c>
      <c r="S4145">
        <v>8.2780000000000005</v>
      </c>
    </row>
    <row r="4146" spans="1:19" x14ac:dyDescent="0.3">
      <c r="A4146">
        <v>15.62447328</v>
      </c>
      <c r="B4146">
        <v>4.1390000000000002</v>
      </c>
      <c r="C4146">
        <v>8.2799999999999994</v>
      </c>
      <c r="E4146">
        <v>10.361173969999999</v>
      </c>
      <c r="F4146">
        <v>4.1390000000000002</v>
      </c>
      <c r="G4146">
        <v>8.2799999999999994</v>
      </c>
      <c r="I4146">
        <v>7.6934104919999999</v>
      </c>
      <c r="J4146">
        <v>4.1390000000000002</v>
      </c>
      <c r="K4146">
        <v>8.2799999999999994</v>
      </c>
      <c r="M4146">
        <v>6.3280747719999999</v>
      </c>
      <c r="N4146">
        <v>4.1390000000000002</v>
      </c>
      <c r="O4146">
        <v>8.2799999999999994</v>
      </c>
      <c r="Q4146">
        <v>7.7213695859999998</v>
      </c>
      <c r="R4146">
        <v>4.1390000000000002</v>
      </c>
      <c r="S4146">
        <v>8.2799999999999994</v>
      </c>
    </row>
    <row r="4147" spans="1:19" x14ac:dyDescent="0.3">
      <c r="A4147">
        <v>15.608163810000001</v>
      </c>
      <c r="B4147">
        <v>4.1399999999999997</v>
      </c>
      <c r="C4147">
        <v>8.282</v>
      </c>
      <c r="E4147">
        <v>10.354184200000001</v>
      </c>
      <c r="F4147">
        <v>4.1399999999999997</v>
      </c>
      <c r="G4147">
        <v>8.282</v>
      </c>
      <c r="I4147">
        <v>7.6957404169999997</v>
      </c>
      <c r="J4147">
        <v>4.1399999999999997</v>
      </c>
      <c r="K4147">
        <v>8.282</v>
      </c>
      <c r="M4147">
        <v>6.3024456029999998</v>
      </c>
      <c r="N4147">
        <v>4.1399999999999997</v>
      </c>
      <c r="O4147">
        <v>8.282</v>
      </c>
      <c r="Q4147">
        <v>7.6910805680000003</v>
      </c>
      <c r="R4147">
        <v>4.1399999999999997</v>
      </c>
      <c r="S4147">
        <v>8.282</v>
      </c>
    </row>
    <row r="4148" spans="1:19" x14ac:dyDescent="0.3">
      <c r="A4148">
        <v>15.54758577</v>
      </c>
      <c r="B4148">
        <v>4.141</v>
      </c>
      <c r="C4148">
        <v>8.2840000000000007</v>
      </c>
      <c r="E4148">
        <v>10.38913307</v>
      </c>
      <c r="F4148">
        <v>4.141</v>
      </c>
      <c r="G4148">
        <v>8.2840000000000007</v>
      </c>
      <c r="I4148">
        <v>7.7073900389999999</v>
      </c>
      <c r="J4148">
        <v>4.141</v>
      </c>
      <c r="K4148">
        <v>8.2840000000000007</v>
      </c>
      <c r="M4148">
        <v>6.2977857540000004</v>
      </c>
      <c r="N4148">
        <v>4.141</v>
      </c>
      <c r="O4148">
        <v>8.2840000000000007</v>
      </c>
      <c r="Q4148">
        <v>7.7213695859999998</v>
      </c>
      <c r="R4148">
        <v>4.141</v>
      </c>
      <c r="S4148">
        <v>8.2840000000000007</v>
      </c>
    </row>
    <row r="4149" spans="1:19" x14ac:dyDescent="0.3">
      <c r="A4149">
        <v>15.54292592</v>
      </c>
      <c r="B4149">
        <v>4.1420000000000003</v>
      </c>
      <c r="C4149">
        <v>8.2859999999999996</v>
      </c>
      <c r="E4149">
        <v>10.35884405</v>
      </c>
      <c r="F4149">
        <v>4.1420000000000003</v>
      </c>
      <c r="G4149">
        <v>8.2859999999999996</v>
      </c>
      <c r="I4149">
        <v>7.7143798119999998</v>
      </c>
      <c r="J4149">
        <v>4.1420000000000003</v>
      </c>
      <c r="K4149">
        <v>8.2859999999999996</v>
      </c>
      <c r="M4149">
        <v>6.2674967370000001</v>
      </c>
      <c r="N4149">
        <v>4.1420000000000003</v>
      </c>
      <c r="O4149">
        <v>8.2859999999999996</v>
      </c>
      <c r="Q4149">
        <v>7.7306892830000002</v>
      </c>
      <c r="R4149">
        <v>4.1420000000000003</v>
      </c>
      <c r="S4149">
        <v>8.2859999999999996</v>
      </c>
    </row>
    <row r="4150" spans="1:19" x14ac:dyDescent="0.3">
      <c r="A4150">
        <v>15.56855509</v>
      </c>
      <c r="B4150">
        <v>4.1429999999999998</v>
      </c>
      <c r="C4150">
        <v>8.2880000000000003</v>
      </c>
      <c r="E4150">
        <v>10.368163750000001</v>
      </c>
      <c r="F4150">
        <v>4.1429999999999998</v>
      </c>
      <c r="G4150">
        <v>8.2880000000000003</v>
      </c>
      <c r="I4150">
        <v>7.6817608699999997</v>
      </c>
      <c r="J4150">
        <v>4.1429999999999998</v>
      </c>
      <c r="K4150">
        <v>8.2880000000000003</v>
      </c>
      <c r="M4150">
        <v>6.2954558299999999</v>
      </c>
      <c r="N4150">
        <v>4.1429999999999998</v>
      </c>
      <c r="O4150">
        <v>8.2880000000000003</v>
      </c>
      <c r="Q4150">
        <v>7.7539885279999998</v>
      </c>
      <c r="R4150">
        <v>4.1429999999999998</v>
      </c>
      <c r="S4150">
        <v>8.2880000000000003</v>
      </c>
    </row>
    <row r="4151" spans="1:19" x14ac:dyDescent="0.3">
      <c r="A4151">
        <v>15.552245620000001</v>
      </c>
      <c r="B4151">
        <v>4.1440000000000001</v>
      </c>
      <c r="C4151">
        <v>8.2899999999999991</v>
      </c>
      <c r="E4151">
        <v>10.32855503</v>
      </c>
      <c r="F4151">
        <v>4.1440000000000001</v>
      </c>
      <c r="G4151">
        <v>8.2899999999999991</v>
      </c>
      <c r="I4151">
        <v>7.6724411720000001</v>
      </c>
      <c r="J4151">
        <v>4.1440000000000001</v>
      </c>
      <c r="K4151">
        <v>8.2899999999999991</v>
      </c>
      <c r="M4151">
        <v>6.2465274170000002</v>
      </c>
      <c r="N4151">
        <v>4.1440000000000001</v>
      </c>
      <c r="O4151">
        <v>8.2899999999999991</v>
      </c>
      <c r="Q4151">
        <v>7.7563184520000004</v>
      </c>
      <c r="R4151">
        <v>4.1440000000000001</v>
      </c>
      <c r="S4151">
        <v>8.2899999999999991</v>
      </c>
    </row>
    <row r="4152" spans="1:19" x14ac:dyDescent="0.3">
      <c r="A4152">
        <v>15.56855509</v>
      </c>
      <c r="B4152">
        <v>4.1449999999999996</v>
      </c>
      <c r="C4152">
        <v>8.2919999999999998</v>
      </c>
      <c r="E4152">
        <v>10.35884405</v>
      </c>
      <c r="F4152">
        <v>4.1449999999999996</v>
      </c>
      <c r="G4152">
        <v>8.2919999999999998</v>
      </c>
      <c r="I4152">
        <v>7.6421521549999998</v>
      </c>
      <c r="J4152">
        <v>4.1449999999999996</v>
      </c>
      <c r="K4152">
        <v>8.2919999999999998</v>
      </c>
      <c r="M4152">
        <v>6.2372077189999997</v>
      </c>
      <c r="N4152">
        <v>4.1449999999999996</v>
      </c>
      <c r="O4152">
        <v>8.2919999999999998</v>
      </c>
      <c r="Q4152">
        <v>7.7563184520000004</v>
      </c>
      <c r="R4152">
        <v>4.1449999999999996</v>
      </c>
      <c r="S4152">
        <v>8.2919999999999998</v>
      </c>
    </row>
    <row r="4153" spans="1:19" x14ac:dyDescent="0.3">
      <c r="A4153">
        <v>15.577874789999999</v>
      </c>
      <c r="B4153">
        <v>4.1459999999999999</v>
      </c>
      <c r="C4153">
        <v>8.2940000000000005</v>
      </c>
      <c r="E4153">
        <v>10.342534580000001</v>
      </c>
      <c r="F4153">
        <v>4.1459999999999999</v>
      </c>
      <c r="G4153">
        <v>8.2940000000000005</v>
      </c>
      <c r="I4153">
        <v>7.6491419279999997</v>
      </c>
      <c r="J4153">
        <v>4.1459999999999999</v>
      </c>
      <c r="K4153">
        <v>8.2940000000000005</v>
      </c>
      <c r="M4153">
        <v>6.2581770390000004</v>
      </c>
      <c r="N4153">
        <v>4.1459999999999999</v>
      </c>
      <c r="O4153">
        <v>8.2940000000000005</v>
      </c>
      <c r="Q4153">
        <v>7.7400089809999999</v>
      </c>
      <c r="R4153">
        <v>4.1459999999999999</v>
      </c>
      <c r="S4153">
        <v>8.2940000000000005</v>
      </c>
    </row>
    <row r="4154" spans="1:19" x14ac:dyDescent="0.3">
      <c r="A4154">
        <v>15.577874789999999</v>
      </c>
      <c r="B4154">
        <v>4.1470000000000002</v>
      </c>
      <c r="C4154">
        <v>8.2959999999999994</v>
      </c>
      <c r="E4154">
        <v>10.379813370000001</v>
      </c>
      <c r="F4154">
        <v>4.1470000000000002</v>
      </c>
      <c r="G4154">
        <v>8.2959999999999994</v>
      </c>
      <c r="I4154">
        <v>7.6840907950000004</v>
      </c>
      <c r="J4154">
        <v>4.1470000000000002</v>
      </c>
      <c r="K4154">
        <v>8.2959999999999994</v>
      </c>
      <c r="M4154">
        <v>6.2977857540000004</v>
      </c>
      <c r="N4154">
        <v>4.1470000000000002</v>
      </c>
      <c r="O4154">
        <v>8.2959999999999994</v>
      </c>
      <c r="Q4154">
        <v>7.7423389059999996</v>
      </c>
      <c r="R4154">
        <v>4.1470000000000002</v>
      </c>
      <c r="S4154">
        <v>8.2959999999999994</v>
      </c>
    </row>
    <row r="4155" spans="1:19" x14ac:dyDescent="0.3">
      <c r="A4155">
        <v>15.5499157</v>
      </c>
      <c r="B4155">
        <v>4.1479999999999997</v>
      </c>
      <c r="C4155">
        <v>8.298</v>
      </c>
      <c r="E4155">
        <v>10.39845276</v>
      </c>
      <c r="F4155">
        <v>4.1479999999999997</v>
      </c>
      <c r="G4155">
        <v>8.298</v>
      </c>
      <c r="I4155">
        <v>7.7027301899999996</v>
      </c>
      <c r="J4155">
        <v>4.1479999999999997</v>
      </c>
      <c r="K4155">
        <v>8.298</v>
      </c>
      <c r="M4155">
        <v>6.3047755280000004</v>
      </c>
      <c r="N4155">
        <v>4.1479999999999997</v>
      </c>
      <c r="O4155">
        <v>8.298</v>
      </c>
      <c r="Q4155">
        <v>7.7493286790000004</v>
      </c>
      <c r="R4155">
        <v>4.1479999999999997</v>
      </c>
      <c r="S4155">
        <v>8.298</v>
      </c>
    </row>
    <row r="4156" spans="1:19" x14ac:dyDescent="0.3">
      <c r="A4156">
        <v>15.54758577</v>
      </c>
      <c r="B4156">
        <v>4.149</v>
      </c>
      <c r="C4156">
        <v>8.3000000000000007</v>
      </c>
      <c r="E4156">
        <v>10.39612284</v>
      </c>
      <c r="F4156">
        <v>4.149</v>
      </c>
      <c r="G4156">
        <v>8.3000000000000007</v>
      </c>
      <c r="I4156">
        <v>7.7400089809999999</v>
      </c>
      <c r="J4156">
        <v>4.149</v>
      </c>
      <c r="K4156">
        <v>8.3000000000000007</v>
      </c>
      <c r="M4156">
        <v>6.3793331100000001</v>
      </c>
      <c r="N4156">
        <v>4.149</v>
      </c>
      <c r="O4156">
        <v>8.3000000000000007</v>
      </c>
      <c r="Q4156">
        <v>7.7353491319999996</v>
      </c>
      <c r="R4156">
        <v>4.149</v>
      </c>
      <c r="S4156">
        <v>8.3000000000000007</v>
      </c>
    </row>
    <row r="4157" spans="1:19" x14ac:dyDescent="0.3">
      <c r="A4157">
        <v>15.55457554</v>
      </c>
      <c r="B4157">
        <v>4.1500000000000004</v>
      </c>
      <c r="C4157">
        <v>8.3019999999999996</v>
      </c>
      <c r="E4157">
        <v>10.38913307</v>
      </c>
      <c r="F4157">
        <v>4.1500000000000004</v>
      </c>
      <c r="G4157">
        <v>8.3019999999999996</v>
      </c>
      <c r="I4157">
        <v>7.7236995100000003</v>
      </c>
      <c r="J4157">
        <v>4.1500000000000004</v>
      </c>
      <c r="K4157">
        <v>8.3019999999999996</v>
      </c>
      <c r="M4157">
        <v>6.3863228830000001</v>
      </c>
      <c r="N4157">
        <v>4.1500000000000004</v>
      </c>
      <c r="O4157">
        <v>8.3019999999999996</v>
      </c>
      <c r="Q4157">
        <v>7.7400089809999999</v>
      </c>
      <c r="R4157">
        <v>4.1500000000000004</v>
      </c>
      <c r="S4157">
        <v>8.3019999999999996</v>
      </c>
    </row>
    <row r="4158" spans="1:19" x14ac:dyDescent="0.3">
      <c r="A4158">
        <v>15.59418426</v>
      </c>
      <c r="B4158">
        <v>4.1509999999999998</v>
      </c>
      <c r="C4158">
        <v>8.3040000000000003</v>
      </c>
      <c r="E4158">
        <v>10.40078269</v>
      </c>
      <c r="F4158">
        <v>4.1509999999999998</v>
      </c>
      <c r="G4158">
        <v>8.3040000000000003</v>
      </c>
      <c r="I4158">
        <v>7.7400089809999999</v>
      </c>
      <c r="J4158">
        <v>4.1509999999999998</v>
      </c>
      <c r="K4158">
        <v>8.3040000000000003</v>
      </c>
      <c r="M4158">
        <v>6.3979725050000003</v>
      </c>
      <c r="N4158">
        <v>4.1509999999999998</v>
      </c>
      <c r="O4158">
        <v>8.3040000000000003</v>
      </c>
      <c r="Q4158">
        <v>7.733019208</v>
      </c>
      <c r="R4158">
        <v>4.1509999999999998</v>
      </c>
      <c r="S4158">
        <v>8.3040000000000003</v>
      </c>
    </row>
    <row r="4159" spans="1:19" x14ac:dyDescent="0.3">
      <c r="A4159">
        <v>15.58020471</v>
      </c>
      <c r="B4159">
        <v>4.1520000000000001</v>
      </c>
      <c r="C4159">
        <v>8.3059999999999992</v>
      </c>
      <c r="E4159">
        <v>10.435731560000001</v>
      </c>
      <c r="F4159">
        <v>4.1520000000000001</v>
      </c>
      <c r="G4159">
        <v>8.3059999999999992</v>
      </c>
      <c r="I4159">
        <v>7.7493286790000004</v>
      </c>
      <c r="J4159">
        <v>4.1520000000000001</v>
      </c>
      <c r="K4159">
        <v>8.3059999999999992</v>
      </c>
      <c r="M4159">
        <v>6.3886528069999997</v>
      </c>
      <c r="N4159">
        <v>4.1520000000000001</v>
      </c>
      <c r="O4159">
        <v>8.3059999999999992</v>
      </c>
      <c r="Q4159">
        <v>7.7120498880000001</v>
      </c>
      <c r="R4159">
        <v>4.1520000000000001</v>
      </c>
      <c r="S4159">
        <v>8.3059999999999992</v>
      </c>
    </row>
    <row r="4160" spans="1:19" x14ac:dyDescent="0.3">
      <c r="A4160">
        <v>15.608163810000001</v>
      </c>
      <c r="B4160">
        <v>4.1529999999999996</v>
      </c>
      <c r="C4160">
        <v>8.3079999999999998</v>
      </c>
      <c r="E4160">
        <v>10.435731560000001</v>
      </c>
      <c r="F4160">
        <v>4.1529999999999996</v>
      </c>
      <c r="G4160">
        <v>8.3079999999999998</v>
      </c>
      <c r="I4160">
        <v>7.7516586030000001</v>
      </c>
      <c r="J4160">
        <v>4.1529999999999996</v>
      </c>
      <c r="K4160">
        <v>8.3079999999999998</v>
      </c>
      <c r="M4160">
        <v>6.3839929590000004</v>
      </c>
      <c r="N4160">
        <v>4.1529999999999996</v>
      </c>
      <c r="O4160">
        <v>8.3079999999999998</v>
      </c>
      <c r="Q4160">
        <v>7.7306892830000002</v>
      </c>
      <c r="R4160">
        <v>4.1529999999999996</v>
      </c>
      <c r="S4160">
        <v>8.3079999999999998</v>
      </c>
    </row>
    <row r="4161" spans="1:19" x14ac:dyDescent="0.3">
      <c r="A4161">
        <v>15.552245620000001</v>
      </c>
      <c r="B4161">
        <v>4.1539999999999999</v>
      </c>
      <c r="C4161">
        <v>8.31</v>
      </c>
      <c r="E4161">
        <v>10.473010349999999</v>
      </c>
      <c r="F4161">
        <v>4.1539999999999999</v>
      </c>
      <c r="G4161">
        <v>8.31</v>
      </c>
      <c r="I4161">
        <v>7.7469987539999998</v>
      </c>
      <c r="J4161">
        <v>4.1539999999999999</v>
      </c>
      <c r="K4161">
        <v>8.31</v>
      </c>
      <c r="M4161">
        <v>6.3770031850000004</v>
      </c>
      <c r="N4161">
        <v>4.1539999999999999</v>
      </c>
      <c r="O4161">
        <v>8.31</v>
      </c>
      <c r="Q4161">
        <v>7.7469987539999998</v>
      </c>
      <c r="R4161">
        <v>4.1539999999999999</v>
      </c>
      <c r="S4161">
        <v>8.31</v>
      </c>
    </row>
    <row r="4162" spans="1:19" x14ac:dyDescent="0.3">
      <c r="A4162">
        <v>15.56855509</v>
      </c>
      <c r="B4162">
        <v>4.1550000000000002</v>
      </c>
      <c r="C4162">
        <v>8.3119999999999994</v>
      </c>
      <c r="E4162">
        <v>10.433401630000001</v>
      </c>
      <c r="F4162">
        <v>4.1550000000000002</v>
      </c>
      <c r="G4162">
        <v>8.3119999999999994</v>
      </c>
      <c r="I4162">
        <v>7.7236995100000003</v>
      </c>
      <c r="J4162">
        <v>4.1550000000000002</v>
      </c>
      <c r="K4162">
        <v>8.3119999999999994</v>
      </c>
      <c r="M4162">
        <v>6.353703941</v>
      </c>
      <c r="N4162">
        <v>4.1550000000000002</v>
      </c>
      <c r="O4162">
        <v>8.3119999999999994</v>
      </c>
      <c r="Q4162">
        <v>7.7633082260000004</v>
      </c>
      <c r="R4162">
        <v>4.1550000000000002</v>
      </c>
      <c r="S4162">
        <v>8.3119999999999994</v>
      </c>
    </row>
    <row r="4163" spans="1:19" x14ac:dyDescent="0.3">
      <c r="A4163">
        <v>15.5499157</v>
      </c>
      <c r="B4163">
        <v>4.1559999999999997</v>
      </c>
      <c r="C4163">
        <v>8.3140000000000001</v>
      </c>
      <c r="E4163">
        <v>10.40777246</v>
      </c>
      <c r="F4163">
        <v>4.1559999999999997</v>
      </c>
      <c r="G4163">
        <v>8.3140000000000001</v>
      </c>
      <c r="I4163">
        <v>7.7190396610000001</v>
      </c>
      <c r="J4163">
        <v>4.1559999999999997</v>
      </c>
      <c r="K4163">
        <v>8.3140000000000001</v>
      </c>
      <c r="M4163">
        <v>6.321084999</v>
      </c>
      <c r="N4163">
        <v>4.1559999999999997</v>
      </c>
      <c r="O4163">
        <v>8.3140000000000001</v>
      </c>
      <c r="Q4163">
        <v>7.7563184520000004</v>
      </c>
      <c r="R4163">
        <v>4.1559999999999997</v>
      </c>
      <c r="S4163">
        <v>8.3140000000000001</v>
      </c>
    </row>
    <row r="4164" spans="1:19" x14ac:dyDescent="0.3">
      <c r="A4164">
        <v>15.55923539</v>
      </c>
      <c r="B4164">
        <v>4.157</v>
      </c>
      <c r="C4164">
        <v>8.3160000000000007</v>
      </c>
      <c r="E4164">
        <v>10.365833820000001</v>
      </c>
      <c r="F4164">
        <v>4.157</v>
      </c>
      <c r="G4164">
        <v>8.3160000000000007</v>
      </c>
      <c r="I4164">
        <v>7.6910805680000003</v>
      </c>
      <c r="J4164">
        <v>4.157</v>
      </c>
      <c r="K4164">
        <v>8.3160000000000007</v>
      </c>
      <c r="M4164">
        <v>6.3047755280000004</v>
      </c>
      <c r="N4164">
        <v>4.157</v>
      </c>
      <c r="O4164">
        <v>8.3160000000000007</v>
      </c>
      <c r="Q4164">
        <v>7.76563815</v>
      </c>
      <c r="R4164">
        <v>4.157</v>
      </c>
      <c r="S4164">
        <v>8.3160000000000007</v>
      </c>
    </row>
    <row r="4165" spans="1:19" x14ac:dyDescent="0.3">
      <c r="A4165">
        <v>15.589524409999999</v>
      </c>
      <c r="B4165">
        <v>4.1580000000000004</v>
      </c>
      <c r="C4165">
        <v>8.3179999999999996</v>
      </c>
      <c r="E4165">
        <v>10.38447322</v>
      </c>
      <c r="F4165">
        <v>4.1580000000000004</v>
      </c>
      <c r="G4165">
        <v>8.3179999999999996</v>
      </c>
      <c r="I4165">
        <v>7.7120498880000001</v>
      </c>
      <c r="J4165">
        <v>4.1580000000000004</v>
      </c>
      <c r="K4165">
        <v>8.3179999999999996</v>
      </c>
      <c r="M4165">
        <v>6.2814762829999999</v>
      </c>
      <c r="N4165">
        <v>4.1580000000000004</v>
      </c>
      <c r="O4165">
        <v>8.3179999999999996</v>
      </c>
      <c r="Q4165">
        <v>7.7423389059999996</v>
      </c>
      <c r="R4165">
        <v>4.1580000000000004</v>
      </c>
      <c r="S4165">
        <v>8.3179999999999996</v>
      </c>
    </row>
    <row r="4166" spans="1:19" x14ac:dyDescent="0.3">
      <c r="A4166">
        <v>15.61282366</v>
      </c>
      <c r="B4166">
        <v>4.1589999999999998</v>
      </c>
      <c r="C4166">
        <v>8.32</v>
      </c>
      <c r="E4166">
        <v>10.417092159999999</v>
      </c>
      <c r="F4166">
        <v>4.1589999999999998</v>
      </c>
      <c r="G4166">
        <v>8.32</v>
      </c>
      <c r="I4166">
        <v>7.7260294350000001</v>
      </c>
      <c r="J4166">
        <v>4.1589999999999998</v>
      </c>
      <c r="K4166">
        <v>8.32</v>
      </c>
      <c r="M4166">
        <v>6.2861361320000002</v>
      </c>
      <c r="N4166">
        <v>4.1589999999999998</v>
      </c>
      <c r="O4166">
        <v>8.32</v>
      </c>
      <c r="Q4166">
        <v>7.7469987539999998</v>
      </c>
      <c r="R4166">
        <v>4.1589999999999998</v>
      </c>
      <c r="S4166">
        <v>8.32</v>
      </c>
    </row>
    <row r="4167" spans="1:19" x14ac:dyDescent="0.3">
      <c r="A4167">
        <v>15.60583388</v>
      </c>
      <c r="B4167">
        <v>4.16</v>
      </c>
      <c r="C4167">
        <v>8.3219999999999992</v>
      </c>
      <c r="E4167">
        <v>10.470680420000001</v>
      </c>
      <c r="F4167">
        <v>4.16</v>
      </c>
      <c r="G4167">
        <v>8.3219999999999992</v>
      </c>
      <c r="I4167">
        <v>7.7446688300000002</v>
      </c>
      <c r="J4167">
        <v>4.16</v>
      </c>
      <c r="K4167">
        <v>8.3219999999999992</v>
      </c>
      <c r="M4167">
        <v>6.2814762829999999</v>
      </c>
      <c r="N4167">
        <v>4.16</v>
      </c>
      <c r="O4167">
        <v>8.3219999999999992</v>
      </c>
      <c r="Q4167">
        <v>7.7260294350000001</v>
      </c>
      <c r="R4167">
        <v>4.16</v>
      </c>
      <c r="S4167">
        <v>8.3219999999999992</v>
      </c>
    </row>
    <row r="4168" spans="1:19" x14ac:dyDescent="0.3">
      <c r="A4168">
        <v>15.563895240000001</v>
      </c>
      <c r="B4168">
        <v>4.1609999999999996</v>
      </c>
      <c r="C4168">
        <v>8.3239999999999998</v>
      </c>
      <c r="E4168">
        <v>10.4683505</v>
      </c>
      <c r="F4168">
        <v>4.1609999999999996</v>
      </c>
      <c r="G4168">
        <v>8.3239999999999998</v>
      </c>
      <c r="I4168">
        <v>7.7167097370000004</v>
      </c>
      <c r="J4168">
        <v>4.1609999999999996</v>
      </c>
      <c r="K4168">
        <v>8.3239999999999998</v>
      </c>
      <c r="M4168">
        <v>6.3304046960000004</v>
      </c>
      <c r="N4168">
        <v>4.1609999999999996</v>
      </c>
      <c r="O4168">
        <v>8.3239999999999998</v>
      </c>
      <c r="Q4168">
        <v>7.76563815</v>
      </c>
      <c r="R4168">
        <v>4.1609999999999996</v>
      </c>
      <c r="S4168">
        <v>8.3239999999999998</v>
      </c>
    </row>
    <row r="4169" spans="1:19" x14ac:dyDescent="0.3">
      <c r="A4169">
        <v>15.575544860000001</v>
      </c>
      <c r="B4169">
        <v>4.1619999999999999</v>
      </c>
      <c r="C4169">
        <v>8.3260000000000005</v>
      </c>
      <c r="E4169">
        <v>10.442721329999999</v>
      </c>
      <c r="F4169">
        <v>4.1619999999999999</v>
      </c>
      <c r="G4169">
        <v>8.3260000000000005</v>
      </c>
      <c r="I4169">
        <v>7.7353491319999996</v>
      </c>
      <c r="J4169">
        <v>4.1619999999999999</v>
      </c>
      <c r="K4169">
        <v>8.3260000000000005</v>
      </c>
      <c r="M4169">
        <v>6.3117653010000003</v>
      </c>
      <c r="N4169">
        <v>4.1619999999999999</v>
      </c>
      <c r="O4169">
        <v>8.3260000000000005</v>
      </c>
      <c r="Q4169">
        <v>7.733019208</v>
      </c>
      <c r="R4169">
        <v>4.1619999999999999</v>
      </c>
      <c r="S4169">
        <v>8.3260000000000005</v>
      </c>
    </row>
    <row r="4170" spans="1:19" x14ac:dyDescent="0.3">
      <c r="A4170">
        <v>15.59651418</v>
      </c>
      <c r="B4170">
        <v>4.1630000000000003</v>
      </c>
      <c r="C4170">
        <v>8.3279999999999994</v>
      </c>
      <c r="E4170">
        <v>10.403112610000001</v>
      </c>
      <c r="F4170">
        <v>4.1630000000000003</v>
      </c>
      <c r="G4170">
        <v>8.3279999999999994</v>
      </c>
      <c r="I4170">
        <v>7.7190396610000001</v>
      </c>
      <c r="J4170">
        <v>4.1630000000000003</v>
      </c>
      <c r="K4170">
        <v>8.3279999999999994</v>
      </c>
      <c r="M4170">
        <v>6.3234149229999996</v>
      </c>
      <c r="N4170">
        <v>4.1630000000000003</v>
      </c>
      <c r="O4170">
        <v>8.3279999999999994</v>
      </c>
      <c r="Q4170">
        <v>7.7167097370000004</v>
      </c>
      <c r="R4170">
        <v>4.1630000000000003</v>
      </c>
      <c r="S4170">
        <v>8.3279999999999994</v>
      </c>
    </row>
    <row r="4171" spans="1:19" x14ac:dyDescent="0.3">
      <c r="A4171">
        <v>15.619813430000001</v>
      </c>
      <c r="B4171">
        <v>4.1639999999999997</v>
      </c>
      <c r="C4171">
        <v>8.33</v>
      </c>
      <c r="E4171">
        <v>10.391462990000001</v>
      </c>
      <c r="F4171">
        <v>4.1639999999999997</v>
      </c>
      <c r="G4171">
        <v>8.33</v>
      </c>
      <c r="I4171">
        <v>7.7097199630000004</v>
      </c>
      <c r="J4171">
        <v>4.1639999999999997</v>
      </c>
      <c r="K4171">
        <v>8.33</v>
      </c>
      <c r="M4171">
        <v>6.3094353769999998</v>
      </c>
      <c r="N4171">
        <v>4.1639999999999997</v>
      </c>
      <c r="O4171">
        <v>8.33</v>
      </c>
      <c r="Q4171">
        <v>7.7539885279999998</v>
      </c>
      <c r="R4171">
        <v>4.1639999999999997</v>
      </c>
      <c r="S4171">
        <v>8.33</v>
      </c>
    </row>
    <row r="4172" spans="1:19" x14ac:dyDescent="0.3">
      <c r="A4172">
        <v>15.58486456</v>
      </c>
      <c r="B4172">
        <v>4.165</v>
      </c>
      <c r="C4172">
        <v>8.3320000000000007</v>
      </c>
      <c r="E4172">
        <v>10.37515352</v>
      </c>
      <c r="F4172">
        <v>4.165</v>
      </c>
      <c r="G4172">
        <v>8.3320000000000007</v>
      </c>
      <c r="I4172">
        <v>7.7027301899999996</v>
      </c>
      <c r="J4172">
        <v>4.165</v>
      </c>
      <c r="K4172">
        <v>8.3320000000000007</v>
      </c>
      <c r="M4172">
        <v>6.3420543189999998</v>
      </c>
      <c r="N4172">
        <v>4.165</v>
      </c>
      <c r="O4172">
        <v>8.3320000000000007</v>
      </c>
      <c r="Q4172">
        <v>7.7469987539999998</v>
      </c>
      <c r="R4172">
        <v>4.165</v>
      </c>
      <c r="S4172">
        <v>8.3320000000000007</v>
      </c>
    </row>
    <row r="4173" spans="1:19" x14ac:dyDescent="0.3">
      <c r="A4173">
        <v>15.603503959999999</v>
      </c>
      <c r="B4173">
        <v>4.1660000000000004</v>
      </c>
      <c r="C4173">
        <v>8.3339999999999996</v>
      </c>
      <c r="E4173">
        <v>10.435731560000001</v>
      </c>
      <c r="F4173">
        <v>4.1660000000000004</v>
      </c>
      <c r="G4173">
        <v>8.3339999999999996</v>
      </c>
      <c r="I4173">
        <v>7.7120498880000001</v>
      </c>
      <c r="J4173">
        <v>4.1660000000000004</v>
      </c>
      <c r="K4173">
        <v>8.3339999999999996</v>
      </c>
      <c r="M4173">
        <v>6.3350645449999998</v>
      </c>
      <c r="N4173">
        <v>4.1660000000000004</v>
      </c>
      <c r="O4173">
        <v>8.3339999999999996</v>
      </c>
      <c r="Q4173">
        <v>7.7749578479999997</v>
      </c>
      <c r="R4173">
        <v>4.1660000000000004</v>
      </c>
      <c r="S4173">
        <v>8.3339999999999996</v>
      </c>
    </row>
    <row r="4174" spans="1:19" x14ac:dyDescent="0.3">
      <c r="A4174">
        <v>15.601174029999999</v>
      </c>
      <c r="B4174">
        <v>4.1669999999999998</v>
      </c>
      <c r="C4174">
        <v>8.3360000000000003</v>
      </c>
      <c r="E4174">
        <v>10.454370949999999</v>
      </c>
      <c r="F4174">
        <v>4.1669999999999998</v>
      </c>
      <c r="G4174">
        <v>8.3360000000000003</v>
      </c>
      <c r="I4174">
        <v>7.6771010210000004</v>
      </c>
      <c r="J4174">
        <v>4.1669999999999998</v>
      </c>
      <c r="K4174">
        <v>8.3360000000000003</v>
      </c>
      <c r="M4174">
        <v>6.3443842430000004</v>
      </c>
      <c r="N4174">
        <v>4.1669999999999998</v>
      </c>
      <c r="O4174">
        <v>8.3360000000000003</v>
      </c>
      <c r="Q4174">
        <v>7.7912673190000001</v>
      </c>
      <c r="R4174">
        <v>4.1669999999999998</v>
      </c>
      <c r="S4174">
        <v>8.3360000000000003</v>
      </c>
    </row>
    <row r="4175" spans="1:19" x14ac:dyDescent="0.3">
      <c r="A4175">
        <v>15.61049373</v>
      </c>
      <c r="B4175">
        <v>4.1680000000000001</v>
      </c>
      <c r="C4175">
        <v>8.3379999999999992</v>
      </c>
      <c r="E4175">
        <v>10.454370949999999</v>
      </c>
      <c r="F4175">
        <v>4.1680000000000001</v>
      </c>
      <c r="G4175">
        <v>8.3379999999999992</v>
      </c>
      <c r="I4175">
        <v>7.6677813239999999</v>
      </c>
      <c r="J4175">
        <v>4.1680000000000001</v>
      </c>
      <c r="K4175">
        <v>8.3379999999999992</v>
      </c>
      <c r="M4175">
        <v>6.3490440919999998</v>
      </c>
      <c r="N4175">
        <v>4.1680000000000001</v>
      </c>
      <c r="O4175">
        <v>8.3379999999999992</v>
      </c>
      <c r="Q4175">
        <v>7.7959271680000004</v>
      </c>
      <c r="R4175">
        <v>4.1680000000000001</v>
      </c>
      <c r="S4175">
        <v>8.3379999999999992</v>
      </c>
    </row>
    <row r="4176" spans="1:19" x14ac:dyDescent="0.3">
      <c r="A4176">
        <v>15.608163810000001</v>
      </c>
      <c r="B4176">
        <v>4.1689999999999996</v>
      </c>
      <c r="C4176">
        <v>8.34</v>
      </c>
      <c r="E4176">
        <v>10.46369065</v>
      </c>
      <c r="F4176">
        <v>4.1689999999999996</v>
      </c>
      <c r="G4176">
        <v>8.34</v>
      </c>
      <c r="I4176">
        <v>7.6468120040000001</v>
      </c>
      <c r="J4176">
        <v>4.1689999999999996</v>
      </c>
      <c r="K4176">
        <v>8.34</v>
      </c>
      <c r="M4176">
        <v>6.3513740160000003</v>
      </c>
      <c r="N4176">
        <v>4.1689999999999996</v>
      </c>
      <c r="O4176">
        <v>8.34</v>
      </c>
      <c r="Q4176">
        <v>7.7702979990000003</v>
      </c>
      <c r="R4176">
        <v>4.1689999999999996</v>
      </c>
      <c r="S4176">
        <v>8.34</v>
      </c>
    </row>
    <row r="4177" spans="1:19" x14ac:dyDescent="0.3">
      <c r="A4177">
        <v>15.59418426</v>
      </c>
      <c r="B4177">
        <v>4.17</v>
      </c>
      <c r="C4177">
        <v>8.3420000000000005</v>
      </c>
      <c r="E4177">
        <v>10.42408193</v>
      </c>
      <c r="F4177">
        <v>4.17</v>
      </c>
      <c r="G4177">
        <v>8.3420000000000005</v>
      </c>
      <c r="I4177">
        <v>7.6514718530000003</v>
      </c>
      <c r="J4177">
        <v>4.17</v>
      </c>
      <c r="K4177">
        <v>8.3420000000000005</v>
      </c>
      <c r="M4177">
        <v>6.3350645449999998</v>
      </c>
      <c r="N4177">
        <v>4.17</v>
      </c>
      <c r="O4177">
        <v>8.3420000000000005</v>
      </c>
      <c r="Q4177">
        <v>7.7842775450000001</v>
      </c>
      <c r="R4177">
        <v>4.17</v>
      </c>
      <c r="S4177">
        <v>8.3420000000000005</v>
      </c>
    </row>
    <row r="4178" spans="1:19" x14ac:dyDescent="0.3">
      <c r="A4178">
        <v>15.58719449</v>
      </c>
      <c r="B4178">
        <v>4.1710000000000003</v>
      </c>
      <c r="C4178">
        <v>8.3439999999999994</v>
      </c>
      <c r="E4178">
        <v>10.417092159999999</v>
      </c>
      <c r="F4178">
        <v>4.1710000000000003</v>
      </c>
      <c r="G4178">
        <v>8.3439999999999994</v>
      </c>
      <c r="I4178">
        <v>7.6910805680000003</v>
      </c>
      <c r="J4178">
        <v>4.1710000000000003</v>
      </c>
      <c r="K4178">
        <v>8.3439999999999994</v>
      </c>
      <c r="M4178">
        <v>6.3164251499999997</v>
      </c>
      <c r="N4178">
        <v>4.1710000000000003</v>
      </c>
      <c r="O4178">
        <v>8.3439999999999994</v>
      </c>
      <c r="Q4178">
        <v>7.7749578479999997</v>
      </c>
      <c r="R4178">
        <v>4.1710000000000003</v>
      </c>
      <c r="S4178">
        <v>8.3439999999999994</v>
      </c>
    </row>
    <row r="4179" spans="1:19" x14ac:dyDescent="0.3">
      <c r="A4179">
        <v>15.626803199999999</v>
      </c>
      <c r="B4179">
        <v>4.1719999999999997</v>
      </c>
      <c r="C4179">
        <v>8.3460000000000001</v>
      </c>
      <c r="E4179">
        <v>10.41942208</v>
      </c>
      <c r="F4179">
        <v>4.1719999999999997</v>
      </c>
      <c r="G4179">
        <v>8.3460000000000001</v>
      </c>
      <c r="I4179">
        <v>7.6887506439999997</v>
      </c>
      <c r="J4179">
        <v>4.1719999999999997</v>
      </c>
      <c r="K4179">
        <v>8.3460000000000001</v>
      </c>
      <c r="M4179">
        <v>6.3047755280000004</v>
      </c>
      <c r="N4179">
        <v>4.1719999999999997</v>
      </c>
      <c r="O4179">
        <v>8.3460000000000001</v>
      </c>
      <c r="Q4179">
        <v>7.7609783009999997</v>
      </c>
      <c r="R4179">
        <v>4.1719999999999997</v>
      </c>
      <c r="S4179">
        <v>8.3460000000000001</v>
      </c>
    </row>
    <row r="4180" spans="1:19" x14ac:dyDescent="0.3">
      <c r="A4180">
        <v>15.61049373</v>
      </c>
      <c r="B4180">
        <v>4.173</v>
      </c>
      <c r="C4180">
        <v>8.3480000000000008</v>
      </c>
      <c r="E4180">
        <v>10.433401630000001</v>
      </c>
      <c r="F4180">
        <v>4.173</v>
      </c>
      <c r="G4180">
        <v>8.3480000000000008</v>
      </c>
      <c r="I4180">
        <v>7.7167097370000004</v>
      </c>
      <c r="J4180">
        <v>4.173</v>
      </c>
      <c r="K4180">
        <v>8.3480000000000008</v>
      </c>
      <c r="M4180">
        <v>6.3117653010000003</v>
      </c>
      <c r="N4180">
        <v>4.173</v>
      </c>
      <c r="O4180">
        <v>8.3480000000000008</v>
      </c>
      <c r="Q4180">
        <v>7.7842775450000001</v>
      </c>
      <c r="R4180">
        <v>4.173</v>
      </c>
      <c r="S4180">
        <v>8.3480000000000008</v>
      </c>
    </row>
    <row r="4181" spans="1:19" x14ac:dyDescent="0.3">
      <c r="A4181">
        <v>15.64777252</v>
      </c>
      <c r="B4181">
        <v>4.1740000000000004</v>
      </c>
      <c r="C4181">
        <v>8.35</v>
      </c>
      <c r="E4181">
        <v>10.43806148</v>
      </c>
      <c r="F4181">
        <v>4.1740000000000004</v>
      </c>
      <c r="G4181">
        <v>8.35</v>
      </c>
      <c r="I4181">
        <v>7.733019208</v>
      </c>
      <c r="J4181">
        <v>4.1740000000000004</v>
      </c>
      <c r="K4181">
        <v>8.35</v>
      </c>
      <c r="M4181">
        <v>6.2721565860000004</v>
      </c>
      <c r="N4181">
        <v>4.1740000000000004</v>
      </c>
      <c r="O4181">
        <v>8.35</v>
      </c>
      <c r="Q4181">
        <v>7.7586483770000001</v>
      </c>
      <c r="R4181">
        <v>4.1740000000000004</v>
      </c>
      <c r="S4181">
        <v>8.35</v>
      </c>
    </row>
    <row r="4182" spans="1:19" x14ac:dyDescent="0.3">
      <c r="A4182">
        <v>15.617483500000001</v>
      </c>
      <c r="B4182">
        <v>4.1749999999999998</v>
      </c>
      <c r="C4182">
        <v>8.3520000000000003</v>
      </c>
      <c r="E4182">
        <v>10.46602057</v>
      </c>
      <c r="F4182">
        <v>4.1749999999999998</v>
      </c>
      <c r="G4182">
        <v>8.3520000000000003</v>
      </c>
      <c r="I4182">
        <v>7.7400089809999999</v>
      </c>
      <c r="J4182">
        <v>4.1749999999999998</v>
      </c>
      <c r="K4182">
        <v>8.3520000000000003</v>
      </c>
      <c r="M4182">
        <v>6.27448651</v>
      </c>
      <c r="N4182">
        <v>4.1749999999999998</v>
      </c>
      <c r="O4182">
        <v>8.3520000000000003</v>
      </c>
      <c r="Q4182">
        <v>7.7400089809999999</v>
      </c>
      <c r="R4182">
        <v>4.1749999999999998</v>
      </c>
      <c r="S4182">
        <v>8.3520000000000003</v>
      </c>
    </row>
    <row r="4183" spans="1:19" x14ac:dyDescent="0.3">
      <c r="A4183">
        <v>15.6547623</v>
      </c>
      <c r="B4183">
        <v>4.1760000000000002</v>
      </c>
      <c r="C4183">
        <v>8.3539999999999992</v>
      </c>
      <c r="E4183">
        <v>10.46602057</v>
      </c>
      <c r="F4183">
        <v>4.1760000000000002</v>
      </c>
      <c r="G4183">
        <v>8.3539999999999992</v>
      </c>
      <c r="I4183">
        <v>7.7796176969999999</v>
      </c>
      <c r="J4183">
        <v>4.1760000000000002</v>
      </c>
      <c r="K4183">
        <v>8.3539999999999992</v>
      </c>
      <c r="M4183">
        <v>6.2511872659999996</v>
      </c>
      <c r="N4183">
        <v>4.1760000000000002</v>
      </c>
      <c r="O4183">
        <v>8.3539999999999992</v>
      </c>
      <c r="Q4183">
        <v>7.7097199630000004</v>
      </c>
      <c r="R4183">
        <v>4.1760000000000002</v>
      </c>
      <c r="S4183">
        <v>8.3539999999999992</v>
      </c>
    </row>
    <row r="4184" spans="1:19" x14ac:dyDescent="0.3">
      <c r="A4184">
        <v>15.62913313</v>
      </c>
      <c r="B4184">
        <v>4.1769999999999996</v>
      </c>
      <c r="C4184">
        <v>8.3559999999999999</v>
      </c>
      <c r="E4184">
        <v>10.47534027</v>
      </c>
      <c r="F4184">
        <v>4.1769999999999996</v>
      </c>
      <c r="G4184">
        <v>8.3559999999999999</v>
      </c>
      <c r="I4184">
        <v>7.8099067140000002</v>
      </c>
      <c r="J4184">
        <v>4.1769999999999996</v>
      </c>
      <c r="K4184">
        <v>8.3559999999999999</v>
      </c>
      <c r="M4184">
        <v>6.27448651</v>
      </c>
      <c r="N4184">
        <v>4.1769999999999996</v>
      </c>
      <c r="O4184">
        <v>8.3559999999999999</v>
      </c>
      <c r="Q4184">
        <v>7.7283593589999997</v>
      </c>
      <c r="R4184">
        <v>4.1769999999999996</v>
      </c>
      <c r="S4184">
        <v>8.3559999999999999</v>
      </c>
    </row>
    <row r="4185" spans="1:19" x14ac:dyDescent="0.3">
      <c r="A4185">
        <v>15.6547623</v>
      </c>
      <c r="B4185">
        <v>4.1779999999999999</v>
      </c>
      <c r="C4185">
        <v>8.3580000000000005</v>
      </c>
      <c r="E4185">
        <v>10.484659969999999</v>
      </c>
      <c r="F4185">
        <v>4.1779999999999999</v>
      </c>
      <c r="G4185">
        <v>8.3580000000000005</v>
      </c>
      <c r="I4185">
        <v>7.7819476209999996</v>
      </c>
      <c r="J4185">
        <v>4.1779999999999999</v>
      </c>
      <c r="K4185">
        <v>8.3580000000000005</v>
      </c>
      <c r="M4185">
        <v>6.2977857540000004</v>
      </c>
      <c r="N4185">
        <v>4.1779999999999999</v>
      </c>
      <c r="O4185">
        <v>8.3580000000000005</v>
      </c>
      <c r="Q4185">
        <v>7.7050601150000002</v>
      </c>
      <c r="R4185">
        <v>4.1779999999999999</v>
      </c>
      <c r="S4185">
        <v>8.3580000000000005</v>
      </c>
    </row>
    <row r="4186" spans="1:19" x14ac:dyDescent="0.3">
      <c r="A4186">
        <v>15.64078275</v>
      </c>
      <c r="B4186">
        <v>4.1790000000000003</v>
      </c>
      <c r="C4186">
        <v>8.36</v>
      </c>
      <c r="E4186">
        <v>10.538248230000001</v>
      </c>
      <c r="F4186">
        <v>4.1790000000000003</v>
      </c>
      <c r="G4186">
        <v>8.36</v>
      </c>
      <c r="I4186">
        <v>7.8168964880000003</v>
      </c>
      <c r="J4186">
        <v>4.1790000000000003</v>
      </c>
      <c r="K4186">
        <v>8.36</v>
      </c>
      <c r="M4186">
        <v>6.2977857540000004</v>
      </c>
      <c r="N4186">
        <v>4.1790000000000003</v>
      </c>
      <c r="O4186">
        <v>8.36</v>
      </c>
      <c r="Q4186">
        <v>7.7423389059999996</v>
      </c>
      <c r="R4186">
        <v>4.1790000000000003</v>
      </c>
      <c r="S4186">
        <v>8.36</v>
      </c>
    </row>
    <row r="4187" spans="1:19" x14ac:dyDescent="0.3">
      <c r="A4187">
        <v>15.682721389999999</v>
      </c>
      <c r="B4187">
        <v>4.18</v>
      </c>
      <c r="C4187">
        <v>8.3620000000000001</v>
      </c>
      <c r="E4187">
        <v>10.54057815</v>
      </c>
      <c r="F4187">
        <v>4.18</v>
      </c>
      <c r="G4187">
        <v>8.3620000000000001</v>
      </c>
      <c r="I4187">
        <v>7.8075767899999997</v>
      </c>
      <c r="J4187">
        <v>4.18</v>
      </c>
      <c r="K4187">
        <v>8.3620000000000001</v>
      </c>
      <c r="M4187">
        <v>6.2791463590000003</v>
      </c>
      <c r="N4187">
        <v>4.18</v>
      </c>
      <c r="O4187">
        <v>8.3620000000000001</v>
      </c>
      <c r="Q4187">
        <v>7.7423389059999996</v>
      </c>
      <c r="R4187">
        <v>4.18</v>
      </c>
      <c r="S4187">
        <v>8.3620000000000001</v>
      </c>
    </row>
    <row r="4188" spans="1:19" x14ac:dyDescent="0.3">
      <c r="A4188">
        <v>15.657092219999999</v>
      </c>
      <c r="B4188">
        <v>4.181</v>
      </c>
      <c r="C4188">
        <v>8.3640000000000008</v>
      </c>
      <c r="E4188">
        <v>10.54756793</v>
      </c>
      <c r="F4188">
        <v>4.181</v>
      </c>
      <c r="G4188">
        <v>8.3640000000000008</v>
      </c>
      <c r="I4188">
        <v>7.8005870169999998</v>
      </c>
      <c r="J4188">
        <v>4.181</v>
      </c>
      <c r="K4188">
        <v>8.3640000000000008</v>
      </c>
      <c r="M4188">
        <v>6.3094353769999998</v>
      </c>
      <c r="N4188">
        <v>4.181</v>
      </c>
      <c r="O4188">
        <v>8.3640000000000008</v>
      </c>
      <c r="Q4188">
        <v>7.7213695859999998</v>
      </c>
      <c r="R4188">
        <v>4.181</v>
      </c>
      <c r="S4188">
        <v>8.3640000000000008</v>
      </c>
    </row>
    <row r="4189" spans="1:19" x14ac:dyDescent="0.3">
      <c r="A4189">
        <v>15.65942214</v>
      </c>
      <c r="B4189">
        <v>4.1820000000000004</v>
      </c>
      <c r="C4189">
        <v>8.3659999999999997</v>
      </c>
      <c r="E4189">
        <v>10.51727891</v>
      </c>
      <c r="F4189">
        <v>4.1820000000000004</v>
      </c>
      <c r="G4189">
        <v>8.3659999999999997</v>
      </c>
      <c r="I4189">
        <v>7.8075767899999997</v>
      </c>
      <c r="J4189">
        <v>4.1820000000000004</v>
      </c>
      <c r="K4189">
        <v>8.3659999999999997</v>
      </c>
      <c r="M4189">
        <v>6.3234149229999996</v>
      </c>
      <c r="N4189">
        <v>4.1820000000000004</v>
      </c>
      <c r="O4189">
        <v>8.3659999999999997</v>
      </c>
      <c r="Q4189">
        <v>7.7073900389999999</v>
      </c>
      <c r="R4189">
        <v>4.1820000000000004</v>
      </c>
      <c r="S4189">
        <v>8.3659999999999997</v>
      </c>
    </row>
    <row r="4190" spans="1:19" x14ac:dyDescent="0.3">
      <c r="A4190">
        <v>15.687381240000001</v>
      </c>
      <c r="B4190">
        <v>4.1829999999999998</v>
      </c>
      <c r="C4190">
        <v>8.3680000000000003</v>
      </c>
      <c r="E4190">
        <v>10.519608829999999</v>
      </c>
      <c r="F4190">
        <v>4.1829999999999998</v>
      </c>
      <c r="G4190">
        <v>8.3680000000000003</v>
      </c>
      <c r="I4190">
        <v>7.805246865</v>
      </c>
      <c r="J4190">
        <v>4.1829999999999998</v>
      </c>
      <c r="K4190">
        <v>8.3680000000000003</v>
      </c>
      <c r="M4190">
        <v>6.3280747719999999</v>
      </c>
      <c r="N4190">
        <v>4.1829999999999998</v>
      </c>
      <c r="O4190">
        <v>8.3680000000000003</v>
      </c>
      <c r="Q4190">
        <v>7.7097199630000004</v>
      </c>
      <c r="R4190">
        <v>4.1829999999999998</v>
      </c>
      <c r="S4190">
        <v>8.3680000000000003</v>
      </c>
    </row>
    <row r="4191" spans="1:19" x14ac:dyDescent="0.3">
      <c r="A4191">
        <v>15.66175207</v>
      </c>
      <c r="B4191">
        <v>4.1840000000000002</v>
      </c>
      <c r="C4191">
        <v>8.3699999999999992</v>
      </c>
      <c r="E4191">
        <v>10.51261906</v>
      </c>
      <c r="F4191">
        <v>4.1840000000000002</v>
      </c>
      <c r="G4191">
        <v>8.3699999999999992</v>
      </c>
      <c r="I4191">
        <v>7.7959271680000004</v>
      </c>
      <c r="J4191">
        <v>4.1840000000000002</v>
      </c>
      <c r="K4191">
        <v>8.3699999999999992</v>
      </c>
      <c r="M4191">
        <v>6.3467141680000001</v>
      </c>
      <c r="N4191">
        <v>4.1840000000000002</v>
      </c>
      <c r="O4191">
        <v>8.3699999999999992</v>
      </c>
      <c r="Q4191">
        <v>7.6840907950000004</v>
      </c>
      <c r="R4191">
        <v>4.1840000000000002</v>
      </c>
      <c r="S4191">
        <v>8.3699999999999992</v>
      </c>
    </row>
    <row r="4192" spans="1:19" x14ac:dyDescent="0.3">
      <c r="A4192">
        <v>15.67340169</v>
      </c>
      <c r="B4192">
        <v>4.1849999999999996</v>
      </c>
      <c r="C4192">
        <v>8.3719999999999999</v>
      </c>
      <c r="E4192">
        <v>10.545237999999999</v>
      </c>
      <c r="F4192">
        <v>4.1849999999999996</v>
      </c>
      <c r="G4192">
        <v>8.3719999999999999</v>
      </c>
      <c r="I4192">
        <v>7.8215563360000004</v>
      </c>
      <c r="J4192">
        <v>4.1849999999999996</v>
      </c>
      <c r="K4192">
        <v>8.3719999999999999</v>
      </c>
      <c r="M4192">
        <v>6.3490440919999998</v>
      </c>
      <c r="N4192">
        <v>4.1849999999999996</v>
      </c>
      <c r="O4192">
        <v>8.3719999999999999</v>
      </c>
      <c r="Q4192">
        <v>7.6794309460000001</v>
      </c>
      <c r="R4192">
        <v>4.1849999999999996</v>
      </c>
      <c r="S4192">
        <v>8.3719999999999999</v>
      </c>
    </row>
    <row r="4193" spans="1:19" x14ac:dyDescent="0.3">
      <c r="A4193">
        <v>15.706020629999999</v>
      </c>
      <c r="B4193">
        <v>4.1859999999999999</v>
      </c>
      <c r="C4193">
        <v>8.3740000000000006</v>
      </c>
      <c r="E4193">
        <v>10.533588379999999</v>
      </c>
      <c r="F4193">
        <v>4.1859999999999999</v>
      </c>
      <c r="G4193">
        <v>8.3740000000000006</v>
      </c>
      <c r="I4193">
        <v>7.7912673190000001</v>
      </c>
      <c r="J4193">
        <v>4.1859999999999999</v>
      </c>
      <c r="K4193">
        <v>8.3740000000000006</v>
      </c>
      <c r="M4193">
        <v>6.3723433360000001</v>
      </c>
      <c r="N4193">
        <v>4.1859999999999999</v>
      </c>
      <c r="O4193">
        <v>8.3740000000000006</v>
      </c>
      <c r="Q4193">
        <v>7.6747710969999998</v>
      </c>
      <c r="R4193">
        <v>4.1859999999999999</v>
      </c>
      <c r="S4193">
        <v>8.3740000000000006</v>
      </c>
    </row>
    <row r="4194" spans="1:19" x14ac:dyDescent="0.3">
      <c r="A4194">
        <v>15.72931988</v>
      </c>
      <c r="B4194">
        <v>4.1870000000000003</v>
      </c>
      <c r="C4194">
        <v>8.3759999999999994</v>
      </c>
      <c r="E4194">
        <v>10.53125846</v>
      </c>
      <c r="F4194">
        <v>4.1870000000000003</v>
      </c>
      <c r="G4194">
        <v>8.3759999999999994</v>
      </c>
      <c r="I4194">
        <v>7.7842775450000001</v>
      </c>
      <c r="J4194">
        <v>4.1870000000000003</v>
      </c>
      <c r="K4194">
        <v>8.3759999999999994</v>
      </c>
      <c r="M4194">
        <v>6.353703941</v>
      </c>
      <c r="N4194">
        <v>4.1870000000000003</v>
      </c>
      <c r="O4194">
        <v>8.3759999999999994</v>
      </c>
      <c r="Q4194">
        <v>7.6934104919999999</v>
      </c>
      <c r="R4194">
        <v>4.1870000000000003</v>
      </c>
      <c r="S4194">
        <v>8.3759999999999994</v>
      </c>
    </row>
    <row r="4195" spans="1:19" x14ac:dyDescent="0.3">
      <c r="A4195">
        <v>15.706020629999999</v>
      </c>
      <c r="B4195">
        <v>4.1879999999999997</v>
      </c>
      <c r="C4195">
        <v>8.3780000000000001</v>
      </c>
      <c r="E4195">
        <v>10.51727891</v>
      </c>
      <c r="F4195">
        <v>4.1879999999999997</v>
      </c>
      <c r="G4195">
        <v>8.3780000000000001</v>
      </c>
      <c r="I4195">
        <v>7.7935972429999998</v>
      </c>
      <c r="J4195">
        <v>4.1879999999999997</v>
      </c>
      <c r="K4195">
        <v>8.3780000000000001</v>
      </c>
      <c r="M4195">
        <v>6.3397243940000001</v>
      </c>
      <c r="N4195">
        <v>4.1879999999999997</v>
      </c>
      <c r="O4195">
        <v>8.3780000000000001</v>
      </c>
      <c r="Q4195">
        <v>7.686420719</v>
      </c>
      <c r="R4195">
        <v>4.1879999999999997</v>
      </c>
      <c r="S4195">
        <v>8.3780000000000001</v>
      </c>
    </row>
    <row r="4196" spans="1:19" x14ac:dyDescent="0.3">
      <c r="A4196">
        <v>15.70136078</v>
      </c>
      <c r="B4196">
        <v>4.1890000000000001</v>
      </c>
      <c r="C4196">
        <v>8.3800000000000008</v>
      </c>
      <c r="E4196">
        <v>10.55921755</v>
      </c>
      <c r="F4196">
        <v>4.1890000000000001</v>
      </c>
      <c r="G4196">
        <v>8.3800000000000008</v>
      </c>
      <c r="I4196">
        <v>7.8238862610000002</v>
      </c>
      <c r="J4196">
        <v>4.1890000000000001</v>
      </c>
      <c r="K4196">
        <v>8.3800000000000008</v>
      </c>
      <c r="M4196">
        <v>6.3234149229999996</v>
      </c>
      <c r="N4196">
        <v>4.1890000000000001</v>
      </c>
      <c r="O4196">
        <v>8.3800000000000008</v>
      </c>
      <c r="Q4196">
        <v>7.7143798119999998</v>
      </c>
      <c r="R4196">
        <v>4.1890000000000001</v>
      </c>
      <c r="S4196">
        <v>8.3800000000000008</v>
      </c>
    </row>
    <row r="4197" spans="1:19" x14ac:dyDescent="0.3">
      <c r="A4197">
        <v>15.713010410000001</v>
      </c>
      <c r="B4197">
        <v>4.1900000000000004</v>
      </c>
      <c r="C4197">
        <v>8.3819999999999997</v>
      </c>
      <c r="E4197">
        <v>10.58484672</v>
      </c>
      <c r="F4197">
        <v>4.1900000000000004</v>
      </c>
      <c r="G4197">
        <v>8.3819999999999997</v>
      </c>
      <c r="I4197">
        <v>7.8192264119999999</v>
      </c>
      <c r="J4197">
        <v>4.1900000000000004</v>
      </c>
      <c r="K4197">
        <v>8.3819999999999997</v>
      </c>
      <c r="M4197">
        <v>6.3420543189999998</v>
      </c>
      <c r="N4197">
        <v>4.1900000000000004</v>
      </c>
      <c r="O4197">
        <v>8.3819999999999997</v>
      </c>
      <c r="Q4197">
        <v>7.7353491319999996</v>
      </c>
      <c r="R4197">
        <v>4.1900000000000004</v>
      </c>
      <c r="S4197">
        <v>8.3819999999999997</v>
      </c>
    </row>
    <row r="4198" spans="1:19" x14ac:dyDescent="0.3">
      <c r="A4198">
        <v>15.710680480000001</v>
      </c>
      <c r="B4198">
        <v>4.1909999999999998</v>
      </c>
      <c r="C4198">
        <v>8.3840000000000003</v>
      </c>
      <c r="E4198">
        <v>10.617465660000001</v>
      </c>
      <c r="F4198">
        <v>4.1909999999999998</v>
      </c>
      <c r="G4198">
        <v>8.3840000000000003</v>
      </c>
      <c r="I4198">
        <v>7.7959271680000004</v>
      </c>
      <c r="J4198">
        <v>4.1909999999999998</v>
      </c>
      <c r="K4198">
        <v>8.3840000000000003</v>
      </c>
      <c r="M4198">
        <v>6.3327346210000002</v>
      </c>
      <c r="N4198">
        <v>4.1909999999999998</v>
      </c>
      <c r="O4198">
        <v>8.3840000000000003</v>
      </c>
      <c r="Q4198">
        <v>7.7516586030000001</v>
      </c>
      <c r="R4198">
        <v>4.1909999999999998</v>
      </c>
      <c r="S4198">
        <v>8.3840000000000003</v>
      </c>
    </row>
    <row r="4199" spans="1:19" x14ac:dyDescent="0.3">
      <c r="A4199">
        <v>15.72931988</v>
      </c>
      <c r="B4199">
        <v>4.1920000000000002</v>
      </c>
      <c r="C4199">
        <v>8.3859999999999992</v>
      </c>
      <c r="E4199">
        <v>10.57086717</v>
      </c>
      <c r="F4199">
        <v>4.1920000000000002</v>
      </c>
      <c r="G4199">
        <v>8.3859999999999992</v>
      </c>
      <c r="I4199">
        <v>7.7982570920000001</v>
      </c>
      <c r="J4199">
        <v>4.1920000000000002</v>
      </c>
      <c r="K4199">
        <v>8.3859999999999992</v>
      </c>
      <c r="M4199">
        <v>6.3560338649999997</v>
      </c>
      <c r="N4199">
        <v>4.1920000000000002</v>
      </c>
      <c r="O4199">
        <v>8.3859999999999992</v>
      </c>
      <c r="Q4199">
        <v>7.76563815</v>
      </c>
      <c r="R4199">
        <v>4.1920000000000002</v>
      </c>
      <c r="S4199">
        <v>8.3859999999999992</v>
      </c>
    </row>
    <row r="4200" spans="1:19" x14ac:dyDescent="0.3">
      <c r="A4200">
        <v>15.722330100000001</v>
      </c>
      <c r="B4200">
        <v>4.1929999999999996</v>
      </c>
      <c r="C4200">
        <v>8.3879999999999999</v>
      </c>
      <c r="E4200">
        <v>10.5731971</v>
      </c>
      <c r="F4200">
        <v>4.1929999999999996</v>
      </c>
      <c r="G4200">
        <v>8.3879999999999999</v>
      </c>
      <c r="I4200">
        <v>7.7539885279999998</v>
      </c>
      <c r="J4200">
        <v>4.1929999999999996</v>
      </c>
      <c r="K4200">
        <v>8.3879999999999999</v>
      </c>
      <c r="M4200">
        <v>6.3467141680000001</v>
      </c>
      <c r="N4200">
        <v>4.1929999999999996</v>
      </c>
      <c r="O4200">
        <v>8.3879999999999999</v>
      </c>
      <c r="Q4200">
        <v>7.7866074699999999</v>
      </c>
      <c r="R4200">
        <v>4.1929999999999996</v>
      </c>
      <c r="S4200">
        <v>8.3879999999999999</v>
      </c>
    </row>
    <row r="4201" spans="1:19" x14ac:dyDescent="0.3">
      <c r="A4201">
        <v>15.73397973</v>
      </c>
      <c r="B4201">
        <v>4.194</v>
      </c>
      <c r="C4201">
        <v>8.39</v>
      </c>
      <c r="E4201">
        <v>10.54057815</v>
      </c>
      <c r="F4201">
        <v>4.194</v>
      </c>
      <c r="G4201">
        <v>8.39</v>
      </c>
      <c r="I4201">
        <v>7.7959271680000004</v>
      </c>
      <c r="J4201">
        <v>4.194</v>
      </c>
      <c r="K4201">
        <v>8.39</v>
      </c>
      <c r="M4201">
        <v>6.3397243940000001</v>
      </c>
      <c r="N4201">
        <v>4.194</v>
      </c>
      <c r="O4201">
        <v>8.39</v>
      </c>
      <c r="Q4201">
        <v>7.7609783009999997</v>
      </c>
      <c r="R4201">
        <v>4.194</v>
      </c>
      <c r="S4201">
        <v>8.39</v>
      </c>
    </row>
    <row r="4202" spans="1:19" x14ac:dyDescent="0.3">
      <c r="A4202">
        <v>15.717670249999999</v>
      </c>
      <c r="B4202">
        <v>4.1950000000000003</v>
      </c>
      <c r="C4202">
        <v>8.3919999999999995</v>
      </c>
      <c r="E4202">
        <v>10.549897850000001</v>
      </c>
      <c r="F4202">
        <v>4.1950000000000003</v>
      </c>
      <c r="G4202">
        <v>8.3919999999999995</v>
      </c>
      <c r="I4202">
        <v>7.7912673190000001</v>
      </c>
      <c r="J4202">
        <v>4.1950000000000003</v>
      </c>
      <c r="K4202">
        <v>8.3919999999999995</v>
      </c>
      <c r="M4202">
        <v>6.3234149229999996</v>
      </c>
      <c r="N4202">
        <v>4.1950000000000003</v>
      </c>
      <c r="O4202">
        <v>8.3919999999999995</v>
      </c>
      <c r="Q4202">
        <v>7.7633082260000004</v>
      </c>
      <c r="R4202">
        <v>4.1950000000000003</v>
      </c>
      <c r="S4202">
        <v>8.3919999999999995</v>
      </c>
    </row>
    <row r="4203" spans="1:19" x14ac:dyDescent="0.3">
      <c r="A4203">
        <v>15.687381240000001</v>
      </c>
      <c r="B4203">
        <v>4.1959999999999997</v>
      </c>
      <c r="C4203">
        <v>8.3940000000000001</v>
      </c>
      <c r="E4203">
        <v>10.53591831</v>
      </c>
      <c r="F4203">
        <v>4.1959999999999997</v>
      </c>
      <c r="G4203">
        <v>8.3940000000000001</v>
      </c>
      <c r="I4203">
        <v>7.8005870169999998</v>
      </c>
      <c r="J4203">
        <v>4.1959999999999997</v>
      </c>
      <c r="K4203">
        <v>8.3940000000000001</v>
      </c>
      <c r="M4203">
        <v>6.3117653010000003</v>
      </c>
      <c r="N4203">
        <v>4.1959999999999997</v>
      </c>
      <c r="O4203">
        <v>8.3940000000000001</v>
      </c>
      <c r="Q4203">
        <v>7.7423389059999996</v>
      </c>
      <c r="R4203">
        <v>4.1959999999999997</v>
      </c>
      <c r="S4203">
        <v>8.3940000000000001</v>
      </c>
    </row>
    <row r="4204" spans="1:19" x14ac:dyDescent="0.3">
      <c r="A4204">
        <v>15.72931988</v>
      </c>
      <c r="B4204">
        <v>4.1970000000000001</v>
      </c>
      <c r="C4204">
        <v>8.3960000000000008</v>
      </c>
      <c r="E4204">
        <v>10.53125846</v>
      </c>
      <c r="F4204">
        <v>4.1970000000000001</v>
      </c>
      <c r="G4204">
        <v>8.3960000000000008</v>
      </c>
      <c r="I4204">
        <v>7.7912673190000001</v>
      </c>
      <c r="J4204">
        <v>4.1970000000000001</v>
      </c>
      <c r="K4204">
        <v>8.3960000000000008</v>
      </c>
      <c r="M4204">
        <v>6.2907959809999996</v>
      </c>
      <c r="N4204">
        <v>4.1970000000000001</v>
      </c>
      <c r="O4204">
        <v>8.3960000000000008</v>
      </c>
      <c r="Q4204">
        <v>7.7586483770000001</v>
      </c>
      <c r="R4204">
        <v>4.1970000000000001</v>
      </c>
      <c r="S4204">
        <v>8.3960000000000008</v>
      </c>
    </row>
    <row r="4205" spans="1:19" x14ac:dyDescent="0.3">
      <c r="A4205">
        <v>15.75494905</v>
      </c>
      <c r="B4205">
        <v>4.1980000000000004</v>
      </c>
      <c r="C4205">
        <v>8.3979999999999997</v>
      </c>
      <c r="E4205">
        <v>10.514948990000001</v>
      </c>
      <c r="F4205">
        <v>4.1980000000000004</v>
      </c>
      <c r="G4205">
        <v>8.3979999999999997</v>
      </c>
      <c r="I4205">
        <v>7.7726279229999999</v>
      </c>
      <c r="J4205">
        <v>4.1980000000000004</v>
      </c>
      <c r="K4205">
        <v>8.3979999999999997</v>
      </c>
      <c r="M4205">
        <v>6.2651668120000004</v>
      </c>
      <c r="N4205">
        <v>4.1980000000000004</v>
      </c>
      <c r="O4205">
        <v>8.3979999999999997</v>
      </c>
      <c r="Q4205">
        <v>7.76563815</v>
      </c>
      <c r="R4205">
        <v>4.1980000000000004</v>
      </c>
      <c r="S4205">
        <v>8.3979999999999997</v>
      </c>
    </row>
    <row r="4206" spans="1:19" x14ac:dyDescent="0.3">
      <c r="A4206">
        <v>15.787567989999999</v>
      </c>
      <c r="B4206">
        <v>4.1989999999999998</v>
      </c>
      <c r="C4206">
        <v>8.4</v>
      </c>
      <c r="E4206">
        <v>10.519608829999999</v>
      </c>
      <c r="F4206">
        <v>4.1989999999999998</v>
      </c>
      <c r="G4206">
        <v>8.4</v>
      </c>
      <c r="I4206">
        <v>7.7633082260000004</v>
      </c>
      <c r="J4206">
        <v>4.1989999999999998</v>
      </c>
      <c r="K4206">
        <v>8.4</v>
      </c>
      <c r="M4206">
        <v>6.2721565860000004</v>
      </c>
      <c r="N4206">
        <v>4.1989999999999998</v>
      </c>
      <c r="O4206">
        <v>8.4</v>
      </c>
      <c r="Q4206">
        <v>7.7563184520000004</v>
      </c>
      <c r="R4206">
        <v>4.1989999999999998</v>
      </c>
      <c r="S4206">
        <v>8.4</v>
      </c>
    </row>
    <row r="4207" spans="1:19" x14ac:dyDescent="0.3">
      <c r="A4207">
        <v>15.76659867</v>
      </c>
      <c r="B4207">
        <v>4.2</v>
      </c>
      <c r="C4207">
        <v>8.4019999999999992</v>
      </c>
      <c r="E4207">
        <v>10.52426868</v>
      </c>
      <c r="F4207">
        <v>4.2</v>
      </c>
      <c r="G4207">
        <v>8.4019999999999992</v>
      </c>
      <c r="I4207">
        <v>7.7796176969999999</v>
      </c>
      <c r="J4207">
        <v>4.2</v>
      </c>
      <c r="K4207">
        <v>8.4019999999999992</v>
      </c>
      <c r="M4207">
        <v>6.2302179459999998</v>
      </c>
      <c r="N4207">
        <v>4.2</v>
      </c>
      <c r="O4207">
        <v>8.4019999999999992</v>
      </c>
      <c r="Q4207">
        <v>7.7679680739999997</v>
      </c>
      <c r="R4207">
        <v>4.2</v>
      </c>
      <c r="S4207">
        <v>8.4019999999999992</v>
      </c>
    </row>
    <row r="4208" spans="1:19" x14ac:dyDescent="0.3">
      <c r="A4208">
        <v>15.750289199999999</v>
      </c>
      <c r="B4208">
        <v>4.2009999999999996</v>
      </c>
      <c r="C4208">
        <v>8.4039999999999999</v>
      </c>
      <c r="E4208">
        <v>10.533588379999999</v>
      </c>
      <c r="F4208">
        <v>4.2009999999999996</v>
      </c>
      <c r="G4208">
        <v>8.4039999999999999</v>
      </c>
      <c r="I4208">
        <v>7.7889373940000004</v>
      </c>
      <c r="J4208">
        <v>4.2009999999999996</v>
      </c>
      <c r="K4208">
        <v>8.4039999999999999</v>
      </c>
      <c r="M4208">
        <v>6.2814762829999999</v>
      </c>
      <c r="N4208">
        <v>4.2009999999999996</v>
      </c>
      <c r="O4208">
        <v>8.4039999999999999</v>
      </c>
      <c r="Q4208">
        <v>7.7796176969999999</v>
      </c>
      <c r="R4208">
        <v>4.2009999999999996</v>
      </c>
      <c r="S4208">
        <v>8.4039999999999999</v>
      </c>
    </row>
    <row r="4209" spans="1:19" x14ac:dyDescent="0.3">
      <c r="A4209">
        <v>15.73863957</v>
      </c>
      <c r="B4209">
        <v>4.202</v>
      </c>
      <c r="C4209">
        <v>8.4060000000000006</v>
      </c>
      <c r="E4209">
        <v>10.5545577</v>
      </c>
      <c r="F4209">
        <v>4.202</v>
      </c>
      <c r="G4209">
        <v>8.4060000000000006</v>
      </c>
      <c r="I4209">
        <v>7.7912673190000001</v>
      </c>
      <c r="J4209">
        <v>4.202</v>
      </c>
      <c r="K4209">
        <v>8.4060000000000006</v>
      </c>
      <c r="M4209">
        <v>6.2884660569999999</v>
      </c>
      <c r="N4209">
        <v>4.202</v>
      </c>
      <c r="O4209">
        <v>8.4060000000000006</v>
      </c>
      <c r="Q4209">
        <v>7.7982570920000001</v>
      </c>
      <c r="R4209">
        <v>4.202</v>
      </c>
      <c r="S4209">
        <v>8.4060000000000006</v>
      </c>
    </row>
    <row r="4210" spans="1:19" x14ac:dyDescent="0.3">
      <c r="A4210">
        <v>15.724660030000001</v>
      </c>
      <c r="B4210">
        <v>4.2030000000000003</v>
      </c>
      <c r="C4210">
        <v>8.4079999999999995</v>
      </c>
      <c r="E4210">
        <v>10.53591831</v>
      </c>
      <c r="F4210">
        <v>4.2030000000000003</v>
      </c>
      <c r="G4210">
        <v>8.4079999999999995</v>
      </c>
      <c r="I4210">
        <v>7.8238862610000002</v>
      </c>
      <c r="J4210">
        <v>4.2030000000000003</v>
      </c>
      <c r="K4210">
        <v>8.4079999999999995</v>
      </c>
      <c r="M4210">
        <v>6.3001156790000001</v>
      </c>
      <c r="N4210">
        <v>4.2030000000000003</v>
      </c>
      <c r="O4210">
        <v>8.4079999999999995</v>
      </c>
      <c r="Q4210">
        <v>7.8005870169999998</v>
      </c>
      <c r="R4210">
        <v>4.2030000000000003</v>
      </c>
      <c r="S4210">
        <v>8.4079999999999995</v>
      </c>
    </row>
    <row r="4211" spans="1:19" x14ac:dyDescent="0.3">
      <c r="A4211">
        <v>15.747959270000001</v>
      </c>
      <c r="B4211">
        <v>4.2039999999999997</v>
      </c>
      <c r="C4211">
        <v>8.41</v>
      </c>
      <c r="E4211">
        <v>10.519608829999999</v>
      </c>
      <c r="F4211">
        <v>4.2039999999999997</v>
      </c>
      <c r="G4211">
        <v>8.41</v>
      </c>
      <c r="I4211">
        <v>7.7982570920000001</v>
      </c>
      <c r="J4211">
        <v>4.2039999999999997</v>
      </c>
      <c r="K4211">
        <v>8.41</v>
      </c>
      <c r="M4211">
        <v>6.2861361320000002</v>
      </c>
      <c r="N4211">
        <v>4.2039999999999997</v>
      </c>
      <c r="O4211">
        <v>8.41</v>
      </c>
      <c r="Q4211">
        <v>7.7842775450000001</v>
      </c>
      <c r="R4211">
        <v>4.2039999999999997</v>
      </c>
      <c r="S4211">
        <v>8.41</v>
      </c>
    </row>
    <row r="4212" spans="1:19" x14ac:dyDescent="0.3">
      <c r="A4212">
        <v>15.747959270000001</v>
      </c>
      <c r="B4212">
        <v>4.2050000000000001</v>
      </c>
      <c r="C4212">
        <v>8.4120000000000008</v>
      </c>
      <c r="E4212">
        <v>10.53125846</v>
      </c>
      <c r="F4212">
        <v>4.2050000000000001</v>
      </c>
      <c r="G4212">
        <v>8.4120000000000008</v>
      </c>
      <c r="I4212">
        <v>7.7912673190000001</v>
      </c>
      <c r="J4212">
        <v>4.2050000000000001</v>
      </c>
      <c r="K4212">
        <v>8.4120000000000008</v>
      </c>
      <c r="M4212">
        <v>6.2814762829999999</v>
      </c>
      <c r="N4212">
        <v>4.2050000000000001</v>
      </c>
      <c r="O4212">
        <v>8.4120000000000008</v>
      </c>
      <c r="Q4212">
        <v>7.7842775450000001</v>
      </c>
      <c r="R4212">
        <v>4.2050000000000001</v>
      </c>
      <c r="S4212">
        <v>8.4120000000000008</v>
      </c>
    </row>
    <row r="4213" spans="1:19" x14ac:dyDescent="0.3">
      <c r="A4213">
        <v>15.76659867</v>
      </c>
      <c r="B4213">
        <v>4.2060000000000004</v>
      </c>
      <c r="C4213">
        <v>8.4139999999999997</v>
      </c>
      <c r="E4213">
        <v>10.55921755</v>
      </c>
      <c r="F4213">
        <v>4.2060000000000004</v>
      </c>
      <c r="G4213">
        <v>8.4139999999999997</v>
      </c>
      <c r="I4213">
        <v>7.7842775450000001</v>
      </c>
      <c r="J4213">
        <v>4.2060000000000004</v>
      </c>
      <c r="K4213">
        <v>8.4139999999999997</v>
      </c>
      <c r="M4213">
        <v>6.3001156790000001</v>
      </c>
      <c r="N4213">
        <v>4.2060000000000004</v>
      </c>
      <c r="O4213">
        <v>8.4139999999999997</v>
      </c>
      <c r="Q4213">
        <v>7.7772877720000002</v>
      </c>
      <c r="R4213">
        <v>4.2060000000000004</v>
      </c>
      <c r="S4213">
        <v>8.4139999999999997</v>
      </c>
    </row>
    <row r="4214" spans="1:19" x14ac:dyDescent="0.3">
      <c r="A4214">
        <v>15.72000018</v>
      </c>
      <c r="B4214">
        <v>4.2069999999999999</v>
      </c>
      <c r="C4214">
        <v>8.4160000000000004</v>
      </c>
      <c r="E4214">
        <v>10.54057815</v>
      </c>
      <c r="F4214">
        <v>4.2069999999999999</v>
      </c>
      <c r="G4214">
        <v>8.4160000000000004</v>
      </c>
      <c r="I4214">
        <v>7.8075767899999997</v>
      </c>
      <c r="J4214">
        <v>4.2069999999999999</v>
      </c>
      <c r="K4214">
        <v>8.4160000000000004</v>
      </c>
      <c r="M4214">
        <v>6.3257448480000003</v>
      </c>
      <c r="N4214">
        <v>4.2069999999999999</v>
      </c>
      <c r="O4214">
        <v>8.4160000000000004</v>
      </c>
      <c r="Q4214">
        <v>7.7889373940000004</v>
      </c>
      <c r="R4214">
        <v>4.2069999999999999</v>
      </c>
      <c r="S4214">
        <v>8.4160000000000004</v>
      </c>
    </row>
    <row r="4215" spans="1:19" x14ac:dyDescent="0.3">
      <c r="A4215">
        <v>15.72931988</v>
      </c>
      <c r="B4215">
        <v>4.2080000000000002</v>
      </c>
      <c r="C4215">
        <v>8.4179999999999993</v>
      </c>
      <c r="E4215">
        <v>10.55921755</v>
      </c>
      <c r="F4215">
        <v>4.2080000000000002</v>
      </c>
      <c r="G4215">
        <v>8.4179999999999993</v>
      </c>
      <c r="I4215">
        <v>7.7889373940000004</v>
      </c>
      <c r="J4215">
        <v>4.2080000000000002</v>
      </c>
      <c r="K4215">
        <v>8.4179999999999993</v>
      </c>
      <c r="M4215">
        <v>6.3234149229999996</v>
      </c>
      <c r="N4215">
        <v>4.2080000000000002</v>
      </c>
      <c r="O4215">
        <v>8.4179999999999993</v>
      </c>
      <c r="Q4215">
        <v>7.812236639</v>
      </c>
      <c r="R4215">
        <v>4.2080000000000002</v>
      </c>
      <c r="S4215">
        <v>8.4179999999999993</v>
      </c>
    </row>
    <row r="4216" spans="1:19" x14ac:dyDescent="0.3">
      <c r="A4216">
        <v>15.7409695</v>
      </c>
      <c r="B4216">
        <v>4.2089999999999996</v>
      </c>
      <c r="C4216">
        <v>8.42</v>
      </c>
      <c r="E4216">
        <v>10.53125846</v>
      </c>
      <c r="F4216">
        <v>4.2089999999999996</v>
      </c>
      <c r="G4216">
        <v>8.42</v>
      </c>
      <c r="I4216">
        <v>7.8005870169999998</v>
      </c>
      <c r="J4216">
        <v>4.2089999999999996</v>
      </c>
      <c r="K4216">
        <v>8.42</v>
      </c>
      <c r="M4216">
        <v>6.3187550740000002</v>
      </c>
      <c r="N4216">
        <v>4.2089999999999996</v>
      </c>
      <c r="O4216">
        <v>8.42</v>
      </c>
      <c r="Q4216">
        <v>7.7866074699999999</v>
      </c>
      <c r="R4216">
        <v>4.2089999999999996</v>
      </c>
      <c r="S4216">
        <v>8.42</v>
      </c>
    </row>
    <row r="4217" spans="1:19" x14ac:dyDescent="0.3">
      <c r="A4217">
        <v>15.75261912</v>
      </c>
      <c r="B4217">
        <v>4.21</v>
      </c>
      <c r="C4217">
        <v>8.4220000000000006</v>
      </c>
      <c r="E4217">
        <v>10.55688763</v>
      </c>
      <c r="F4217">
        <v>4.21</v>
      </c>
      <c r="G4217">
        <v>8.4220000000000006</v>
      </c>
      <c r="I4217">
        <v>7.8029169410000003</v>
      </c>
      <c r="J4217">
        <v>4.21</v>
      </c>
      <c r="K4217">
        <v>8.4220000000000006</v>
      </c>
      <c r="M4217">
        <v>6.3024456029999998</v>
      </c>
      <c r="N4217">
        <v>4.21</v>
      </c>
      <c r="O4217">
        <v>8.4220000000000006</v>
      </c>
      <c r="Q4217">
        <v>7.7539885279999998</v>
      </c>
      <c r="R4217">
        <v>4.21</v>
      </c>
      <c r="S4217">
        <v>8.4220000000000006</v>
      </c>
    </row>
    <row r="4218" spans="1:19" x14ac:dyDescent="0.3">
      <c r="A4218">
        <v>15.792227840000001</v>
      </c>
      <c r="B4218">
        <v>4.2110000000000003</v>
      </c>
      <c r="C4218">
        <v>8.4239999999999995</v>
      </c>
      <c r="E4218">
        <v>10.5545577</v>
      </c>
      <c r="F4218">
        <v>4.2110000000000003</v>
      </c>
      <c r="G4218">
        <v>8.4239999999999995</v>
      </c>
      <c r="I4218">
        <v>7.7912673190000001</v>
      </c>
      <c r="J4218">
        <v>4.2110000000000003</v>
      </c>
      <c r="K4218">
        <v>8.4239999999999995</v>
      </c>
      <c r="M4218">
        <v>6.2674967370000001</v>
      </c>
      <c r="N4218">
        <v>4.2110000000000003</v>
      </c>
      <c r="O4218">
        <v>8.4239999999999995</v>
      </c>
      <c r="Q4218">
        <v>7.7493286790000004</v>
      </c>
      <c r="R4218">
        <v>4.2110000000000003</v>
      </c>
      <c r="S4218">
        <v>8.4239999999999995</v>
      </c>
    </row>
    <row r="4219" spans="1:19" x14ac:dyDescent="0.3">
      <c r="A4219">
        <v>15.817857010000001</v>
      </c>
      <c r="B4219">
        <v>4.2119999999999997</v>
      </c>
      <c r="C4219">
        <v>8.4260000000000002</v>
      </c>
      <c r="E4219">
        <v>10.54756793</v>
      </c>
      <c r="F4219">
        <v>4.2119999999999997</v>
      </c>
      <c r="G4219">
        <v>8.4260000000000002</v>
      </c>
      <c r="I4219">
        <v>7.8005870169999998</v>
      </c>
      <c r="J4219">
        <v>4.2119999999999997</v>
      </c>
      <c r="K4219">
        <v>8.4260000000000002</v>
      </c>
      <c r="M4219">
        <v>6.2605069630000001</v>
      </c>
      <c r="N4219">
        <v>4.2119999999999997</v>
      </c>
      <c r="O4219">
        <v>8.4260000000000002</v>
      </c>
      <c r="Q4219">
        <v>7.7516586030000001</v>
      </c>
      <c r="R4219">
        <v>4.2119999999999997</v>
      </c>
      <c r="S4219">
        <v>8.4260000000000002</v>
      </c>
    </row>
    <row r="4220" spans="1:19" x14ac:dyDescent="0.3">
      <c r="A4220">
        <v>15.82018693</v>
      </c>
      <c r="B4220">
        <v>4.2130000000000001</v>
      </c>
      <c r="C4220">
        <v>8.4280000000000008</v>
      </c>
      <c r="E4220">
        <v>10.5545577</v>
      </c>
      <c r="F4220">
        <v>4.2130000000000001</v>
      </c>
      <c r="G4220">
        <v>8.4280000000000008</v>
      </c>
      <c r="I4220">
        <v>7.8308760340000001</v>
      </c>
      <c r="J4220">
        <v>4.2130000000000001</v>
      </c>
      <c r="K4220">
        <v>8.4280000000000008</v>
      </c>
      <c r="M4220">
        <v>6.2395376430000002</v>
      </c>
      <c r="N4220">
        <v>4.2130000000000001</v>
      </c>
      <c r="O4220">
        <v>8.4280000000000008</v>
      </c>
      <c r="Q4220">
        <v>7.7563184520000004</v>
      </c>
      <c r="R4220">
        <v>4.2130000000000001</v>
      </c>
      <c r="S4220">
        <v>8.4280000000000008</v>
      </c>
    </row>
    <row r="4221" spans="1:19" x14ac:dyDescent="0.3">
      <c r="A4221">
        <v>15.84814602</v>
      </c>
      <c r="B4221">
        <v>4.2140000000000004</v>
      </c>
      <c r="C4221">
        <v>8.43</v>
      </c>
      <c r="E4221">
        <v>10.58251679</v>
      </c>
      <c r="F4221">
        <v>4.2140000000000004</v>
      </c>
      <c r="G4221">
        <v>8.43</v>
      </c>
      <c r="I4221">
        <v>7.8332059589999998</v>
      </c>
      <c r="J4221">
        <v>4.2140000000000004</v>
      </c>
      <c r="K4221">
        <v>8.43</v>
      </c>
      <c r="M4221">
        <v>6.2581770390000004</v>
      </c>
      <c r="N4221">
        <v>4.2140000000000004</v>
      </c>
      <c r="O4221">
        <v>8.43</v>
      </c>
      <c r="Q4221">
        <v>7.7726279229999999</v>
      </c>
      <c r="R4221">
        <v>4.2140000000000004</v>
      </c>
      <c r="S4221">
        <v>8.43</v>
      </c>
    </row>
    <row r="4222" spans="1:19" x14ac:dyDescent="0.3">
      <c r="A4222">
        <v>15.83183655</v>
      </c>
      <c r="B4222">
        <v>4.2149999999999999</v>
      </c>
      <c r="C4222">
        <v>8.4320000000000004</v>
      </c>
      <c r="E4222">
        <v>10.601156189999999</v>
      </c>
      <c r="F4222">
        <v>4.2149999999999999</v>
      </c>
      <c r="G4222">
        <v>8.4320000000000004</v>
      </c>
      <c r="I4222">
        <v>7.8355358830000004</v>
      </c>
      <c r="J4222">
        <v>4.2149999999999999</v>
      </c>
      <c r="K4222">
        <v>8.4320000000000004</v>
      </c>
      <c r="M4222">
        <v>6.2255580970000004</v>
      </c>
      <c r="N4222">
        <v>4.2149999999999999</v>
      </c>
      <c r="O4222">
        <v>8.4320000000000004</v>
      </c>
      <c r="Q4222">
        <v>7.7469987539999998</v>
      </c>
      <c r="R4222">
        <v>4.2149999999999999</v>
      </c>
      <c r="S4222">
        <v>8.4320000000000004</v>
      </c>
    </row>
    <row r="4223" spans="1:19" x14ac:dyDescent="0.3">
      <c r="A4223">
        <v>15.8458161</v>
      </c>
      <c r="B4223">
        <v>4.2160000000000002</v>
      </c>
      <c r="C4223">
        <v>8.4339999999999993</v>
      </c>
      <c r="E4223">
        <v>10.59882627</v>
      </c>
      <c r="F4223">
        <v>4.2160000000000002</v>
      </c>
      <c r="G4223">
        <v>8.4339999999999993</v>
      </c>
      <c r="I4223">
        <v>7.8285461099999996</v>
      </c>
      <c r="J4223">
        <v>4.2160000000000002</v>
      </c>
      <c r="K4223">
        <v>8.4339999999999993</v>
      </c>
      <c r="M4223">
        <v>6.241867568</v>
      </c>
      <c r="N4223">
        <v>4.2160000000000002</v>
      </c>
      <c r="O4223">
        <v>8.4339999999999993</v>
      </c>
      <c r="Q4223">
        <v>7.7539885279999998</v>
      </c>
      <c r="R4223">
        <v>4.2160000000000002</v>
      </c>
      <c r="S4223">
        <v>8.4339999999999993</v>
      </c>
    </row>
    <row r="4224" spans="1:19" x14ac:dyDescent="0.3">
      <c r="A4224">
        <v>15.852805869999999</v>
      </c>
      <c r="B4224">
        <v>4.2169999999999996</v>
      </c>
      <c r="C4224">
        <v>8.4359999999999999</v>
      </c>
      <c r="E4224">
        <v>10.549897850000001</v>
      </c>
      <c r="F4224">
        <v>4.2169999999999996</v>
      </c>
      <c r="G4224">
        <v>8.4359999999999999</v>
      </c>
      <c r="I4224">
        <v>7.8238862610000002</v>
      </c>
      <c r="J4224">
        <v>4.2169999999999996</v>
      </c>
      <c r="K4224">
        <v>8.4359999999999999</v>
      </c>
      <c r="M4224">
        <v>6.2255580970000004</v>
      </c>
      <c r="N4224">
        <v>4.2169999999999996</v>
      </c>
      <c r="O4224">
        <v>8.4359999999999999</v>
      </c>
      <c r="Q4224">
        <v>7.7283593589999997</v>
      </c>
      <c r="R4224">
        <v>4.2169999999999996</v>
      </c>
      <c r="S4224">
        <v>8.4359999999999999</v>
      </c>
    </row>
    <row r="4225" spans="1:19" x14ac:dyDescent="0.3">
      <c r="A4225">
        <v>15.88775474</v>
      </c>
      <c r="B4225">
        <v>4.218</v>
      </c>
      <c r="C4225">
        <v>8.4380000000000006</v>
      </c>
      <c r="E4225">
        <v>10.54756793</v>
      </c>
      <c r="F4225">
        <v>4.218</v>
      </c>
      <c r="G4225">
        <v>8.4380000000000006</v>
      </c>
      <c r="I4225">
        <v>7.8378658080000001</v>
      </c>
      <c r="J4225">
        <v>4.218</v>
      </c>
      <c r="K4225">
        <v>8.4380000000000006</v>
      </c>
      <c r="M4225">
        <v>6.2488573409999999</v>
      </c>
      <c r="N4225">
        <v>4.218</v>
      </c>
      <c r="O4225">
        <v>8.4380000000000006</v>
      </c>
      <c r="Q4225">
        <v>7.7120498880000001</v>
      </c>
      <c r="R4225">
        <v>4.218</v>
      </c>
      <c r="S4225">
        <v>8.4380000000000006</v>
      </c>
    </row>
    <row r="4226" spans="1:19" x14ac:dyDescent="0.3">
      <c r="A4226">
        <v>15.871445270000001</v>
      </c>
      <c r="B4226">
        <v>4.2190000000000003</v>
      </c>
      <c r="C4226">
        <v>8.44</v>
      </c>
      <c r="E4226">
        <v>10.521938759999999</v>
      </c>
      <c r="F4226">
        <v>4.2190000000000003</v>
      </c>
      <c r="G4226">
        <v>8.44</v>
      </c>
      <c r="I4226">
        <v>7.8355358830000004</v>
      </c>
      <c r="J4226">
        <v>4.2190000000000003</v>
      </c>
      <c r="K4226">
        <v>8.44</v>
      </c>
      <c r="M4226">
        <v>6.2348777950000001</v>
      </c>
      <c r="N4226">
        <v>4.2190000000000003</v>
      </c>
      <c r="O4226">
        <v>8.44</v>
      </c>
      <c r="Q4226">
        <v>7.6980703410000002</v>
      </c>
      <c r="R4226">
        <v>4.2190000000000003</v>
      </c>
      <c r="S4226">
        <v>8.44</v>
      </c>
    </row>
    <row r="4227" spans="1:19" x14ac:dyDescent="0.3">
      <c r="A4227">
        <v>15.871445270000001</v>
      </c>
      <c r="B4227">
        <v>4.22</v>
      </c>
      <c r="C4227">
        <v>8.4420000000000002</v>
      </c>
      <c r="E4227">
        <v>10.53591831</v>
      </c>
      <c r="F4227">
        <v>4.22</v>
      </c>
      <c r="G4227">
        <v>8.4420000000000002</v>
      </c>
      <c r="I4227">
        <v>7.8541752789999997</v>
      </c>
      <c r="J4227">
        <v>4.22</v>
      </c>
      <c r="K4227">
        <v>8.4420000000000002</v>
      </c>
      <c r="M4227">
        <v>6.2768164339999997</v>
      </c>
      <c r="N4227">
        <v>4.22</v>
      </c>
      <c r="O4227">
        <v>8.4420000000000002</v>
      </c>
      <c r="Q4227">
        <v>7.7073900389999999</v>
      </c>
      <c r="R4227">
        <v>4.22</v>
      </c>
      <c r="S4227">
        <v>8.4420000000000002</v>
      </c>
    </row>
    <row r="4228" spans="1:19" x14ac:dyDescent="0.3">
      <c r="A4228">
        <v>15.883094890000001</v>
      </c>
      <c r="B4228">
        <v>4.2210000000000001</v>
      </c>
      <c r="C4228">
        <v>8.4440000000000008</v>
      </c>
      <c r="E4228">
        <v>10.55688763</v>
      </c>
      <c r="F4228">
        <v>4.2210000000000001</v>
      </c>
      <c r="G4228">
        <v>8.4440000000000008</v>
      </c>
      <c r="I4228">
        <v>7.844855581</v>
      </c>
      <c r="J4228">
        <v>4.2210000000000001</v>
      </c>
      <c r="K4228">
        <v>8.4440000000000008</v>
      </c>
      <c r="M4228">
        <v>6.2628368879999998</v>
      </c>
      <c r="N4228">
        <v>4.2210000000000001</v>
      </c>
      <c r="O4228">
        <v>8.4440000000000008</v>
      </c>
      <c r="Q4228">
        <v>7.7400089809999999</v>
      </c>
      <c r="R4228">
        <v>4.2210000000000001</v>
      </c>
      <c r="S4228">
        <v>8.4440000000000008</v>
      </c>
    </row>
    <row r="4229" spans="1:19" x14ac:dyDescent="0.3">
      <c r="A4229">
        <v>15.897074440000001</v>
      </c>
      <c r="B4229">
        <v>4.2220000000000004</v>
      </c>
      <c r="C4229">
        <v>8.4459999999999997</v>
      </c>
      <c r="E4229">
        <v>10.52426868</v>
      </c>
      <c r="F4229">
        <v>4.2220000000000004</v>
      </c>
      <c r="G4229">
        <v>8.4459999999999997</v>
      </c>
      <c r="I4229">
        <v>7.8425256560000003</v>
      </c>
      <c r="J4229">
        <v>4.2220000000000004</v>
      </c>
      <c r="K4229">
        <v>8.4459999999999997</v>
      </c>
      <c r="M4229">
        <v>6.2861361320000002</v>
      </c>
      <c r="N4229">
        <v>4.2220000000000004</v>
      </c>
      <c r="O4229">
        <v>8.4459999999999997</v>
      </c>
      <c r="Q4229">
        <v>7.7633082260000004</v>
      </c>
      <c r="R4229">
        <v>4.2220000000000004</v>
      </c>
      <c r="S4229">
        <v>8.4459999999999997</v>
      </c>
    </row>
    <row r="4230" spans="1:19" x14ac:dyDescent="0.3">
      <c r="A4230">
        <v>15.922703609999999</v>
      </c>
      <c r="B4230">
        <v>4.2229999999999999</v>
      </c>
      <c r="C4230">
        <v>8.4480000000000004</v>
      </c>
      <c r="E4230">
        <v>10.51261906</v>
      </c>
      <c r="F4230">
        <v>4.2229999999999999</v>
      </c>
      <c r="G4230">
        <v>8.4480000000000004</v>
      </c>
      <c r="I4230">
        <v>7.8471855049999997</v>
      </c>
      <c r="J4230">
        <v>4.2229999999999999</v>
      </c>
      <c r="K4230">
        <v>8.4480000000000004</v>
      </c>
      <c r="M4230">
        <v>6.2651668120000004</v>
      </c>
      <c r="N4230">
        <v>4.2229999999999999</v>
      </c>
      <c r="O4230">
        <v>8.4480000000000004</v>
      </c>
      <c r="Q4230">
        <v>7.7539885279999998</v>
      </c>
      <c r="R4230">
        <v>4.2229999999999999</v>
      </c>
      <c r="S4230">
        <v>8.4480000000000004</v>
      </c>
    </row>
    <row r="4231" spans="1:19" x14ac:dyDescent="0.3">
      <c r="A4231">
        <v>15.946002849999999</v>
      </c>
      <c r="B4231">
        <v>4.2240000000000002</v>
      </c>
      <c r="C4231">
        <v>8.4499999999999993</v>
      </c>
      <c r="E4231">
        <v>10.50329936</v>
      </c>
      <c r="F4231">
        <v>4.2240000000000002</v>
      </c>
      <c r="G4231">
        <v>8.4499999999999993</v>
      </c>
      <c r="I4231">
        <v>7.8588351269999999</v>
      </c>
      <c r="J4231">
        <v>4.2240000000000002</v>
      </c>
      <c r="K4231">
        <v>8.4499999999999993</v>
      </c>
      <c r="M4231">
        <v>6.2907959809999996</v>
      </c>
      <c r="N4231">
        <v>4.2240000000000002</v>
      </c>
      <c r="O4231">
        <v>8.4499999999999993</v>
      </c>
      <c r="Q4231">
        <v>7.7167097370000004</v>
      </c>
      <c r="R4231">
        <v>4.2240000000000002</v>
      </c>
      <c r="S4231">
        <v>8.4499999999999993</v>
      </c>
    </row>
    <row r="4232" spans="1:19" x14ac:dyDescent="0.3">
      <c r="A4232">
        <v>15.93668315</v>
      </c>
      <c r="B4232">
        <v>4.2249999999999996</v>
      </c>
      <c r="C4232">
        <v>8.452</v>
      </c>
      <c r="E4232">
        <v>10.533588379999999</v>
      </c>
      <c r="F4232">
        <v>4.2249999999999996</v>
      </c>
      <c r="G4232">
        <v>8.452</v>
      </c>
      <c r="I4232">
        <v>7.8518453539999999</v>
      </c>
      <c r="J4232">
        <v>4.2249999999999996</v>
      </c>
      <c r="K4232">
        <v>8.452</v>
      </c>
      <c r="M4232">
        <v>6.2838062079999997</v>
      </c>
      <c r="N4232">
        <v>4.2249999999999996</v>
      </c>
      <c r="O4232">
        <v>8.452</v>
      </c>
      <c r="Q4232">
        <v>7.7120498880000001</v>
      </c>
      <c r="R4232">
        <v>4.2249999999999996</v>
      </c>
      <c r="S4232">
        <v>8.452</v>
      </c>
    </row>
    <row r="4233" spans="1:19" x14ac:dyDescent="0.3">
      <c r="A4233">
        <v>15.946002849999999</v>
      </c>
      <c r="B4233">
        <v>4.226</v>
      </c>
      <c r="C4233">
        <v>8.4540000000000006</v>
      </c>
      <c r="E4233">
        <v>10.56620732</v>
      </c>
      <c r="F4233">
        <v>4.226</v>
      </c>
      <c r="G4233">
        <v>8.4540000000000006</v>
      </c>
      <c r="I4233">
        <v>7.8798044469999997</v>
      </c>
      <c r="J4233">
        <v>4.226</v>
      </c>
      <c r="K4233">
        <v>8.4540000000000006</v>
      </c>
      <c r="M4233">
        <v>6.2698266609999997</v>
      </c>
      <c r="N4233">
        <v>4.226</v>
      </c>
      <c r="O4233">
        <v>8.4540000000000006</v>
      </c>
      <c r="Q4233">
        <v>7.7376790570000002</v>
      </c>
      <c r="R4233">
        <v>4.226</v>
      </c>
      <c r="S4233">
        <v>8.4540000000000006</v>
      </c>
    </row>
    <row r="4234" spans="1:19" x14ac:dyDescent="0.3">
      <c r="A4234">
        <v>15.922703609999999</v>
      </c>
      <c r="B4234">
        <v>4.2270000000000003</v>
      </c>
      <c r="C4234">
        <v>8.4559999999999995</v>
      </c>
      <c r="E4234">
        <v>10.58018687</v>
      </c>
      <c r="F4234">
        <v>4.2270000000000003</v>
      </c>
      <c r="G4234">
        <v>8.4559999999999995</v>
      </c>
      <c r="I4234">
        <v>7.8541752789999997</v>
      </c>
      <c r="J4234">
        <v>4.2270000000000003</v>
      </c>
      <c r="K4234">
        <v>8.4559999999999995</v>
      </c>
      <c r="M4234">
        <v>6.2278880210000001</v>
      </c>
      <c r="N4234">
        <v>4.2270000000000003</v>
      </c>
      <c r="O4234">
        <v>8.4559999999999995</v>
      </c>
      <c r="Q4234">
        <v>7.7516586030000001</v>
      </c>
      <c r="R4234">
        <v>4.2270000000000003</v>
      </c>
      <c r="S4234">
        <v>8.4559999999999995</v>
      </c>
    </row>
    <row r="4235" spans="1:19" x14ac:dyDescent="0.3">
      <c r="A4235">
        <v>15.950662700000001</v>
      </c>
      <c r="B4235">
        <v>4.2279999999999998</v>
      </c>
      <c r="C4235">
        <v>8.4580000000000002</v>
      </c>
      <c r="E4235">
        <v>10.56620732</v>
      </c>
      <c r="F4235">
        <v>4.2279999999999998</v>
      </c>
      <c r="G4235">
        <v>8.4580000000000002</v>
      </c>
      <c r="I4235">
        <v>7.8588351269999999</v>
      </c>
      <c r="J4235">
        <v>4.2279999999999998</v>
      </c>
      <c r="K4235">
        <v>8.4580000000000002</v>
      </c>
      <c r="M4235">
        <v>6.2325478700000003</v>
      </c>
      <c r="N4235">
        <v>4.2279999999999998</v>
      </c>
      <c r="O4235">
        <v>8.4580000000000002</v>
      </c>
      <c r="Q4235">
        <v>7.7586483770000001</v>
      </c>
      <c r="R4235">
        <v>4.2279999999999998</v>
      </c>
      <c r="S4235">
        <v>8.4580000000000002</v>
      </c>
    </row>
    <row r="4236" spans="1:19" x14ac:dyDescent="0.3">
      <c r="A4236">
        <v>15.950662700000001</v>
      </c>
      <c r="B4236">
        <v>4.2290000000000001</v>
      </c>
      <c r="C4236">
        <v>8.4600000000000009</v>
      </c>
      <c r="E4236">
        <v>10.56620732</v>
      </c>
      <c r="F4236">
        <v>4.2290000000000001</v>
      </c>
      <c r="G4236">
        <v>8.4600000000000009</v>
      </c>
      <c r="I4236">
        <v>7.8728146739999998</v>
      </c>
      <c r="J4236">
        <v>4.2290000000000001</v>
      </c>
      <c r="K4236">
        <v>8.4600000000000009</v>
      </c>
      <c r="M4236">
        <v>6.2278880210000001</v>
      </c>
      <c r="N4236">
        <v>4.2290000000000001</v>
      </c>
      <c r="O4236">
        <v>8.4600000000000009</v>
      </c>
      <c r="Q4236">
        <v>7.7586483770000001</v>
      </c>
      <c r="R4236">
        <v>4.2290000000000001</v>
      </c>
      <c r="S4236">
        <v>8.4600000000000009</v>
      </c>
    </row>
    <row r="4237" spans="1:19" x14ac:dyDescent="0.3">
      <c r="A4237">
        <v>15.959982399999999</v>
      </c>
      <c r="B4237">
        <v>4.2300000000000004</v>
      </c>
      <c r="C4237">
        <v>8.4619999999999997</v>
      </c>
      <c r="E4237">
        <v>10.53591831</v>
      </c>
      <c r="F4237">
        <v>4.2300000000000004</v>
      </c>
      <c r="G4237">
        <v>8.4619999999999997</v>
      </c>
      <c r="I4237">
        <v>7.8937839939999996</v>
      </c>
      <c r="J4237">
        <v>4.2300000000000004</v>
      </c>
      <c r="K4237">
        <v>8.4619999999999997</v>
      </c>
      <c r="M4237">
        <v>6.2511872659999996</v>
      </c>
      <c r="N4237">
        <v>4.2300000000000004</v>
      </c>
      <c r="O4237">
        <v>8.4619999999999997</v>
      </c>
      <c r="Q4237">
        <v>7.7516586030000001</v>
      </c>
      <c r="R4237">
        <v>4.2300000000000004</v>
      </c>
      <c r="S4237">
        <v>8.4619999999999997</v>
      </c>
    </row>
    <row r="4238" spans="1:19" x14ac:dyDescent="0.3">
      <c r="A4238">
        <v>15.94367293</v>
      </c>
      <c r="B4238">
        <v>4.2309999999999999</v>
      </c>
      <c r="C4238">
        <v>8.4640000000000004</v>
      </c>
      <c r="E4238">
        <v>10.5545577</v>
      </c>
      <c r="F4238">
        <v>4.2309999999999999</v>
      </c>
      <c r="G4238">
        <v>8.4640000000000004</v>
      </c>
      <c r="I4238">
        <v>7.9007737669999996</v>
      </c>
      <c r="J4238">
        <v>4.2309999999999999</v>
      </c>
      <c r="K4238">
        <v>8.4640000000000004</v>
      </c>
      <c r="M4238">
        <v>6.2791463590000003</v>
      </c>
      <c r="N4238">
        <v>4.2309999999999999</v>
      </c>
      <c r="O4238">
        <v>8.4640000000000004</v>
      </c>
      <c r="Q4238">
        <v>7.7819476209999996</v>
      </c>
      <c r="R4238">
        <v>4.2309999999999999</v>
      </c>
      <c r="S4238">
        <v>8.4640000000000004</v>
      </c>
    </row>
    <row r="4239" spans="1:19" x14ac:dyDescent="0.3">
      <c r="A4239">
        <v>15.932023300000001</v>
      </c>
      <c r="B4239">
        <v>4.2320000000000002</v>
      </c>
      <c r="C4239">
        <v>8.4659999999999993</v>
      </c>
      <c r="E4239">
        <v>10.561547470000001</v>
      </c>
      <c r="F4239">
        <v>4.2320000000000002</v>
      </c>
      <c r="G4239">
        <v>8.4659999999999993</v>
      </c>
      <c r="I4239">
        <v>7.8984438429999999</v>
      </c>
      <c r="J4239">
        <v>4.2320000000000002</v>
      </c>
      <c r="K4239">
        <v>8.4659999999999993</v>
      </c>
      <c r="M4239">
        <v>6.2954558299999999</v>
      </c>
      <c r="N4239">
        <v>4.2320000000000002</v>
      </c>
      <c r="O4239">
        <v>8.4659999999999993</v>
      </c>
      <c r="Q4239">
        <v>7.8215563360000004</v>
      </c>
      <c r="R4239">
        <v>4.2320000000000002</v>
      </c>
      <c r="S4239">
        <v>8.4659999999999993</v>
      </c>
    </row>
    <row r="4240" spans="1:19" x14ac:dyDescent="0.3">
      <c r="A4240">
        <v>15.92969338</v>
      </c>
      <c r="B4240">
        <v>4.2329999999999997</v>
      </c>
      <c r="C4240">
        <v>8.468</v>
      </c>
      <c r="E4240">
        <v>10.55921755</v>
      </c>
      <c r="F4240">
        <v>4.2329999999999997</v>
      </c>
      <c r="G4240">
        <v>8.468</v>
      </c>
      <c r="I4240">
        <v>7.89145407</v>
      </c>
      <c r="J4240">
        <v>4.2329999999999997</v>
      </c>
      <c r="K4240">
        <v>8.468</v>
      </c>
      <c r="M4240">
        <v>6.2838062079999997</v>
      </c>
      <c r="N4240">
        <v>4.2329999999999997</v>
      </c>
      <c r="O4240">
        <v>8.468</v>
      </c>
      <c r="Q4240">
        <v>7.8238862610000002</v>
      </c>
      <c r="R4240">
        <v>4.2329999999999997</v>
      </c>
      <c r="S4240">
        <v>8.468</v>
      </c>
    </row>
    <row r="4241" spans="1:19" x14ac:dyDescent="0.3">
      <c r="A4241">
        <v>15.950662700000001</v>
      </c>
      <c r="B4241">
        <v>4.234</v>
      </c>
      <c r="C4241">
        <v>8.4700000000000006</v>
      </c>
      <c r="E4241">
        <v>10.563877400000001</v>
      </c>
      <c r="F4241">
        <v>4.234</v>
      </c>
      <c r="G4241">
        <v>8.4700000000000006</v>
      </c>
      <c r="I4241">
        <v>7.8798044469999997</v>
      </c>
      <c r="J4241">
        <v>4.234</v>
      </c>
      <c r="K4241">
        <v>8.4700000000000006</v>
      </c>
      <c r="M4241">
        <v>6.2535171900000002</v>
      </c>
      <c r="N4241">
        <v>4.234</v>
      </c>
      <c r="O4241">
        <v>8.4700000000000006</v>
      </c>
      <c r="Q4241">
        <v>7.8168964880000003</v>
      </c>
      <c r="R4241">
        <v>4.234</v>
      </c>
      <c r="S4241">
        <v>8.4700000000000006</v>
      </c>
    </row>
    <row r="4242" spans="1:19" x14ac:dyDescent="0.3">
      <c r="A4242">
        <v>15.92736345</v>
      </c>
      <c r="B4242">
        <v>4.2350000000000003</v>
      </c>
      <c r="C4242">
        <v>8.4719999999999995</v>
      </c>
      <c r="E4242">
        <v>10.52892853</v>
      </c>
      <c r="F4242">
        <v>4.2350000000000003</v>
      </c>
      <c r="G4242">
        <v>8.4719999999999995</v>
      </c>
      <c r="I4242">
        <v>7.8751445990000004</v>
      </c>
      <c r="J4242">
        <v>4.2350000000000003</v>
      </c>
      <c r="K4242">
        <v>8.4719999999999995</v>
      </c>
      <c r="M4242">
        <v>6.2488573409999999</v>
      </c>
      <c r="N4242">
        <v>4.2350000000000003</v>
      </c>
      <c r="O4242">
        <v>8.4719999999999995</v>
      </c>
      <c r="Q4242">
        <v>7.7842775450000001</v>
      </c>
      <c r="R4242">
        <v>4.2350000000000003</v>
      </c>
      <c r="S4242">
        <v>8.4719999999999995</v>
      </c>
    </row>
    <row r="4243" spans="1:19" x14ac:dyDescent="0.3">
      <c r="A4243">
        <v>15.88775474</v>
      </c>
      <c r="B4243">
        <v>4.2359999999999998</v>
      </c>
      <c r="C4243">
        <v>8.4740000000000002</v>
      </c>
      <c r="E4243">
        <v>10.51261906</v>
      </c>
      <c r="F4243">
        <v>4.2359999999999998</v>
      </c>
      <c r="G4243">
        <v>8.4740000000000002</v>
      </c>
      <c r="I4243">
        <v>7.9194131629999998</v>
      </c>
      <c r="J4243">
        <v>4.2359999999999998</v>
      </c>
      <c r="K4243">
        <v>8.4740000000000002</v>
      </c>
      <c r="M4243">
        <v>6.2651668120000004</v>
      </c>
      <c r="N4243">
        <v>4.2359999999999998</v>
      </c>
      <c r="O4243">
        <v>8.4740000000000002</v>
      </c>
      <c r="Q4243">
        <v>7.7842775450000001</v>
      </c>
      <c r="R4243">
        <v>4.2359999999999998</v>
      </c>
      <c r="S4243">
        <v>8.4740000000000002</v>
      </c>
    </row>
    <row r="4244" spans="1:19" x14ac:dyDescent="0.3">
      <c r="A4244">
        <v>15.897074440000001</v>
      </c>
      <c r="B4244">
        <v>4.2370000000000001</v>
      </c>
      <c r="C4244">
        <v>8.4760000000000009</v>
      </c>
      <c r="E4244">
        <v>10.49397967</v>
      </c>
      <c r="F4244">
        <v>4.2370000000000001</v>
      </c>
      <c r="G4244">
        <v>8.4760000000000009</v>
      </c>
      <c r="I4244">
        <v>7.9147533140000004</v>
      </c>
      <c r="J4244">
        <v>4.2370000000000001</v>
      </c>
      <c r="K4244">
        <v>8.4760000000000009</v>
      </c>
      <c r="M4244">
        <v>6.2651668120000004</v>
      </c>
      <c r="N4244">
        <v>4.2370000000000001</v>
      </c>
      <c r="O4244">
        <v>8.4760000000000009</v>
      </c>
      <c r="Q4244">
        <v>7.805246865</v>
      </c>
      <c r="R4244">
        <v>4.2370000000000001</v>
      </c>
      <c r="S4244">
        <v>8.4760000000000009</v>
      </c>
    </row>
    <row r="4245" spans="1:19" x14ac:dyDescent="0.3">
      <c r="A4245">
        <v>15.91571383</v>
      </c>
      <c r="B4245">
        <v>4.2380000000000004</v>
      </c>
      <c r="C4245">
        <v>8.4779999999999998</v>
      </c>
      <c r="E4245">
        <v>10.52426868</v>
      </c>
      <c r="F4245">
        <v>4.2380000000000004</v>
      </c>
      <c r="G4245">
        <v>8.4779999999999998</v>
      </c>
      <c r="I4245">
        <v>7.9357226340000002</v>
      </c>
      <c r="J4245">
        <v>4.2380000000000004</v>
      </c>
      <c r="K4245">
        <v>8.4779999999999998</v>
      </c>
      <c r="M4245">
        <v>6.2907959809999996</v>
      </c>
      <c r="N4245">
        <v>4.2380000000000004</v>
      </c>
      <c r="O4245">
        <v>8.4779999999999998</v>
      </c>
      <c r="Q4245">
        <v>7.812236639</v>
      </c>
      <c r="R4245">
        <v>4.2380000000000004</v>
      </c>
      <c r="S4245">
        <v>8.4779999999999998</v>
      </c>
    </row>
    <row r="4246" spans="1:19" x14ac:dyDescent="0.3">
      <c r="A4246">
        <v>15.88542481</v>
      </c>
      <c r="B4246">
        <v>4.2389999999999999</v>
      </c>
      <c r="C4246">
        <v>8.48</v>
      </c>
      <c r="E4246">
        <v>10.4776702</v>
      </c>
      <c r="F4246">
        <v>4.2389999999999999</v>
      </c>
      <c r="G4246">
        <v>8.48</v>
      </c>
      <c r="I4246">
        <v>7.9333927089999996</v>
      </c>
      <c r="J4246">
        <v>4.2389999999999999</v>
      </c>
      <c r="K4246">
        <v>8.48</v>
      </c>
      <c r="M4246">
        <v>6.2768164339999997</v>
      </c>
      <c r="N4246">
        <v>4.2389999999999999</v>
      </c>
      <c r="O4246">
        <v>8.48</v>
      </c>
      <c r="Q4246">
        <v>7.8099067140000002</v>
      </c>
      <c r="R4246">
        <v>4.2389999999999999</v>
      </c>
      <c r="S4246">
        <v>8.48</v>
      </c>
    </row>
    <row r="4247" spans="1:19" x14ac:dyDescent="0.3">
      <c r="A4247">
        <v>15.90173429</v>
      </c>
      <c r="B4247">
        <v>4.24</v>
      </c>
      <c r="C4247">
        <v>8.4819999999999993</v>
      </c>
      <c r="E4247">
        <v>10.496309589999999</v>
      </c>
      <c r="F4247">
        <v>4.24</v>
      </c>
      <c r="G4247">
        <v>8.4819999999999993</v>
      </c>
      <c r="I4247">
        <v>7.9217430870000003</v>
      </c>
      <c r="J4247">
        <v>4.24</v>
      </c>
      <c r="K4247">
        <v>8.4819999999999993</v>
      </c>
      <c r="M4247">
        <v>6.3001156790000001</v>
      </c>
      <c r="N4247">
        <v>4.24</v>
      </c>
      <c r="O4247">
        <v>8.4819999999999993</v>
      </c>
      <c r="Q4247">
        <v>7.8192264119999999</v>
      </c>
      <c r="R4247">
        <v>4.24</v>
      </c>
      <c r="S4247">
        <v>8.4819999999999993</v>
      </c>
    </row>
    <row r="4248" spans="1:19" x14ac:dyDescent="0.3">
      <c r="A4248">
        <v>15.86212557</v>
      </c>
      <c r="B4248">
        <v>4.2409999999999997</v>
      </c>
      <c r="C4248">
        <v>8.484</v>
      </c>
      <c r="E4248">
        <v>10.45670088</v>
      </c>
      <c r="F4248">
        <v>4.2409999999999997</v>
      </c>
      <c r="G4248">
        <v>8.484</v>
      </c>
      <c r="I4248">
        <v>7.917083238</v>
      </c>
      <c r="J4248">
        <v>4.2409999999999997</v>
      </c>
      <c r="K4248">
        <v>8.484</v>
      </c>
      <c r="M4248">
        <v>6.2977857540000004</v>
      </c>
      <c r="N4248">
        <v>4.2409999999999997</v>
      </c>
      <c r="O4248">
        <v>8.484</v>
      </c>
      <c r="Q4248">
        <v>7.8029169410000003</v>
      </c>
      <c r="R4248">
        <v>4.2409999999999997</v>
      </c>
      <c r="S4248">
        <v>8.484</v>
      </c>
    </row>
    <row r="4249" spans="1:19" x14ac:dyDescent="0.3">
      <c r="A4249">
        <v>15.8458161</v>
      </c>
      <c r="B4249">
        <v>4.242</v>
      </c>
      <c r="C4249">
        <v>8.4860000000000007</v>
      </c>
      <c r="E4249">
        <v>10.4497111</v>
      </c>
      <c r="F4249">
        <v>4.242</v>
      </c>
      <c r="G4249">
        <v>8.4860000000000007</v>
      </c>
      <c r="I4249">
        <v>7.9147533140000004</v>
      </c>
      <c r="J4249">
        <v>4.242</v>
      </c>
      <c r="K4249">
        <v>8.4860000000000007</v>
      </c>
      <c r="M4249">
        <v>6.3257448480000003</v>
      </c>
      <c r="N4249">
        <v>4.242</v>
      </c>
      <c r="O4249">
        <v>8.4860000000000007</v>
      </c>
      <c r="Q4249">
        <v>7.7749578479999997</v>
      </c>
      <c r="R4249">
        <v>4.242</v>
      </c>
      <c r="S4249">
        <v>8.4860000000000007</v>
      </c>
    </row>
    <row r="4250" spans="1:19" x14ac:dyDescent="0.3">
      <c r="A4250">
        <v>15.84814602</v>
      </c>
      <c r="B4250">
        <v>4.2430000000000003</v>
      </c>
      <c r="C4250">
        <v>8.4879999999999995</v>
      </c>
      <c r="E4250">
        <v>10.447381180000001</v>
      </c>
      <c r="F4250">
        <v>4.2430000000000003</v>
      </c>
      <c r="G4250">
        <v>8.4879999999999995</v>
      </c>
      <c r="I4250">
        <v>7.9217430870000003</v>
      </c>
      <c r="J4250">
        <v>4.2430000000000003</v>
      </c>
      <c r="K4250">
        <v>8.4879999999999995</v>
      </c>
      <c r="M4250">
        <v>6.3327346210000002</v>
      </c>
      <c r="N4250">
        <v>4.2430000000000003</v>
      </c>
      <c r="O4250">
        <v>8.4879999999999995</v>
      </c>
      <c r="Q4250">
        <v>7.7609783009999997</v>
      </c>
      <c r="R4250">
        <v>4.2430000000000003</v>
      </c>
      <c r="S4250">
        <v>8.4879999999999995</v>
      </c>
    </row>
    <row r="4251" spans="1:19" x14ac:dyDescent="0.3">
      <c r="A4251">
        <v>15.859795650000001</v>
      </c>
      <c r="B4251">
        <v>4.2439999999999998</v>
      </c>
      <c r="C4251">
        <v>8.49</v>
      </c>
      <c r="E4251">
        <v>10.442721329999999</v>
      </c>
      <c r="F4251">
        <v>4.2439999999999998</v>
      </c>
      <c r="G4251">
        <v>8.49</v>
      </c>
      <c r="I4251">
        <v>7.9007737669999996</v>
      </c>
      <c r="J4251">
        <v>4.2439999999999998</v>
      </c>
      <c r="K4251">
        <v>8.49</v>
      </c>
      <c r="M4251">
        <v>6.3560338649999997</v>
      </c>
      <c r="N4251">
        <v>4.2439999999999998</v>
      </c>
      <c r="O4251">
        <v>8.49</v>
      </c>
      <c r="Q4251">
        <v>7.7866074699999999</v>
      </c>
      <c r="R4251">
        <v>4.2439999999999998</v>
      </c>
      <c r="S4251">
        <v>8.49</v>
      </c>
    </row>
    <row r="4252" spans="1:19" x14ac:dyDescent="0.3">
      <c r="A4252">
        <v>15.855135799999999</v>
      </c>
      <c r="B4252">
        <v>4.2450000000000001</v>
      </c>
      <c r="C4252">
        <v>8.4920000000000009</v>
      </c>
      <c r="E4252">
        <v>10.50096944</v>
      </c>
      <c r="F4252">
        <v>4.2450000000000001</v>
      </c>
      <c r="G4252">
        <v>8.4920000000000009</v>
      </c>
      <c r="I4252">
        <v>7.9031036920000002</v>
      </c>
      <c r="J4252">
        <v>4.2450000000000001</v>
      </c>
      <c r="K4252">
        <v>8.4920000000000009</v>
      </c>
      <c r="M4252">
        <v>6.3420543189999998</v>
      </c>
      <c r="N4252">
        <v>4.2450000000000001</v>
      </c>
      <c r="O4252">
        <v>8.4920000000000009</v>
      </c>
      <c r="Q4252">
        <v>7.7889373940000004</v>
      </c>
      <c r="R4252">
        <v>4.2450000000000001</v>
      </c>
      <c r="S4252">
        <v>8.4920000000000009</v>
      </c>
    </row>
    <row r="4253" spans="1:19" x14ac:dyDescent="0.3">
      <c r="A4253">
        <v>15.88076497</v>
      </c>
      <c r="B4253">
        <v>4.2460000000000004</v>
      </c>
      <c r="C4253">
        <v>8.4939999999999998</v>
      </c>
      <c r="E4253">
        <v>10.482330040000001</v>
      </c>
      <c r="F4253">
        <v>4.2460000000000004</v>
      </c>
      <c r="G4253">
        <v>8.4939999999999998</v>
      </c>
      <c r="I4253">
        <v>7.9007737669999996</v>
      </c>
      <c r="J4253">
        <v>4.2460000000000004</v>
      </c>
      <c r="K4253">
        <v>8.4939999999999998</v>
      </c>
      <c r="M4253">
        <v>6.3560338649999997</v>
      </c>
      <c r="N4253">
        <v>4.2460000000000004</v>
      </c>
      <c r="O4253">
        <v>8.4939999999999998</v>
      </c>
      <c r="Q4253">
        <v>7.8099067140000002</v>
      </c>
      <c r="R4253">
        <v>4.2460000000000004</v>
      </c>
      <c r="S4253">
        <v>8.4939999999999998</v>
      </c>
    </row>
    <row r="4254" spans="1:19" x14ac:dyDescent="0.3">
      <c r="A4254">
        <v>15.908724060000001</v>
      </c>
      <c r="B4254">
        <v>4.2469999999999999</v>
      </c>
      <c r="C4254">
        <v>8.4960000000000004</v>
      </c>
      <c r="E4254">
        <v>10.49397967</v>
      </c>
      <c r="F4254">
        <v>4.2469999999999999</v>
      </c>
      <c r="G4254">
        <v>8.4960000000000004</v>
      </c>
      <c r="I4254">
        <v>7.8984438429999999</v>
      </c>
      <c r="J4254">
        <v>4.2469999999999999</v>
      </c>
      <c r="K4254">
        <v>8.4960000000000004</v>
      </c>
      <c r="M4254">
        <v>6.3257448480000003</v>
      </c>
      <c r="N4254">
        <v>4.2469999999999999</v>
      </c>
      <c r="O4254">
        <v>8.4960000000000004</v>
      </c>
      <c r="Q4254">
        <v>7.8401957319999998</v>
      </c>
      <c r="R4254">
        <v>4.2469999999999999</v>
      </c>
      <c r="S4254">
        <v>8.4960000000000004</v>
      </c>
    </row>
    <row r="4255" spans="1:19" x14ac:dyDescent="0.3">
      <c r="A4255">
        <v>15.87377519</v>
      </c>
      <c r="B4255">
        <v>4.2480000000000002</v>
      </c>
      <c r="C4255">
        <v>8.4979999999999993</v>
      </c>
      <c r="E4255">
        <v>10.454370949999999</v>
      </c>
      <c r="F4255">
        <v>4.2480000000000002</v>
      </c>
      <c r="G4255">
        <v>8.4979999999999993</v>
      </c>
      <c r="I4255">
        <v>7.8728146739999998</v>
      </c>
      <c r="J4255">
        <v>4.2480000000000002</v>
      </c>
      <c r="K4255">
        <v>8.4979999999999993</v>
      </c>
      <c r="M4255">
        <v>6.3350645449999998</v>
      </c>
      <c r="N4255">
        <v>4.2480000000000002</v>
      </c>
      <c r="O4255">
        <v>8.4979999999999993</v>
      </c>
      <c r="Q4255">
        <v>7.8192264119999999</v>
      </c>
      <c r="R4255">
        <v>4.2480000000000002</v>
      </c>
      <c r="S4255">
        <v>8.4979999999999993</v>
      </c>
    </row>
    <row r="4256" spans="1:19" x14ac:dyDescent="0.3">
      <c r="A4256">
        <v>15.864455489999999</v>
      </c>
      <c r="B4256">
        <v>4.2489999999999997</v>
      </c>
      <c r="C4256">
        <v>8.5</v>
      </c>
      <c r="E4256">
        <v>10.46369065</v>
      </c>
      <c r="F4256">
        <v>4.2489999999999997</v>
      </c>
      <c r="G4256">
        <v>8.5</v>
      </c>
      <c r="I4256">
        <v>7.9007737669999996</v>
      </c>
      <c r="J4256">
        <v>4.2489999999999997</v>
      </c>
      <c r="K4256">
        <v>8.5</v>
      </c>
      <c r="M4256">
        <v>6.3350645449999998</v>
      </c>
      <c r="N4256">
        <v>4.2489999999999997</v>
      </c>
      <c r="O4256">
        <v>8.5</v>
      </c>
      <c r="Q4256">
        <v>7.8285461099999996</v>
      </c>
      <c r="R4256">
        <v>4.2489999999999997</v>
      </c>
      <c r="S4256">
        <v>8.5</v>
      </c>
    </row>
    <row r="4257" spans="1:19" x14ac:dyDescent="0.3">
      <c r="A4257">
        <v>15.866785419999999</v>
      </c>
      <c r="B4257">
        <v>4.25</v>
      </c>
      <c r="C4257">
        <v>8.5020000000000007</v>
      </c>
      <c r="E4257">
        <v>10.473010349999999</v>
      </c>
      <c r="F4257">
        <v>4.25</v>
      </c>
      <c r="G4257">
        <v>8.5020000000000007</v>
      </c>
      <c r="I4257">
        <v>7.9007737669999996</v>
      </c>
      <c r="J4257">
        <v>4.25</v>
      </c>
      <c r="K4257">
        <v>8.5020000000000007</v>
      </c>
      <c r="M4257">
        <v>6.3490440919999998</v>
      </c>
      <c r="N4257">
        <v>4.25</v>
      </c>
      <c r="O4257">
        <v>8.5020000000000007</v>
      </c>
      <c r="Q4257">
        <v>7.8168964880000003</v>
      </c>
      <c r="R4257">
        <v>4.25</v>
      </c>
      <c r="S4257">
        <v>8.5020000000000007</v>
      </c>
    </row>
    <row r="4258" spans="1:19" x14ac:dyDescent="0.3">
      <c r="A4258">
        <v>15.89241459</v>
      </c>
      <c r="B4258">
        <v>4.2510000000000003</v>
      </c>
      <c r="C4258">
        <v>8.5039999999999996</v>
      </c>
      <c r="E4258">
        <v>10.47534027</v>
      </c>
      <c r="F4258">
        <v>4.2510000000000003</v>
      </c>
      <c r="G4258">
        <v>8.5039999999999996</v>
      </c>
      <c r="I4258">
        <v>7.9194131629999998</v>
      </c>
      <c r="J4258">
        <v>4.2510000000000003</v>
      </c>
      <c r="K4258">
        <v>8.5039999999999996</v>
      </c>
      <c r="M4258">
        <v>6.3513740160000003</v>
      </c>
      <c r="N4258">
        <v>4.2510000000000003</v>
      </c>
      <c r="O4258">
        <v>8.5039999999999996</v>
      </c>
      <c r="Q4258">
        <v>7.844855581</v>
      </c>
      <c r="R4258">
        <v>4.2510000000000003</v>
      </c>
      <c r="S4258">
        <v>8.5039999999999996</v>
      </c>
    </row>
    <row r="4259" spans="1:19" x14ac:dyDescent="0.3">
      <c r="A4259">
        <v>15.93668315</v>
      </c>
      <c r="B4259">
        <v>4.2519999999999998</v>
      </c>
      <c r="C4259">
        <v>8.5060000000000002</v>
      </c>
      <c r="E4259">
        <v>10.50096944</v>
      </c>
      <c r="F4259">
        <v>4.2519999999999998</v>
      </c>
      <c r="G4259">
        <v>8.5060000000000002</v>
      </c>
      <c r="I4259">
        <v>7.9007737669999996</v>
      </c>
      <c r="J4259">
        <v>4.2519999999999998</v>
      </c>
      <c r="K4259">
        <v>8.5060000000000002</v>
      </c>
      <c r="M4259">
        <v>6.3606937139999999</v>
      </c>
      <c r="N4259">
        <v>4.2519999999999998</v>
      </c>
      <c r="O4259">
        <v>8.5060000000000002</v>
      </c>
      <c r="Q4259">
        <v>7.8285461099999996</v>
      </c>
      <c r="R4259">
        <v>4.2519999999999998</v>
      </c>
      <c r="S4259">
        <v>8.5060000000000002</v>
      </c>
    </row>
    <row r="4260" spans="1:19" x14ac:dyDescent="0.3">
      <c r="A4260">
        <v>15.964642250000001</v>
      </c>
      <c r="B4260">
        <v>4.2530000000000001</v>
      </c>
      <c r="C4260">
        <v>8.5079999999999991</v>
      </c>
      <c r="E4260">
        <v>10.496309589999999</v>
      </c>
      <c r="F4260">
        <v>4.2530000000000001</v>
      </c>
      <c r="G4260">
        <v>8.5079999999999991</v>
      </c>
      <c r="I4260">
        <v>7.9287328610000003</v>
      </c>
      <c r="J4260">
        <v>4.2530000000000001</v>
      </c>
      <c r="K4260">
        <v>8.5079999999999991</v>
      </c>
      <c r="M4260">
        <v>6.3234149229999996</v>
      </c>
      <c r="N4260">
        <v>4.2530000000000001</v>
      </c>
      <c r="O4260">
        <v>8.5079999999999991</v>
      </c>
      <c r="Q4260">
        <v>7.8518453539999999</v>
      </c>
      <c r="R4260">
        <v>4.2530000000000001</v>
      </c>
      <c r="S4260">
        <v>8.5079999999999991</v>
      </c>
    </row>
    <row r="4261" spans="1:19" x14ac:dyDescent="0.3">
      <c r="A4261">
        <v>15.94367293</v>
      </c>
      <c r="B4261">
        <v>4.2539999999999996</v>
      </c>
      <c r="C4261">
        <v>8.51</v>
      </c>
      <c r="E4261">
        <v>10.498639519999999</v>
      </c>
      <c r="F4261">
        <v>4.2539999999999996</v>
      </c>
      <c r="G4261">
        <v>8.51</v>
      </c>
      <c r="I4261">
        <v>7.9357226340000002</v>
      </c>
      <c r="J4261">
        <v>4.2539999999999996</v>
      </c>
      <c r="K4261">
        <v>8.51</v>
      </c>
      <c r="M4261">
        <v>6.353703941</v>
      </c>
      <c r="N4261">
        <v>4.2539999999999996</v>
      </c>
      <c r="O4261">
        <v>8.51</v>
      </c>
      <c r="Q4261">
        <v>7.8192264119999999</v>
      </c>
      <c r="R4261">
        <v>4.2539999999999996</v>
      </c>
      <c r="S4261">
        <v>8.51</v>
      </c>
    </row>
    <row r="4262" spans="1:19" x14ac:dyDescent="0.3">
      <c r="A4262">
        <v>15.906394130000001</v>
      </c>
      <c r="B4262">
        <v>4.2549999999999999</v>
      </c>
      <c r="C4262">
        <v>8.5120000000000005</v>
      </c>
      <c r="E4262">
        <v>10.496309589999999</v>
      </c>
      <c r="F4262">
        <v>4.2549999999999999</v>
      </c>
      <c r="G4262">
        <v>8.5120000000000005</v>
      </c>
      <c r="I4262">
        <v>7.9730014249999996</v>
      </c>
      <c r="J4262">
        <v>4.2549999999999999</v>
      </c>
      <c r="K4262">
        <v>8.5120000000000005</v>
      </c>
      <c r="M4262">
        <v>6.3373944699999996</v>
      </c>
      <c r="N4262">
        <v>4.2549999999999999</v>
      </c>
      <c r="O4262">
        <v>8.5120000000000005</v>
      </c>
      <c r="Q4262">
        <v>7.8099067140000002</v>
      </c>
      <c r="R4262">
        <v>4.2549999999999999</v>
      </c>
      <c r="S4262">
        <v>8.5120000000000005</v>
      </c>
    </row>
    <row r="4263" spans="1:19" x14ac:dyDescent="0.3">
      <c r="A4263">
        <v>15.91571383</v>
      </c>
      <c r="B4263">
        <v>4.2560000000000002</v>
      </c>
      <c r="C4263">
        <v>8.5139999999999993</v>
      </c>
      <c r="E4263">
        <v>10.496309589999999</v>
      </c>
      <c r="F4263">
        <v>4.2560000000000002</v>
      </c>
      <c r="G4263">
        <v>8.5139999999999993</v>
      </c>
      <c r="I4263">
        <v>8.010280216</v>
      </c>
      <c r="J4263">
        <v>4.2560000000000002</v>
      </c>
      <c r="K4263">
        <v>8.5139999999999993</v>
      </c>
      <c r="M4263">
        <v>6.3467141680000001</v>
      </c>
      <c r="N4263">
        <v>4.2560000000000002</v>
      </c>
      <c r="O4263">
        <v>8.5139999999999993</v>
      </c>
      <c r="Q4263">
        <v>7.8168964880000003</v>
      </c>
      <c r="R4263">
        <v>4.2560000000000002</v>
      </c>
      <c r="S4263">
        <v>8.5139999999999993</v>
      </c>
    </row>
    <row r="4264" spans="1:19" x14ac:dyDescent="0.3">
      <c r="A4264">
        <v>15.94367293</v>
      </c>
      <c r="B4264">
        <v>4.2569999999999997</v>
      </c>
      <c r="C4264">
        <v>8.516</v>
      </c>
      <c r="E4264">
        <v>10.51261906</v>
      </c>
      <c r="F4264">
        <v>4.2569999999999997</v>
      </c>
      <c r="G4264">
        <v>8.516</v>
      </c>
      <c r="I4264">
        <v>8.0149400649999993</v>
      </c>
      <c r="J4264">
        <v>4.2569999999999997</v>
      </c>
      <c r="K4264">
        <v>8.516</v>
      </c>
      <c r="M4264">
        <v>6.3653535630000002</v>
      </c>
      <c r="N4264">
        <v>4.2569999999999997</v>
      </c>
      <c r="O4264">
        <v>8.516</v>
      </c>
      <c r="Q4264">
        <v>7.7912673190000001</v>
      </c>
      <c r="R4264">
        <v>4.2569999999999997</v>
      </c>
      <c r="S4264">
        <v>8.516</v>
      </c>
    </row>
    <row r="4265" spans="1:19" x14ac:dyDescent="0.3">
      <c r="A4265">
        <v>15.98328164</v>
      </c>
      <c r="B4265">
        <v>4.258</v>
      </c>
      <c r="C4265">
        <v>8.5180000000000007</v>
      </c>
      <c r="E4265">
        <v>10.46369065</v>
      </c>
      <c r="F4265">
        <v>4.258</v>
      </c>
      <c r="G4265">
        <v>8.5180000000000007</v>
      </c>
      <c r="I4265">
        <v>8.0032904429999991</v>
      </c>
      <c r="J4265">
        <v>4.258</v>
      </c>
      <c r="K4265">
        <v>8.5180000000000007</v>
      </c>
      <c r="M4265">
        <v>6.3606937139999999</v>
      </c>
      <c r="N4265">
        <v>4.258</v>
      </c>
      <c r="O4265">
        <v>8.5180000000000007</v>
      </c>
      <c r="Q4265">
        <v>7.8192264119999999</v>
      </c>
      <c r="R4265">
        <v>4.258</v>
      </c>
      <c r="S4265">
        <v>8.5180000000000007</v>
      </c>
    </row>
    <row r="4266" spans="1:19" x14ac:dyDescent="0.3">
      <c r="A4266">
        <v>16.006580889999999</v>
      </c>
      <c r="B4266">
        <v>4.2590000000000003</v>
      </c>
      <c r="C4266">
        <v>8.52</v>
      </c>
      <c r="E4266">
        <v>10.482330040000001</v>
      </c>
      <c r="F4266">
        <v>4.2590000000000003</v>
      </c>
      <c r="G4266">
        <v>8.52</v>
      </c>
      <c r="I4266">
        <v>7.9869809719999996</v>
      </c>
      <c r="J4266">
        <v>4.2590000000000003</v>
      </c>
      <c r="K4266">
        <v>8.52</v>
      </c>
      <c r="M4266">
        <v>6.3467141680000001</v>
      </c>
      <c r="N4266">
        <v>4.2590000000000003</v>
      </c>
      <c r="O4266">
        <v>8.52</v>
      </c>
      <c r="Q4266">
        <v>7.8355358830000004</v>
      </c>
      <c r="R4266">
        <v>4.2590000000000003</v>
      </c>
      <c r="S4266">
        <v>8.52</v>
      </c>
    </row>
    <row r="4267" spans="1:19" x14ac:dyDescent="0.3">
      <c r="A4267">
        <v>15.973961940000001</v>
      </c>
      <c r="B4267">
        <v>4.26</v>
      </c>
      <c r="C4267">
        <v>8.5220000000000002</v>
      </c>
      <c r="E4267">
        <v>10.496309589999999</v>
      </c>
      <c r="F4267">
        <v>4.26</v>
      </c>
      <c r="G4267">
        <v>8.5220000000000002</v>
      </c>
      <c r="I4267">
        <v>7.9823211230000002</v>
      </c>
      <c r="J4267">
        <v>4.26</v>
      </c>
      <c r="K4267">
        <v>8.5220000000000002</v>
      </c>
      <c r="M4267">
        <v>6.321084999</v>
      </c>
      <c r="N4267">
        <v>4.26</v>
      </c>
      <c r="O4267">
        <v>8.5220000000000002</v>
      </c>
      <c r="Q4267">
        <v>7.8099067140000002</v>
      </c>
      <c r="R4267">
        <v>4.26</v>
      </c>
      <c r="S4267">
        <v>8.5220000000000002</v>
      </c>
    </row>
    <row r="4268" spans="1:19" x14ac:dyDescent="0.3">
      <c r="A4268">
        <v>15.94833277</v>
      </c>
      <c r="B4268">
        <v>4.2610000000000001</v>
      </c>
      <c r="C4268">
        <v>8.5239999999999991</v>
      </c>
      <c r="E4268">
        <v>10.51727891</v>
      </c>
      <c r="F4268">
        <v>4.2610000000000001</v>
      </c>
      <c r="G4268">
        <v>8.5239999999999991</v>
      </c>
      <c r="I4268">
        <v>7.9916408199999998</v>
      </c>
      <c r="J4268">
        <v>4.2610000000000001</v>
      </c>
      <c r="K4268">
        <v>8.5239999999999991</v>
      </c>
      <c r="M4268">
        <v>6.3373944699999996</v>
      </c>
      <c r="N4268">
        <v>4.2610000000000001</v>
      </c>
      <c r="O4268">
        <v>8.5239999999999991</v>
      </c>
      <c r="Q4268">
        <v>7.805246865</v>
      </c>
      <c r="R4268">
        <v>4.2610000000000001</v>
      </c>
      <c r="S4268">
        <v>8.5239999999999991</v>
      </c>
    </row>
    <row r="4269" spans="1:19" x14ac:dyDescent="0.3">
      <c r="A4269">
        <v>15.922703609999999</v>
      </c>
      <c r="B4269">
        <v>4.2619999999999996</v>
      </c>
      <c r="C4269">
        <v>8.5259999999999998</v>
      </c>
      <c r="E4269">
        <v>10.507959209999999</v>
      </c>
      <c r="F4269">
        <v>4.2619999999999996</v>
      </c>
      <c r="G4269">
        <v>8.5259999999999998</v>
      </c>
      <c r="I4269">
        <v>7.9869809719999996</v>
      </c>
      <c r="J4269">
        <v>4.2619999999999996</v>
      </c>
      <c r="K4269">
        <v>8.5259999999999998</v>
      </c>
      <c r="M4269">
        <v>6.3280747719999999</v>
      </c>
      <c r="N4269">
        <v>4.2619999999999996</v>
      </c>
      <c r="O4269">
        <v>8.5259999999999998</v>
      </c>
      <c r="Q4269">
        <v>7.7935972429999998</v>
      </c>
      <c r="R4269">
        <v>4.2619999999999996</v>
      </c>
      <c r="S4269">
        <v>8.5259999999999998</v>
      </c>
    </row>
    <row r="4270" spans="1:19" x14ac:dyDescent="0.3">
      <c r="A4270">
        <v>15.89241459</v>
      </c>
      <c r="B4270">
        <v>4.2629999999999999</v>
      </c>
      <c r="C4270">
        <v>8.5280000000000005</v>
      </c>
      <c r="E4270">
        <v>10.48931982</v>
      </c>
      <c r="F4270">
        <v>4.2629999999999999</v>
      </c>
      <c r="G4270">
        <v>8.5280000000000005</v>
      </c>
      <c r="I4270">
        <v>7.9776612739999999</v>
      </c>
      <c r="J4270">
        <v>4.2629999999999999</v>
      </c>
      <c r="K4270">
        <v>8.5280000000000005</v>
      </c>
      <c r="M4270">
        <v>6.353703941</v>
      </c>
      <c r="N4270">
        <v>4.2629999999999999</v>
      </c>
      <c r="O4270">
        <v>8.5280000000000005</v>
      </c>
      <c r="Q4270">
        <v>7.8005870169999998</v>
      </c>
      <c r="R4270">
        <v>4.2629999999999999</v>
      </c>
      <c r="S4270">
        <v>8.5280000000000005</v>
      </c>
    </row>
    <row r="4271" spans="1:19" x14ac:dyDescent="0.3">
      <c r="A4271">
        <v>15.922703609999999</v>
      </c>
      <c r="B4271">
        <v>4.2640000000000002</v>
      </c>
      <c r="C4271">
        <v>8.5299999999999994</v>
      </c>
      <c r="E4271">
        <v>10.4776702</v>
      </c>
      <c r="F4271">
        <v>4.2640000000000002</v>
      </c>
      <c r="G4271">
        <v>8.5299999999999994</v>
      </c>
      <c r="I4271">
        <v>7.9730014249999996</v>
      </c>
      <c r="J4271">
        <v>4.2640000000000002</v>
      </c>
      <c r="K4271">
        <v>8.5299999999999994</v>
      </c>
      <c r="M4271">
        <v>6.3653535630000002</v>
      </c>
      <c r="N4271">
        <v>4.2640000000000002</v>
      </c>
      <c r="O4271">
        <v>8.5299999999999994</v>
      </c>
      <c r="Q4271">
        <v>7.7982570920000001</v>
      </c>
      <c r="R4271">
        <v>4.2640000000000002</v>
      </c>
      <c r="S4271">
        <v>8.5299999999999994</v>
      </c>
    </row>
    <row r="4272" spans="1:19" x14ac:dyDescent="0.3">
      <c r="A4272">
        <v>15.94367293</v>
      </c>
      <c r="B4272">
        <v>4.2649999999999997</v>
      </c>
      <c r="C4272">
        <v>8.532</v>
      </c>
      <c r="E4272">
        <v>10.470680420000001</v>
      </c>
      <c r="F4272">
        <v>4.2649999999999997</v>
      </c>
      <c r="G4272">
        <v>8.532</v>
      </c>
      <c r="I4272">
        <v>7.9753313490000002</v>
      </c>
      <c r="J4272">
        <v>4.2649999999999997</v>
      </c>
      <c r="K4272">
        <v>8.532</v>
      </c>
      <c r="M4272">
        <v>6.3490440919999998</v>
      </c>
      <c r="N4272">
        <v>4.2649999999999997</v>
      </c>
      <c r="O4272">
        <v>8.532</v>
      </c>
      <c r="Q4272">
        <v>7.7935972429999998</v>
      </c>
      <c r="R4272">
        <v>4.2649999999999997</v>
      </c>
      <c r="S4272">
        <v>8.532</v>
      </c>
    </row>
    <row r="4273" spans="1:19" x14ac:dyDescent="0.3">
      <c r="A4273">
        <v>15.964642250000001</v>
      </c>
      <c r="B4273">
        <v>4.266</v>
      </c>
      <c r="C4273">
        <v>8.5340000000000007</v>
      </c>
      <c r="E4273">
        <v>10.459030800000001</v>
      </c>
      <c r="F4273">
        <v>4.266</v>
      </c>
      <c r="G4273">
        <v>8.5340000000000007</v>
      </c>
      <c r="I4273">
        <v>7.9916408199999998</v>
      </c>
      <c r="J4273">
        <v>4.266</v>
      </c>
      <c r="K4273">
        <v>8.5340000000000007</v>
      </c>
      <c r="M4273">
        <v>6.3467141680000001</v>
      </c>
      <c r="N4273">
        <v>4.266</v>
      </c>
      <c r="O4273">
        <v>8.5340000000000007</v>
      </c>
      <c r="Q4273">
        <v>7.8215563360000004</v>
      </c>
      <c r="R4273">
        <v>4.266</v>
      </c>
      <c r="S4273">
        <v>8.5340000000000007</v>
      </c>
    </row>
    <row r="4274" spans="1:19" x14ac:dyDescent="0.3">
      <c r="A4274">
        <v>15.971632019999999</v>
      </c>
      <c r="B4274">
        <v>4.2670000000000003</v>
      </c>
      <c r="C4274">
        <v>8.5359999999999996</v>
      </c>
      <c r="E4274">
        <v>10.45204103</v>
      </c>
      <c r="F4274">
        <v>4.2670000000000003</v>
      </c>
      <c r="G4274">
        <v>8.5359999999999996</v>
      </c>
      <c r="I4274">
        <v>8.0009605179999994</v>
      </c>
      <c r="J4274">
        <v>4.2670000000000003</v>
      </c>
      <c r="K4274">
        <v>8.5359999999999996</v>
      </c>
      <c r="M4274">
        <v>6.3257448480000003</v>
      </c>
      <c r="N4274">
        <v>4.2670000000000003</v>
      </c>
      <c r="O4274">
        <v>8.5359999999999996</v>
      </c>
      <c r="Q4274">
        <v>7.8099067140000002</v>
      </c>
      <c r="R4274">
        <v>4.2670000000000003</v>
      </c>
      <c r="S4274">
        <v>8.5359999999999996</v>
      </c>
    </row>
    <row r="4275" spans="1:19" x14ac:dyDescent="0.3">
      <c r="A4275">
        <v>15.93901308</v>
      </c>
      <c r="B4275">
        <v>4.2679999999999998</v>
      </c>
      <c r="C4275">
        <v>8.5380000000000003</v>
      </c>
      <c r="E4275">
        <v>10.473010349999999</v>
      </c>
      <c r="F4275">
        <v>4.2679999999999998</v>
      </c>
      <c r="G4275">
        <v>8.5380000000000003</v>
      </c>
      <c r="I4275">
        <v>8.0312495360000007</v>
      </c>
      <c r="J4275">
        <v>4.2679999999999998</v>
      </c>
      <c r="K4275">
        <v>8.5380000000000003</v>
      </c>
      <c r="M4275">
        <v>6.3467141680000001</v>
      </c>
      <c r="N4275">
        <v>4.2679999999999998</v>
      </c>
      <c r="O4275">
        <v>8.5380000000000003</v>
      </c>
      <c r="Q4275">
        <v>7.8215563360000004</v>
      </c>
      <c r="R4275">
        <v>4.2679999999999998</v>
      </c>
      <c r="S4275">
        <v>8.5380000000000003</v>
      </c>
    </row>
    <row r="4276" spans="1:19" x14ac:dyDescent="0.3">
      <c r="A4276">
        <v>15.95299262</v>
      </c>
      <c r="B4276">
        <v>4.2690000000000001</v>
      </c>
      <c r="C4276">
        <v>8.5399999999999991</v>
      </c>
      <c r="E4276">
        <v>10.484659969999999</v>
      </c>
      <c r="F4276">
        <v>4.2690000000000001</v>
      </c>
      <c r="G4276">
        <v>8.5399999999999991</v>
      </c>
      <c r="I4276">
        <v>8.0126101399999996</v>
      </c>
      <c r="J4276">
        <v>4.2690000000000001</v>
      </c>
      <c r="K4276">
        <v>8.5399999999999991</v>
      </c>
      <c r="M4276">
        <v>6.3350645449999998</v>
      </c>
      <c r="N4276">
        <v>4.2690000000000001</v>
      </c>
      <c r="O4276">
        <v>8.5399999999999991</v>
      </c>
      <c r="Q4276">
        <v>7.8378658080000001</v>
      </c>
      <c r="R4276">
        <v>4.2690000000000001</v>
      </c>
      <c r="S4276">
        <v>8.5399999999999991</v>
      </c>
    </row>
    <row r="4277" spans="1:19" x14ac:dyDescent="0.3">
      <c r="A4277">
        <v>15.962312320000001</v>
      </c>
      <c r="B4277">
        <v>4.2699999999999996</v>
      </c>
      <c r="C4277">
        <v>8.5419999999999998</v>
      </c>
      <c r="E4277">
        <v>10.482330040000001</v>
      </c>
      <c r="F4277">
        <v>4.2699999999999996</v>
      </c>
      <c r="G4277">
        <v>8.5419999999999998</v>
      </c>
      <c r="I4277">
        <v>8.0195999140000005</v>
      </c>
      <c r="J4277">
        <v>4.2699999999999996</v>
      </c>
      <c r="K4277">
        <v>8.5419999999999998</v>
      </c>
      <c r="M4277">
        <v>6.3816630339999998</v>
      </c>
      <c r="N4277">
        <v>4.2699999999999996</v>
      </c>
      <c r="O4277">
        <v>8.5419999999999998</v>
      </c>
      <c r="Q4277">
        <v>7.844855581</v>
      </c>
      <c r="R4277">
        <v>4.2699999999999996</v>
      </c>
      <c r="S4277">
        <v>8.5419999999999998</v>
      </c>
    </row>
    <row r="4278" spans="1:19" x14ac:dyDescent="0.3">
      <c r="A4278">
        <v>15.957652469999999</v>
      </c>
      <c r="B4278">
        <v>4.2709999999999999</v>
      </c>
      <c r="C4278">
        <v>8.5440000000000005</v>
      </c>
      <c r="E4278">
        <v>10.442721329999999</v>
      </c>
      <c r="F4278">
        <v>4.2709999999999999</v>
      </c>
      <c r="G4278">
        <v>8.5440000000000005</v>
      </c>
      <c r="I4278">
        <v>7.9986305939999998</v>
      </c>
      <c r="J4278">
        <v>4.2709999999999999</v>
      </c>
      <c r="K4278">
        <v>8.5440000000000005</v>
      </c>
      <c r="M4278">
        <v>6.3839929590000004</v>
      </c>
      <c r="N4278">
        <v>4.2709999999999999</v>
      </c>
      <c r="O4278">
        <v>8.5440000000000005</v>
      </c>
      <c r="Q4278">
        <v>7.8471855049999997</v>
      </c>
      <c r="R4278">
        <v>4.2709999999999999</v>
      </c>
      <c r="S4278">
        <v>8.5440000000000005</v>
      </c>
    </row>
    <row r="4279" spans="1:19" x14ac:dyDescent="0.3">
      <c r="A4279">
        <v>15.94367293</v>
      </c>
      <c r="B4279">
        <v>4.2720000000000002</v>
      </c>
      <c r="C4279">
        <v>8.5459999999999994</v>
      </c>
      <c r="E4279">
        <v>10.433401630000001</v>
      </c>
      <c r="F4279">
        <v>4.2720000000000002</v>
      </c>
      <c r="G4279">
        <v>8.5459999999999994</v>
      </c>
      <c r="I4279">
        <v>8.0056203670000006</v>
      </c>
      <c r="J4279">
        <v>4.2720000000000002</v>
      </c>
      <c r="K4279">
        <v>8.5459999999999994</v>
      </c>
      <c r="M4279">
        <v>6.3816630339999998</v>
      </c>
      <c r="N4279">
        <v>4.2720000000000002</v>
      </c>
      <c r="O4279">
        <v>8.5459999999999994</v>
      </c>
      <c r="Q4279">
        <v>7.8308760340000001</v>
      </c>
      <c r="R4279">
        <v>4.2720000000000002</v>
      </c>
      <c r="S4279">
        <v>8.5459999999999994</v>
      </c>
    </row>
    <row r="4280" spans="1:19" x14ac:dyDescent="0.3">
      <c r="A4280">
        <v>15.920373680000001</v>
      </c>
      <c r="B4280">
        <v>4.2729999999999997</v>
      </c>
      <c r="C4280">
        <v>8.548</v>
      </c>
      <c r="E4280">
        <v>10.454370949999999</v>
      </c>
      <c r="F4280">
        <v>4.2729999999999997</v>
      </c>
      <c r="G4280">
        <v>8.548</v>
      </c>
      <c r="I4280">
        <v>8.0149400649999993</v>
      </c>
      <c r="J4280">
        <v>4.2729999999999997</v>
      </c>
      <c r="K4280">
        <v>8.548</v>
      </c>
      <c r="M4280">
        <v>6.3863228830000001</v>
      </c>
      <c r="N4280">
        <v>4.2729999999999997</v>
      </c>
      <c r="O4280">
        <v>8.548</v>
      </c>
      <c r="Q4280">
        <v>7.8565052030000002</v>
      </c>
      <c r="R4280">
        <v>4.2729999999999997</v>
      </c>
      <c r="S4280">
        <v>8.548</v>
      </c>
    </row>
    <row r="4281" spans="1:19" x14ac:dyDescent="0.3">
      <c r="A4281">
        <v>15.90406421</v>
      </c>
      <c r="B4281">
        <v>4.274</v>
      </c>
      <c r="C4281">
        <v>8.5500000000000007</v>
      </c>
      <c r="E4281">
        <v>10.48698989</v>
      </c>
      <c r="F4281">
        <v>4.274</v>
      </c>
      <c r="G4281">
        <v>8.5500000000000007</v>
      </c>
      <c r="I4281">
        <v>8.0335794600000003</v>
      </c>
      <c r="J4281">
        <v>4.274</v>
      </c>
      <c r="K4281">
        <v>8.5500000000000007</v>
      </c>
      <c r="M4281">
        <v>6.3956425809999997</v>
      </c>
      <c r="N4281">
        <v>4.274</v>
      </c>
      <c r="O4281">
        <v>8.5500000000000007</v>
      </c>
      <c r="Q4281">
        <v>7.8611650519999996</v>
      </c>
      <c r="R4281">
        <v>4.274</v>
      </c>
      <c r="S4281">
        <v>8.5500000000000007</v>
      </c>
    </row>
    <row r="4282" spans="1:19" x14ac:dyDescent="0.3">
      <c r="A4282">
        <v>15.883094890000001</v>
      </c>
      <c r="B4282">
        <v>4.2750000000000004</v>
      </c>
      <c r="C4282">
        <v>8.5519999999999996</v>
      </c>
      <c r="E4282">
        <v>10.470680420000001</v>
      </c>
      <c r="F4282">
        <v>4.2750000000000004</v>
      </c>
      <c r="G4282">
        <v>8.5519999999999996</v>
      </c>
      <c r="I4282">
        <v>8.0032904429999991</v>
      </c>
      <c r="J4282">
        <v>4.2750000000000004</v>
      </c>
      <c r="K4282">
        <v>8.5519999999999996</v>
      </c>
      <c r="M4282">
        <v>6.4096221269999996</v>
      </c>
      <c r="N4282">
        <v>4.2750000000000004</v>
      </c>
      <c r="O4282">
        <v>8.5519999999999996</v>
      </c>
      <c r="Q4282">
        <v>7.8728146739999998</v>
      </c>
      <c r="R4282">
        <v>4.2750000000000004</v>
      </c>
      <c r="S4282">
        <v>8.5519999999999996</v>
      </c>
    </row>
    <row r="4283" spans="1:19" x14ac:dyDescent="0.3">
      <c r="A4283">
        <v>15.866785419999999</v>
      </c>
      <c r="B4283">
        <v>4.2759999999999998</v>
      </c>
      <c r="C4283">
        <v>8.5540000000000003</v>
      </c>
      <c r="E4283">
        <v>10.48698989</v>
      </c>
      <c r="F4283">
        <v>4.2759999999999998</v>
      </c>
      <c r="G4283">
        <v>8.5540000000000003</v>
      </c>
      <c r="I4283">
        <v>8.0079502910000002</v>
      </c>
      <c r="J4283">
        <v>4.2759999999999998</v>
      </c>
      <c r="K4283">
        <v>8.5540000000000003</v>
      </c>
      <c r="M4283">
        <v>6.40030243</v>
      </c>
      <c r="N4283">
        <v>4.2759999999999998</v>
      </c>
      <c r="O4283">
        <v>8.5540000000000003</v>
      </c>
      <c r="Q4283">
        <v>7.8658249009999999</v>
      </c>
      <c r="R4283">
        <v>4.2759999999999998</v>
      </c>
      <c r="S4283">
        <v>8.5540000000000003</v>
      </c>
    </row>
    <row r="4284" spans="1:19" x14ac:dyDescent="0.3">
      <c r="A4284">
        <v>15.86911534</v>
      </c>
      <c r="B4284">
        <v>4.2770000000000001</v>
      </c>
      <c r="C4284">
        <v>8.5559999999999992</v>
      </c>
      <c r="E4284">
        <v>10.421752010000001</v>
      </c>
      <c r="F4284">
        <v>4.2770000000000001</v>
      </c>
      <c r="G4284">
        <v>8.5559999999999992</v>
      </c>
      <c r="I4284">
        <v>8.0172699890000008</v>
      </c>
      <c r="J4284">
        <v>4.2770000000000001</v>
      </c>
      <c r="K4284">
        <v>8.5559999999999992</v>
      </c>
      <c r="M4284">
        <v>6.393312656</v>
      </c>
      <c r="N4284">
        <v>4.2770000000000001</v>
      </c>
      <c r="O4284">
        <v>8.5559999999999992</v>
      </c>
      <c r="Q4284">
        <v>7.8704847500000001</v>
      </c>
      <c r="R4284">
        <v>4.2770000000000001</v>
      </c>
      <c r="S4284">
        <v>8.5559999999999992</v>
      </c>
    </row>
    <row r="4285" spans="1:19" x14ac:dyDescent="0.3">
      <c r="A4285">
        <v>15.87377519</v>
      </c>
      <c r="B4285">
        <v>4.2779999999999996</v>
      </c>
      <c r="C4285">
        <v>8.5579999999999998</v>
      </c>
      <c r="E4285">
        <v>10.431071709999999</v>
      </c>
      <c r="F4285">
        <v>4.2779999999999996</v>
      </c>
      <c r="G4285">
        <v>8.5579999999999998</v>
      </c>
      <c r="I4285">
        <v>8.0219298380000001</v>
      </c>
      <c r="J4285">
        <v>4.2779999999999996</v>
      </c>
      <c r="K4285">
        <v>8.5579999999999998</v>
      </c>
      <c r="M4285">
        <v>6.3746732609999999</v>
      </c>
      <c r="N4285">
        <v>4.2779999999999996</v>
      </c>
      <c r="O4285">
        <v>8.5579999999999998</v>
      </c>
      <c r="Q4285">
        <v>7.8704847500000001</v>
      </c>
      <c r="R4285">
        <v>4.2779999999999996</v>
      </c>
      <c r="S4285">
        <v>8.5579999999999998</v>
      </c>
    </row>
    <row r="4286" spans="1:19" x14ac:dyDescent="0.3">
      <c r="A4286">
        <v>15.878435039999999</v>
      </c>
      <c r="B4286">
        <v>4.2789999999999999</v>
      </c>
      <c r="C4286">
        <v>8.56</v>
      </c>
      <c r="E4286">
        <v>10.42641186</v>
      </c>
      <c r="F4286">
        <v>4.2789999999999999</v>
      </c>
      <c r="G4286">
        <v>8.56</v>
      </c>
      <c r="I4286">
        <v>8.0452290820000005</v>
      </c>
      <c r="J4286">
        <v>4.2789999999999999</v>
      </c>
      <c r="K4286">
        <v>8.56</v>
      </c>
      <c r="M4286">
        <v>6.3606937139999999</v>
      </c>
      <c r="N4286">
        <v>4.2789999999999999</v>
      </c>
      <c r="O4286">
        <v>8.56</v>
      </c>
      <c r="Q4286">
        <v>7.8565052030000002</v>
      </c>
      <c r="R4286">
        <v>4.2789999999999999</v>
      </c>
      <c r="S4286">
        <v>8.56</v>
      </c>
    </row>
    <row r="4287" spans="1:19" x14ac:dyDescent="0.3">
      <c r="A4287">
        <v>15.87377519</v>
      </c>
      <c r="B4287">
        <v>4.28</v>
      </c>
      <c r="C4287">
        <v>8.5619999999999994</v>
      </c>
      <c r="E4287">
        <v>10.440391399999999</v>
      </c>
      <c r="F4287">
        <v>4.28</v>
      </c>
      <c r="G4287">
        <v>8.5619999999999994</v>
      </c>
      <c r="I4287">
        <v>8.0475590070000003</v>
      </c>
      <c r="J4287">
        <v>4.28</v>
      </c>
      <c r="K4287">
        <v>8.5619999999999994</v>
      </c>
      <c r="M4287">
        <v>6.3420543189999998</v>
      </c>
      <c r="N4287">
        <v>4.28</v>
      </c>
      <c r="O4287">
        <v>8.5619999999999994</v>
      </c>
      <c r="Q4287">
        <v>7.8611650519999996</v>
      </c>
      <c r="R4287">
        <v>4.28</v>
      </c>
      <c r="S4287">
        <v>8.5619999999999994</v>
      </c>
    </row>
    <row r="4288" spans="1:19" x14ac:dyDescent="0.3">
      <c r="A4288">
        <v>15.855135799999999</v>
      </c>
      <c r="B4288">
        <v>4.2809999999999997</v>
      </c>
      <c r="C4288">
        <v>8.5640000000000001</v>
      </c>
      <c r="E4288">
        <v>10.46369065</v>
      </c>
      <c r="F4288">
        <v>4.2809999999999997</v>
      </c>
      <c r="G4288">
        <v>8.5640000000000001</v>
      </c>
      <c r="I4288">
        <v>8.0708582510000006</v>
      </c>
      <c r="J4288">
        <v>4.2809999999999997</v>
      </c>
      <c r="K4288">
        <v>8.5640000000000001</v>
      </c>
      <c r="M4288">
        <v>6.3583637900000003</v>
      </c>
      <c r="N4288">
        <v>4.2809999999999997</v>
      </c>
      <c r="O4288">
        <v>8.5640000000000001</v>
      </c>
      <c r="Q4288">
        <v>7.8238862610000002</v>
      </c>
      <c r="R4288">
        <v>4.2809999999999997</v>
      </c>
      <c r="S4288">
        <v>8.5640000000000001</v>
      </c>
    </row>
    <row r="4289" spans="1:19" x14ac:dyDescent="0.3">
      <c r="A4289">
        <v>15.85047595</v>
      </c>
      <c r="B4289">
        <v>4.282</v>
      </c>
      <c r="C4289">
        <v>8.5660000000000007</v>
      </c>
      <c r="E4289">
        <v>10.45204103</v>
      </c>
      <c r="F4289">
        <v>4.282</v>
      </c>
      <c r="G4289">
        <v>8.5660000000000007</v>
      </c>
      <c r="I4289">
        <v>8.0545487799999993</v>
      </c>
      <c r="J4289">
        <v>4.282</v>
      </c>
      <c r="K4289">
        <v>8.5660000000000007</v>
      </c>
      <c r="M4289">
        <v>6.3257448480000003</v>
      </c>
      <c r="N4289">
        <v>4.282</v>
      </c>
      <c r="O4289">
        <v>8.5660000000000007</v>
      </c>
      <c r="Q4289">
        <v>7.805246865</v>
      </c>
      <c r="R4289">
        <v>4.282</v>
      </c>
      <c r="S4289">
        <v>8.5660000000000007</v>
      </c>
    </row>
    <row r="4290" spans="1:19" x14ac:dyDescent="0.3">
      <c r="A4290">
        <v>15.866785419999999</v>
      </c>
      <c r="B4290">
        <v>4.2830000000000004</v>
      </c>
      <c r="C4290">
        <v>8.5679999999999996</v>
      </c>
      <c r="E4290">
        <v>10.41942208</v>
      </c>
      <c r="F4290">
        <v>4.2830000000000004</v>
      </c>
      <c r="G4290">
        <v>8.5679999999999996</v>
      </c>
      <c r="I4290">
        <v>8.0638684779999998</v>
      </c>
      <c r="J4290">
        <v>4.2830000000000004</v>
      </c>
      <c r="K4290">
        <v>8.5679999999999996</v>
      </c>
      <c r="M4290">
        <v>6.3443842430000004</v>
      </c>
      <c r="N4290">
        <v>4.2830000000000004</v>
      </c>
      <c r="O4290">
        <v>8.5679999999999996</v>
      </c>
      <c r="Q4290">
        <v>7.8168964880000003</v>
      </c>
      <c r="R4290">
        <v>4.2830000000000004</v>
      </c>
      <c r="S4290">
        <v>8.5679999999999996</v>
      </c>
    </row>
    <row r="4291" spans="1:19" x14ac:dyDescent="0.3">
      <c r="A4291">
        <v>15.864455489999999</v>
      </c>
      <c r="B4291">
        <v>4.2839999999999998</v>
      </c>
      <c r="C4291">
        <v>8.57</v>
      </c>
      <c r="E4291">
        <v>10.454370949999999</v>
      </c>
      <c r="F4291">
        <v>4.2839999999999998</v>
      </c>
      <c r="G4291">
        <v>8.57</v>
      </c>
      <c r="I4291">
        <v>8.0312495360000007</v>
      </c>
      <c r="J4291">
        <v>4.2839999999999998</v>
      </c>
      <c r="K4291">
        <v>8.57</v>
      </c>
      <c r="M4291">
        <v>6.3350645449999998</v>
      </c>
      <c r="N4291">
        <v>4.2839999999999998</v>
      </c>
      <c r="O4291">
        <v>8.57</v>
      </c>
      <c r="Q4291">
        <v>7.8308760340000001</v>
      </c>
      <c r="R4291">
        <v>4.2839999999999998</v>
      </c>
      <c r="S4291">
        <v>8.57</v>
      </c>
    </row>
    <row r="4292" spans="1:19" x14ac:dyDescent="0.3">
      <c r="A4292">
        <v>15.86911534</v>
      </c>
      <c r="B4292">
        <v>4.2850000000000001</v>
      </c>
      <c r="C4292">
        <v>8.5719999999999992</v>
      </c>
      <c r="E4292">
        <v>10.4497111</v>
      </c>
      <c r="F4292">
        <v>4.2850000000000001</v>
      </c>
      <c r="G4292">
        <v>8.5719999999999992</v>
      </c>
      <c r="I4292">
        <v>8.0545487799999993</v>
      </c>
      <c r="J4292">
        <v>4.2850000000000001</v>
      </c>
      <c r="K4292">
        <v>8.5719999999999992</v>
      </c>
      <c r="M4292">
        <v>6.3676834869999999</v>
      </c>
      <c r="N4292">
        <v>4.2850000000000001</v>
      </c>
      <c r="O4292">
        <v>8.5719999999999992</v>
      </c>
      <c r="Q4292">
        <v>7.8425256560000003</v>
      </c>
      <c r="R4292">
        <v>4.2850000000000001</v>
      </c>
      <c r="S4292">
        <v>8.5719999999999992</v>
      </c>
    </row>
    <row r="4293" spans="1:19" x14ac:dyDescent="0.3">
      <c r="A4293">
        <v>15.859795650000001</v>
      </c>
      <c r="B4293">
        <v>4.2859999999999996</v>
      </c>
      <c r="C4293">
        <v>8.5739999999999998</v>
      </c>
      <c r="E4293">
        <v>10.47534027</v>
      </c>
      <c r="F4293">
        <v>4.2859999999999996</v>
      </c>
      <c r="G4293">
        <v>8.5739999999999998</v>
      </c>
      <c r="I4293">
        <v>8.0568787050000008</v>
      </c>
      <c r="J4293">
        <v>4.2859999999999996</v>
      </c>
      <c r="K4293">
        <v>8.5739999999999998</v>
      </c>
      <c r="M4293">
        <v>6.3886528069999997</v>
      </c>
      <c r="N4293">
        <v>4.2859999999999996</v>
      </c>
      <c r="O4293">
        <v>8.5739999999999998</v>
      </c>
      <c r="Q4293">
        <v>7.844855581</v>
      </c>
      <c r="R4293">
        <v>4.2859999999999996</v>
      </c>
      <c r="S4293">
        <v>8.5739999999999998</v>
      </c>
    </row>
    <row r="4294" spans="1:19" x14ac:dyDescent="0.3">
      <c r="A4294">
        <v>15.852805869999999</v>
      </c>
      <c r="B4294">
        <v>4.2869999999999999</v>
      </c>
      <c r="C4294">
        <v>8.5760000000000005</v>
      </c>
      <c r="E4294">
        <v>10.46136072</v>
      </c>
      <c r="F4294">
        <v>4.2869999999999999</v>
      </c>
      <c r="G4294">
        <v>8.5760000000000005</v>
      </c>
      <c r="I4294">
        <v>8.0685283269999992</v>
      </c>
      <c r="J4294">
        <v>4.2869999999999999</v>
      </c>
      <c r="K4294">
        <v>8.5760000000000005</v>
      </c>
      <c r="M4294">
        <v>6.3770031850000004</v>
      </c>
      <c r="N4294">
        <v>4.2869999999999999</v>
      </c>
      <c r="O4294">
        <v>8.5760000000000005</v>
      </c>
      <c r="Q4294">
        <v>7.8728146739999998</v>
      </c>
      <c r="R4294">
        <v>4.2869999999999999</v>
      </c>
      <c r="S4294">
        <v>8.5760000000000005</v>
      </c>
    </row>
    <row r="4295" spans="1:19" x14ac:dyDescent="0.3">
      <c r="A4295">
        <v>15.86911534</v>
      </c>
      <c r="B4295">
        <v>4.2880000000000003</v>
      </c>
      <c r="C4295">
        <v>8.5779999999999994</v>
      </c>
      <c r="E4295">
        <v>10.46369065</v>
      </c>
      <c r="F4295">
        <v>4.2880000000000003</v>
      </c>
      <c r="G4295">
        <v>8.5779999999999994</v>
      </c>
      <c r="I4295">
        <v>8.0685283269999992</v>
      </c>
      <c r="J4295">
        <v>4.2880000000000003</v>
      </c>
      <c r="K4295">
        <v>8.5779999999999994</v>
      </c>
      <c r="M4295">
        <v>6.3630236389999997</v>
      </c>
      <c r="N4295">
        <v>4.2880000000000003</v>
      </c>
      <c r="O4295">
        <v>8.5779999999999994</v>
      </c>
      <c r="Q4295">
        <v>7.8588351269999999</v>
      </c>
      <c r="R4295">
        <v>4.2880000000000003</v>
      </c>
      <c r="S4295">
        <v>8.5779999999999994</v>
      </c>
    </row>
    <row r="4296" spans="1:19" x14ac:dyDescent="0.3">
      <c r="A4296">
        <v>15.866785419999999</v>
      </c>
      <c r="B4296">
        <v>4.2889999999999997</v>
      </c>
      <c r="C4296">
        <v>8.58</v>
      </c>
      <c r="E4296">
        <v>10.42408193</v>
      </c>
      <c r="F4296">
        <v>4.2889999999999997</v>
      </c>
      <c r="G4296">
        <v>8.58</v>
      </c>
      <c r="I4296">
        <v>8.0801779489999994</v>
      </c>
      <c r="J4296">
        <v>4.2889999999999997</v>
      </c>
      <c r="K4296">
        <v>8.58</v>
      </c>
      <c r="M4296">
        <v>6.3373944699999996</v>
      </c>
      <c r="N4296">
        <v>4.2889999999999997</v>
      </c>
      <c r="O4296">
        <v>8.58</v>
      </c>
      <c r="Q4296">
        <v>7.8378658080000001</v>
      </c>
      <c r="R4296">
        <v>4.2889999999999997</v>
      </c>
      <c r="S4296">
        <v>8.58</v>
      </c>
    </row>
    <row r="4297" spans="1:19" x14ac:dyDescent="0.3">
      <c r="A4297">
        <v>15.827176700000001</v>
      </c>
      <c r="B4297">
        <v>4.29</v>
      </c>
      <c r="C4297">
        <v>8.5820000000000007</v>
      </c>
      <c r="E4297">
        <v>10.435731560000001</v>
      </c>
      <c r="F4297">
        <v>4.29</v>
      </c>
      <c r="G4297">
        <v>8.5820000000000007</v>
      </c>
      <c r="I4297">
        <v>8.0964874200000008</v>
      </c>
      <c r="J4297">
        <v>4.29</v>
      </c>
      <c r="K4297">
        <v>8.5820000000000007</v>
      </c>
      <c r="M4297">
        <v>6.3327346210000002</v>
      </c>
      <c r="N4297">
        <v>4.29</v>
      </c>
      <c r="O4297">
        <v>8.5820000000000007</v>
      </c>
      <c r="Q4297">
        <v>7.8332059589999998</v>
      </c>
      <c r="R4297">
        <v>4.29</v>
      </c>
      <c r="S4297">
        <v>8.5820000000000007</v>
      </c>
    </row>
    <row r="4298" spans="1:19" x14ac:dyDescent="0.3">
      <c r="A4298">
        <v>15.817857010000001</v>
      </c>
      <c r="B4298">
        <v>4.2910000000000004</v>
      </c>
      <c r="C4298">
        <v>8.5839999999999996</v>
      </c>
      <c r="E4298">
        <v>10.433401630000001</v>
      </c>
      <c r="F4298">
        <v>4.2910000000000004</v>
      </c>
      <c r="G4298">
        <v>8.5839999999999996</v>
      </c>
      <c r="I4298">
        <v>8.1081370419999992</v>
      </c>
      <c r="J4298">
        <v>4.2910000000000004</v>
      </c>
      <c r="K4298">
        <v>8.5839999999999996</v>
      </c>
      <c r="M4298">
        <v>6.3164251499999997</v>
      </c>
      <c r="N4298">
        <v>4.2910000000000004</v>
      </c>
      <c r="O4298">
        <v>8.5839999999999996</v>
      </c>
      <c r="Q4298">
        <v>7.8471855049999997</v>
      </c>
      <c r="R4298">
        <v>4.2910000000000004</v>
      </c>
      <c r="S4298">
        <v>8.5839999999999996</v>
      </c>
    </row>
    <row r="4299" spans="1:19" x14ac:dyDescent="0.3">
      <c r="A4299">
        <v>15.8458161</v>
      </c>
      <c r="B4299">
        <v>4.2919999999999998</v>
      </c>
      <c r="C4299">
        <v>8.5860000000000003</v>
      </c>
      <c r="E4299">
        <v>10.433401630000001</v>
      </c>
      <c r="F4299">
        <v>4.2919999999999998</v>
      </c>
      <c r="G4299">
        <v>8.5860000000000003</v>
      </c>
      <c r="I4299">
        <v>8.1058071179999995</v>
      </c>
      <c r="J4299">
        <v>4.2919999999999998</v>
      </c>
      <c r="K4299">
        <v>8.5860000000000003</v>
      </c>
      <c r="M4299">
        <v>6.3513740160000003</v>
      </c>
      <c r="N4299">
        <v>4.2919999999999998</v>
      </c>
      <c r="O4299">
        <v>8.5860000000000003</v>
      </c>
      <c r="Q4299">
        <v>7.8401957319999998</v>
      </c>
      <c r="R4299">
        <v>4.2919999999999998</v>
      </c>
      <c r="S4299">
        <v>8.5860000000000003</v>
      </c>
    </row>
    <row r="4300" spans="1:19" x14ac:dyDescent="0.3">
      <c r="A4300">
        <v>15.88542481</v>
      </c>
      <c r="B4300">
        <v>4.2930000000000001</v>
      </c>
      <c r="C4300">
        <v>8.5879999999999992</v>
      </c>
      <c r="E4300">
        <v>10.4683505</v>
      </c>
      <c r="F4300">
        <v>4.2930000000000001</v>
      </c>
      <c r="G4300">
        <v>8.5879999999999992</v>
      </c>
      <c r="I4300">
        <v>8.1407559840000001</v>
      </c>
      <c r="J4300">
        <v>4.2930000000000001</v>
      </c>
      <c r="K4300">
        <v>8.5879999999999992</v>
      </c>
      <c r="M4300">
        <v>6.3513740160000003</v>
      </c>
      <c r="N4300">
        <v>4.2930000000000001</v>
      </c>
      <c r="O4300">
        <v>8.5879999999999992</v>
      </c>
      <c r="Q4300">
        <v>7.8401957319999998</v>
      </c>
      <c r="R4300">
        <v>4.2930000000000001</v>
      </c>
      <c r="S4300">
        <v>8.5879999999999992</v>
      </c>
    </row>
    <row r="4301" spans="1:19" x14ac:dyDescent="0.3">
      <c r="A4301">
        <v>15.88076497</v>
      </c>
      <c r="B4301">
        <v>4.2939999999999996</v>
      </c>
      <c r="C4301">
        <v>8.59</v>
      </c>
      <c r="E4301">
        <v>10.445051250000001</v>
      </c>
      <c r="F4301">
        <v>4.2939999999999996</v>
      </c>
      <c r="G4301">
        <v>8.59</v>
      </c>
      <c r="I4301">
        <v>8.1314362869999997</v>
      </c>
      <c r="J4301">
        <v>4.2939999999999996</v>
      </c>
      <c r="K4301">
        <v>8.59</v>
      </c>
      <c r="M4301">
        <v>6.3327346210000002</v>
      </c>
      <c r="N4301">
        <v>4.2939999999999996</v>
      </c>
      <c r="O4301">
        <v>8.59</v>
      </c>
      <c r="Q4301">
        <v>7.8238862610000002</v>
      </c>
      <c r="R4301">
        <v>4.2939999999999996</v>
      </c>
      <c r="S4301">
        <v>8.59</v>
      </c>
    </row>
    <row r="4302" spans="1:19" x14ac:dyDescent="0.3">
      <c r="A4302">
        <v>15.89241459</v>
      </c>
      <c r="B4302">
        <v>4.2949999999999999</v>
      </c>
      <c r="C4302">
        <v>8.5920000000000005</v>
      </c>
      <c r="E4302">
        <v>10.4497111</v>
      </c>
      <c r="F4302">
        <v>4.2949999999999999</v>
      </c>
      <c r="G4302">
        <v>8.5920000000000005</v>
      </c>
      <c r="I4302">
        <v>8.154735531</v>
      </c>
      <c r="J4302">
        <v>4.2949999999999999</v>
      </c>
      <c r="K4302">
        <v>8.5920000000000005</v>
      </c>
      <c r="M4302">
        <v>6.3280747719999999</v>
      </c>
      <c r="N4302">
        <v>4.2949999999999999</v>
      </c>
      <c r="O4302">
        <v>8.5920000000000005</v>
      </c>
      <c r="Q4302">
        <v>7.8029169410000003</v>
      </c>
      <c r="R4302">
        <v>4.2949999999999999</v>
      </c>
      <c r="S4302">
        <v>8.5920000000000005</v>
      </c>
    </row>
    <row r="4303" spans="1:19" x14ac:dyDescent="0.3">
      <c r="A4303">
        <v>15.89241459</v>
      </c>
      <c r="B4303">
        <v>4.2960000000000003</v>
      </c>
      <c r="C4303">
        <v>8.5939999999999994</v>
      </c>
      <c r="E4303">
        <v>10.431071709999999</v>
      </c>
      <c r="F4303">
        <v>4.2960000000000003</v>
      </c>
      <c r="G4303">
        <v>8.5939999999999994</v>
      </c>
      <c r="I4303">
        <v>8.1337662109999993</v>
      </c>
      <c r="J4303">
        <v>4.2960000000000003</v>
      </c>
      <c r="K4303">
        <v>8.5939999999999994</v>
      </c>
      <c r="M4303">
        <v>6.3443842430000004</v>
      </c>
      <c r="N4303">
        <v>4.2960000000000003</v>
      </c>
      <c r="O4303">
        <v>8.5939999999999994</v>
      </c>
      <c r="Q4303">
        <v>7.7633082260000004</v>
      </c>
      <c r="R4303">
        <v>4.2960000000000003</v>
      </c>
      <c r="S4303">
        <v>8.5939999999999994</v>
      </c>
    </row>
    <row r="4304" spans="1:19" x14ac:dyDescent="0.3">
      <c r="A4304">
        <v>15.91105398</v>
      </c>
      <c r="B4304">
        <v>4.2969999999999997</v>
      </c>
      <c r="C4304">
        <v>8.5960000000000001</v>
      </c>
      <c r="E4304">
        <v>10.454370949999999</v>
      </c>
      <c r="F4304">
        <v>4.2969999999999997</v>
      </c>
      <c r="G4304">
        <v>8.5960000000000001</v>
      </c>
      <c r="I4304">
        <v>8.1104669670000007</v>
      </c>
      <c r="J4304">
        <v>4.2969999999999997</v>
      </c>
      <c r="K4304">
        <v>8.5960000000000001</v>
      </c>
      <c r="M4304">
        <v>6.3653535630000002</v>
      </c>
      <c r="N4304">
        <v>4.2969999999999997</v>
      </c>
      <c r="O4304">
        <v>8.5960000000000001</v>
      </c>
      <c r="Q4304">
        <v>7.7819476209999996</v>
      </c>
      <c r="R4304">
        <v>4.2969999999999997</v>
      </c>
      <c r="S4304">
        <v>8.5960000000000001</v>
      </c>
    </row>
    <row r="4305" spans="1:19" x14ac:dyDescent="0.3">
      <c r="A4305">
        <v>15.88775474</v>
      </c>
      <c r="B4305">
        <v>4.298</v>
      </c>
      <c r="C4305">
        <v>8.5980000000000008</v>
      </c>
      <c r="E4305">
        <v>10.445051250000001</v>
      </c>
      <c r="F4305">
        <v>4.298</v>
      </c>
      <c r="G4305">
        <v>8.5980000000000008</v>
      </c>
      <c r="I4305">
        <v>8.1034771929999998</v>
      </c>
      <c r="J4305">
        <v>4.298</v>
      </c>
      <c r="K4305">
        <v>8.5980000000000008</v>
      </c>
      <c r="M4305">
        <v>6.3700134119999996</v>
      </c>
      <c r="N4305">
        <v>4.298</v>
      </c>
      <c r="O4305">
        <v>8.5980000000000008</v>
      </c>
      <c r="Q4305">
        <v>7.7912673190000001</v>
      </c>
      <c r="R4305">
        <v>4.298</v>
      </c>
      <c r="S4305">
        <v>8.5980000000000008</v>
      </c>
    </row>
    <row r="4306" spans="1:19" x14ac:dyDescent="0.3">
      <c r="A4306">
        <v>15.890084659999999</v>
      </c>
      <c r="B4306">
        <v>4.2990000000000004</v>
      </c>
      <c r="C4306">
        <v>8.6</v>
      </c>
      <c r="E4306">
        <v>10.484659969999999</v>
      </c>
      <c r="F4306">
        <v>4.2990000000000004</v>
      </c>
      <c r="G4306">
        <v>8.6</v>
      </c>
      <c r="I4306">
        <v>8.1104669670000007</v>
      </c>
      <c r="J4306">
        <v>4.2990000000000004</v>
      </c>
      <c r="K4306">
        <v>8.6</v>
      </c>
      <c r="M4306">
        <v>6.40030243</v>
      </c>
      <c r="N4306">
        <v>4.2990000000000004</v>
      </c>
      <c r="O4306">
        <v>8.6</v>
      </c>
      <c r="Q4306">
        <v>7.7772877720000002</v>
      </c>
      <c r="R4306">
        <v>4.2990000000000004</v>
      </c>
      <c r="S4306">
        <v>8.6</v>
      </c>
    </row>
    <row r="4307" spans="1:19" x14ac:dyDescent="0.3">
      <c r="A4307">
        <v>15.878435039999999</v>
      </c>
      <c r="B4307">
        <v>4.3</v>
      </c>
      <c r="C4307">
        <v>8.6020000000000003</v>
      </c>
      <c r="E4307">
        <v>10.454370949999999</v>
      </c>
      <c r="F4307">
        <v>4.3</v>
      </c>
      <c r="G4307">
        <v>8.6020000000000003</v>
      </c>
      <c r="I4307">
        <v>8.0871677220000002</v>
      </c>
      <c r="J4307">
        <v>4.3</v>
      </c>
      <c r="K4307">
        <v>8.6020000000000003</v>
      </c>
      <c r="M4307">
        <v>6.3839929590000004</v>
      </c>
      <c r="N4307">
        <v>4.3</v>
      </c>
      <c r="O4307">
        <v>8.6020000000000003</v>
      </c>
      <c r="Q4307">
        <v>7.7796176969999999</v>
      </c>
      <c r="R4307">
        <v>4.3</v>
      </c>
      <c r="S4307">
        <v>8.6020000000000003</v>
      </c>
    </row>
    <row r="4308" spans="1:19" x14ac:dyDescent="0.3">
      <c r="A4308">
        <v>15.88542481</v>
      </c>
      <c r="B4308">
        <v>4.3010000000000002</v>
      </c>
      <c r="C4308">
        <v>8.6039999999999992</v>
      </c>
      <c r="E4308">
        <v>10.482330040000001</v>
      </c>
      <c r="F4308">
        <v>4.3010000000000002</v>
      </c>
      <c r="G4308">
        <v>8.6039999999999992</v>
      </c>
      <c r="I4308">
        <v>8.089497647</v>
      </c>
      <c r="J4308">
        <v>4.3010000000000002</v>
      </c>
      <c r="K4308">
        <v>8.6039999999999992</v>
      </c>
      <c r="M4308">
        <v>6.4096221269999996</v>
      </c>
      <c r="N4308">
        <v>4.3010000000000002</v>
      </c>
      <c r="O4308">
        <v>8.6039999999999992</v>
      </c>
      <c r="Q4308">
        <v>7.7819476209999996</v>
      </c>
      <c r="R4308">
        <v>4.3010000000000002</v>
      </c>
      <c r="S4308">
        <v>8.6039999999999992</v>
      </c>
    </row>
    <row r="4309" spans="1:19" x14ac:dyDescent="0.3">
      <c r="A4309">
        <v>15.878435039999999</v>
      </c>
      <c r="B4309">
        <v>4.3019999999999996</v>
      </c>
      <c r="C4309">
        <v>8.6059999999999999</v>
      </c>
      <c r="E4309">
        <v>10.49397967</v>
      </c>
      <c r="F4309">
        <v>4.3019999999999996</v>
      </c>
      <c r="G4309">
        <v>8.6059999999999999</v>
      </c>
      <c r="I4309">
        <v>8.0988173450000005</v>
      </c>
      <c r="J4309">
        <v>4.3019999999999996</v>
      </c>
      <c r="K4309">
        <v>8.6059999999999999</v>
      </c>
      <c r="M4309">
        <v>6.3793331100000001</v>
      </c>
      <c r="N4309">
        <v>4.3019999999999996</v>
      </c>
      <c r="O4309">
        <v>8.6059999999999999</v>
      </c>
      <c r="Q4309">
        <v>7.7749578479999997</v>
      </c>
      <c r="R4309">
        <v>4.3019999999999996</v>
      </c>
      <c r="S4309">
        <v>8.6059999999999999</v>
      </c>
    </row>
    <row r="4310" spans="1:19" x14ac:dyDescent="0.3">
      <c r="A4310">
        <v>15.85746572</v>
      </c>
      <c r="B4310">
        <v>4.3029999999999999</v>
      </c>
      <c r="C4310">
        <v>8.6080000000000005</v>
      </c>
      <c r="E4310">
        <v>10.510289139999999</v>
      </c>
      <c r="F4310">
        <v>4.3029999999999999</v>
      </c>
      <c r="G4310">
        <v>8.6080000000000005</v>
      </c>
      <c r="I4310">
        <v>8.1104669670000007</v>
      </c>
      <c r="J4310">
        <v>4.3029999999999999</v>
      </c>
      <c r="K4310">
        <v>8.6080000000000005</v>
      </c>
      <c r="M4310">
        <v>6.3723433360000001</v>
      </c>
      <c r="N4310">
        <v>4.3029999999999999</v>
      </c>
      <c r="O4310">
        <v>8.6080000000000005</v>
      </c>
      <c r="Q4310">
        <v>7.7912673190000001</v>
      </c>
      <c r="R4310">
        <v>4.3029999999999999</v>
      </c>
      <c r="S4310">
        <v>8.6080000000000005</v>
      </c>
    </row>
    <row r="4311" spans="1:19" x14ac:dyDescent="0.3">
      <c r="A4311">
        <v>15.855135799999999</v>
      </c>
      <c r="B4311">
        <v>4.3040000000000003</v>
      </c>
      <c r="C4311">
        <v>8.61</v>
      </c>
      <c r="E4311">
        <v>10.50562929</v>
      </c>
      <c r="F4311">
        <v>4.3040000000000003</v>
      </c>
      <c r="G4311">
        <v>8.61</v>
      </c>
      <c r="I4311">
        <v>8.0825078730000008</v>
      </c>
      <c r="J4311">
        <v>4.3040000000000003</v>
      </c>
      <c r="K4311">
        <v>8.61</v>
      </c>
      <c r="M4311">
        <v>6.3490440919999998</v>
      </c>
      <c r="N4311">
        <v>4.3040000000000003</v>
      </c>
      <c r="O4311">
        <v>8.61</v>
      </c>
      <c r="Q4311">
        <v>7.8099067140000002</v>
      </c>
      <c r="R4311">
        <v>4.3040000000000003</v>
      </c>
      <c r="S4311">
        <v>8.61</v>
      </c>
    </row>
    <row r="4312" spans="1:19" x14ac:dyDescent="0.3">
      <c r="A4312">
        <v>15.8458161</v>
      </c>
      <c r="B4312">
        <v>4.3049999999999997</v>
      </c>
      <c r="C4312">
        <v>8.6120000000000001</v>
      </c>
      <c r="E4312">
        <v>10.510289139999999</v>
      </c>
      <c r="F4312">
        <v>4.3049999999999997</v>
      </c>
      <c r="G4312">
        <v>8.6120000000000001</v>
      </c>
      <c r="I4312">
        <v>8.0871677220000002</v>
      </c>
      <c r="J4312">
        <v>4.3049999999999997</v>
      </c>
      <c r="K4312">
        <v>8.6120000000000001</v>
      </c>
      <c r="M4312">
        <v>6.3560338649999997</v>
      </c>
      <c r="N4312">
        <v>4.3049999999999997</v>
      </c>
      <c r="O4312">
        <v>8.6120000000000001</v>
      </c>
      <c r="Q4312">
        <v>7.8192264119999999</v>
      </c>
      <c r="R4312">
        <v>4.3049999999999997</v>
      </c>
      <c r="S4312">
        <v>8.6120000000000001</v>
      </c>
    </row>
    <row r="4313" spans="1:19" x14ac:dyDescent="0.3">
      <c r="A4313">
        <v>15.84814602</v>
      </c>
      <c r="B4313">
        <v>4.306</v>
      </c>
      <c r="C4313">
        <v>8.6140000000000008</v>
      </c>
      <c r="E4313">
        <v>10.50562929</v>
      </c>
      <c r="F4313">
        <v>4.306</v>
      </c>
      <c r="G4313">
        <v>8.6140000000000008</v>
      </c>
      <c r="I4313">
        <v>8.1034771929999998</v>
      </c>
      <c r="J4313">
        <v>4.306</v>
      </c>
      <c r="K4313">
        <v>8.6140000000000008</v>
      </c>
      <c r="M4313">
        <v>6.3583637900000003</v>
      </c>
      <c r="N4313">
        <v>4.306</v>
      </c>
      <c r="O4313">
        <v>8.6140000000000008</v>
      </c>
      <c r="Q4313">
        <v>7.8378658080000001</v>
      </c>
      <c r="R4313">
        <v>4.306</v>
      </c>
      <c r="S4313">
        <v>8.6140000000000008</v>
      </c>
    </row>
    <row r="4314" spans="1:19" x14ac:dyDescent="0.3">
      <c r="A4314">
        <v>15.84814602</v>
      </c>
      <c r="B4314">
        <v>4.3070000000000004</v>
      </c>
      <c r="C4314">
        <v>8.6159999999999997</v>
      </c>
      <c r="E4314">
        <v>10.51261906</v>
      </c>
      <c r="F4314">
        <v>4.3070000000000004</v>
      </c>
      <c r="G4314">
        <v>8.6159999999999997</v>
      </c>
      <c r="I4314">
        <v>8.1081370419999992</v>
      </c>
      <c r="J4314">
        <v>4.3070000000000004</v>
      </c>
      <c r="K4314">
        <v>8.6159999999999997</v>
      </c>
      <c r="M4314">
        <v>6.3490440919999998</v>
      </c>
      <c r="N4314">
        <v>4.3070000000000004</v>
      </c>
      <c r="O4314">
        <v>8.6159999999999997</v>
      </c>
      <c r="Q4314">
        <v>7.8308760340000001</v>
      </c>
      <c r="R4314">
        <v>4.3070000000000004</v>
      </c>
      <c r="S4314">
        <v>8.6159999999999997</v>
      </c>
    </row>
    <row r="4315" spans="1:19" x14ac:dyDescent="0.3">
      <c r="A4315">
        <v>15.81319716</v>
      </c>
      <c r="B4315">
        <v>4.3079999999999998</v>
      </c>
      <c r="C4315">
        <v>8.6180000000000003</v>
      </c>
      <c r="E4315">
        <v>10.49397967</v>
      </c>
      <c r="F4315">
        <v>4.3079999999999998</v>
      </c>
      <c r="G4315">
        <v>8.6180000000000003</v>
      </c>
      <c r="I4315">
        <v>8.1710450019999996</v>
      </c>
      <c r="J4315">
        <v>4.3079999999999998</v>
      </c>
      <c r="K4315">
        <v>8.6180000000000003</v>
      </c>
      <c r="M4315">
        <v>6.3327346210000002</v>
      </c>
      <c r="N4315">
        <v>4.3079999999999998</v>
      </c>
      <c r="O4315">
        <v>8.6180000000000003</v>
      </c>
      <c r="Q4315">
        <v>7.844855581</v>
      </c>
      <c r="R4315">
        <v>4.3079999999999998</v>
      </c>
      <c r="S4315">
        <v>8.6180000000000003</v>
      </c>
    </row>
    <row r="4316" spans="1:19" x14ac:dyDescent="0.3">
      <c r="A4316">
        <v>15.817857010000001</v>
      </c>
      <c r="B4316">
        <v>4.3090000000000002</v>
      </c>
      <c r="C4316">
        <v>8.6199999999999992</v>
      </c>
      <c r="E4316">
        <v>10.514948990000001</v>
      </c>
      <c r="F4316">
        <v>4.3090000000000002</v>
      </c>
      <c r="G4316">
        <v>8.6199999999999992</v>
      </c>
      <c r="I4316">
        <v>8.1710450019999996</v>
      </c>
      <c r="J4316">
        <v>4.3090000000000002</v>
      </c>
      <c r="K4316">
        <v>8.6199999999999992</v>
      </c>
      <c r="M4316">
        <v>6.3560338649999997</v>
      </c>
      <c r="N4316">
        <v>4.3090000000000002</v>
      </c>
      <c r="O4316">
        <v>8.6199999999999992</v>
      </c>
      <c r="Q4316">
        <v>7.8285461099999996</v>
      </c>
      <c r="R4316">
        <v>4.3090000000000002</v>
      </c>
      <c r="S4316">
        <v>8.6199999999999992</v>
      </c>
    </row>
    <row r="4317" spans="1:19" x14ac:dyDescent="0.3">
      <c r="A4317">
        <v>15.803877460000001</v>
      </c>
      <c r="B4317">
        <v>4.3099999999999996</v>
      </c>
      <c r="C4317">
        <v>8.6219999999999999</v>
      </c>
      <c r="E4317">
        <v>10.51261906</v>
      </c>
      <c r="F4317">
        <v>4.3099999999999996</v>
      </c>
      <c r="G4317">
        <v>8.6219999999999999</v>
      </c>
      <c r="I4317">
        <v>8.1873544729999992</v>
      </c>
      <c r="J4317">
        <v>4.3099999999999996</v>
      </c>
      <c r="K4317">
        <v>8.6219999999999999</v>
      </c>
      <c r="M4317">
        <v>6.3956425809999997</v>
      </c>
      <c r="N4317">
        <v>4.3099999999999996</v>
      </c>
      <c r="O4317">
        <v>8.6219999999999999</v>
      </c>
      <c r="Q4317">
        <v>7.8798044469999997</v>
      </c>
      <c r="R4317">
        <v>4.3099999999999996</v>
      </c>
      <c r="S4317">
        <v>8.6219999999999999</v>
      </c>
    </row>
    <row r="4318" spans="1:19" x14ac:dyDescent="0.3">
      <c r="A4318">
        <v>15.78057821</v>
      </c>
      <c r="B4318">
        <v>4.3109999999999999</v>
      </c>
      <c r="C4318">
        <v>8.6240000000000006</v>
      </c>
      <c r="E4318">
        <v>10.48698989</v>
      </c>
      <c r="F4318">
        <v>4.3109999999999999</v>
      </c>
      <c r="G4318">
        <v>8.6240000000000006</v>
      </c>
      <c r="I4318">
        <v>8.1920143220000003</v>
      </c>
      <c r="J4318">
        <v>4.3109999999999999</v>
      </c>
      <c r="K4318">
        <v>8.6240000000000006</v>
      </c>
      <c r="M4318">
        <v>6.4166119009999996</v>
      </c>
      <c r="N4318">
        <v>4.3109999999999999</v>
      </c>
      <c r="O4318">
        <v>8.6240000000000006</v>
      </c>
      <c r="Q4318">
        <v>7.8798044469999997</v>
      </c>
      <c r="R4318">
        <v>4.3109999999999999</v>
      </c>
      <c r="S4318">
        <v>8.6240000000000006</v>
      </c>
    </row>
    <row r="4319" spans="1:19" x14ac:dyDescent="0.3">
      <c r="A4319">
        <v>15.817857010000001</v>
      </c>
      <c r="B4319">
        <v>4.3120000000000003</v>
      </c>
      <c r="C4319">
        <v>8.6259999999999994</v>
      </c>
      <c r="E4319">
        <v>10.49397967</v>
      </c>
      <c r="F4319">
        <v>4.3120000000000003</v>
      </c>
      <c r="G4319">
        <v>8.6259999999999994</v>
      </c>
      <c r="I4319">
        <v>8.1733749259999993</v>
      </c>
      <c r="J4319">
        <v>4.3120000000000003</v>
      </c>
      <c r="K4319">
        <v>8.6259999999999994</v>
      </c>
      <c r="M4319">
        <v>6.3839929590000004</v>
      </c>
      <c r="N4319">
        <v>4.3120000000000003</v>
      </c>
      <c r="O4319">
        <v>8.6259999999999994</v>
      </c>
      <c r="Q4319">
        <v>7.9031036920000002</v>
      </c>
      <c r="R4319">
        <v>4.3120000000000003</v>
      </c>
      <c r="S4319">
        <v>8.6259999999999994</v>
      </c>
    </row>
    <row r="4320" spans="1:19" x14ac:dyDescent="0.3">
      <c r="A4320">
        <v>15.82484678</v>
      </c>
      <c r="B4320">
        <v>4.3129999999999997</v>
      </c>
      <c r="C4320">
        <v>8.6280000000000001</v>
      </c>
      <c r="E4320">
        <v>10.454370949999999</v>
      </c>
      <c r="F4320">
        <v>4.3129999999999997</v>
      </c>
      <c r="G4320">
        <v>8.6280000000000001</v>
      </c>
      <c r="I4320">
        <v>8.2036639440000005</v>
      </c>
      <c r="J4320">
        <v>4.3129999999999997</v>
      </c>
      <c r="K4320">
        <v>8.6280000000000001</v>
      </c>
      <c r="M4320">
        <v>6.3979725050000003</v>
      </c>
      <c r="N4320">
        <v>4.3129999999999997</v>
      </c>
      <c r="O4320">
        <v>8.6280000000000001</v>
      </c>
      <c r="Q4320">
        <v>7.9194131629999998</v>
      </c>
      <c r="R4320">
        <v>4.3129999999999997</v>
      </c>
      <c r="S4320">
        <v>8.6280000000000001</v>
      </c>
    </row>
    <row r="4321" spans="1:19" x14ac:dyDescent="0.3">
      <c r="A4321">
        <v>15.79688769</v>
      </c>
      <c r="B4321">
        <v>4.3140000000000001</v>
      </c>
      <c r="C4321">
        <v>8.6300000000000008</v>
      </c>
      <c r="E4321">
        <v>10.48698989</v>
      </c>
      <c r="F4321">
        <v>4.3140000000000001</v>
      </c>
      <c r="G4321">
        <v>8.6300000000000008</v>
      </c>
      <c r="I4321">
        <v>8.1826946239999998</v>
      </c>
      <c r="J4321">
        <v>4.3140000000000001</v>
      </c>
      <c r="K4321">
        <v>8.6300000000000008</v>
      </c>
      <c r="M4321">
        <v>6.3863228830000001</v>
      </c>
      <c r="N4321">
        <v>4.3140000000000001</v>
      </c>
      <c r="O4321">
        <v>8.6300000000000008</v>
      </c>
      <c r="Q4321">
        <v>7.9054336159999998</v>
      </c>
      <c r="R4321">
        <v>4.3140000000000001</v>
      </c>
      <c r="S4321">
        <v>8.6300000000000008</v>
      </c>
    </row>
    <row r="4322" spans="1:19" x14ac:dyDescent="0.3">
      <c r="A4322">
        <v>15.785238059999999</v>
      </c>
      <c r="B4322">
        <v>4.3150000000000004</v>
      </c>
      <c r="C4322">
        <v>8.6319999999999997</v>
      </c>
      <c r="E4322">
        <v>10.459030800000001</v>
      </c>
      <c r="F4322">
        <v>4.3150000000000004</v>
      </c>
      <c r="G4322">
        <v>8.6319999999999997</v>
      </c>
      <c r="I4322">
        <v>8.1990040949999994</v>
      </c>
      <c r="J4322">
        <v>4.3150000000000004</v>
      </c>
      <c r="K4322">
        <v>8.6319999999999997</v>
      </c>
      <c r="M4322">
        <v>6.4305914470000003</v>
      </c>
      <c r="N4322">
        <v>4.3150000000000004</v>
      </c>
      <c r="O4322">
        <v>8.6319999999999997</v>
      </c>
      <c r="Q4322">
        <v>7.8891241450000003</v>
      </c>
      <c r="R4322">
        <v>4.3150000000000004</v>
      </c>
      <c r="S4322">
        <v>8.6319999999999997</v>
      </c>
    </row>
    <row r="4323" spans="1:19" x14ac:dyDescent="0.3">
      <c r="A4323">
        <v>15.722330100000001</v>
      </c>
      <c r="B4323">
        <v>4.3159999999999998</v>
      </c>
      <c r="C4323">
        <v>8.6340000000000003</v>
      </c>
      <c r="E4323">
        <v>10.4683505</v>
      </c>
      <c r="F4323">
        <v>4.3159999999999998</v>
      </c>
      <c r="G4323">
        <v>8.6340000000000003</v>
      </c>
      <c r="I4323">
        <v>8.1873544729999992</v>
      </c>
      <c r="J4323">
        <v>4.3159999999999998</v>
      </c>
      <c r="K4323">
        <v>8.6340000000000003</v>
      </c>
      <c r="M4323">
        <v>6.4375812210000003</v>
      </c>
      <c r="N4323">
        <v>4.3159999999999998</v>
      </c>
      <c r="O4323">
        <v>8.6340000000000003</v>
      </c>
      <c r="Q4323">
        <v>7.8867942209999997</v>
      </c>
      <c r="R4323">
        <v>4.3159999999999998</v>
      </c>
      <c r="S4323">
        <v>8.6340000000000003</v>
      </c>
    </row>
    <row r="4324" spans="1:19" x14ac:dyDescent="0.3">
      <c r="A4324">
        <v>15.72698995</v>
      </c>
      <c r="B4324">
        <v>4.3170000000000002</v>
      </c>
      <c r="C4324">
        <v>8.6359999999999992</v>
      </c>
      <c r="E4324">
        <v>10.417092159999999</v>
      </c>
      <c r="F4324">
        <v>4.3170000000000002</v>
      </c>
      <c r="G4324">
        <v>8.6359999999999992</v>
      </c>
      <c r="I4324">
        <v>8.1593953799999994</v>
      </c>
      <c r="J4324">
        <v>4.3170000000000002</v>
      </c>
      <c r="K4324">
        <v>8.6359999999999992</v>
      </c>
      <c r="M4324">
        <v>6.4771899360000003</v>
      </c>
      <c r="N4324">
        <v>4.3170000000000002</v>
      </c>
      <c r="O4324">
        <v>8.6359999999999992</v>
      </c>
      <c r="Q4324">
        <v>7.8984438429999999</v>
      </c>
      <c r="R4324">
        <v>4.3170000000000002</v>
      </c>
      <c r="S4324">
        <v>8.6359999999999992</v>
      </c>
    </row>
    <row r="4325" spans="1:19" x14ac:dyDescent="0.3">
      <c r="A4325">
        <v>15.76892859</v>
      </c>
      <c r="B4325">
        <v>4.3179999999999996</v>
      </c>
      <c r="C4325">
        <v>8.6379999999999999</v>
      </c>
      <c r="E4325">
        <v>10.405442539999999</v>
      </c>
      <c r="F4325">
        <v>4.3179999999999996</v>
      </c>
      <c r="G4325">
        <v>8.6379999999999999</v>
      </c>
      <c r="I4325">
        <v>8.1570654549999997</v>
      </c>
      <c r="J4325">
        <v>4.3179999999999996</v>
      </c>
      <c r="K4325">
        <v>8.6379999999999999</v>
      </c>
      <c r="M4325">
        <v>6.4585505410000001</v>
      </c>
      <c r="N4325">
        <v>4.3179999999999996</v>
      </c>
      <c r="O4325">
        <v>8.6379999999999999</v>
      </c>
      <c r="Q4325">
        <v>7.8774745230000001</v>
      </c>
      <c r="R4325">
        <v>4.3179999999999996</v>
      </c>
      <c r="S4325">
        <v>8.6379999999999999</v>
      </c>
    </row>
    <row r="4326" spans="1:19" x14ac:dyDescent="0.3">
      <c r="A4326">
        <v>15.815527080000001</v>
      </c>
      <c r="B4326">
        <v>4.319</v>
      </c>
      <c r="C4326">
        <v>8.64</v>
      </c>
      <c r="E4326">
        <v>10.38447322</v>
      </c>
      <c r="F4326">
        <v>4.319</v>
      </c>
      <c r="G4326">
        <v>8.64</v>
      </c>
      <c r="I4326">
        <v>8.1291063619999999</v>
      </c>
      <c r="J4326">
        <v>4.319</v>
      </c>
      <c r="K4326">
        <v>8.64</v>
      </c>
      <c r="M4326">
        <v>6.425931598</v>
      </c>
      <c r="N4326">
        <v>4.319</v>
      </c>
      <c r="O4326">
        <v>8.64</v>
      </c>
      <c r="Q4326">
        <v>7.8751445990000004</v>
      </c>
      <c r="R4326">
        <v>4.319</v>
      </c>
      <c r="S4326">
        <v>8.64</v>
      </c>
    </row>
    <row r="4327" spans="1:19" x14ac:dyDescent="0.3">
      <c r="A4327">
        <v>15.829506629999999</v>
      </c>
      <c r="B4327">
        <v>4.32</v>
      </c>
      <c r="C4327">
        <v>8.6419999999999995</v>
      </c>
      <c r="E4327">
        <v>10.38214329</v>
      </c>
      <c r="F4327">
        <v>4.32</v>
      </c>
      <c r="G4327">
        <v>8.6419999999999995</v>
      </c>
      <c r="I4327">
        <v>8.1337662109999993</v>
      </c>
      <c r="J4327">
        <v>4.32</v>
      </c>
      <c r="K4327">
        <v>8.6419999999999995</v>
      </c>
      <c r="M4327">
        <v>6.3839929590000004</v>
      </c>
      <c r="N4327">
        <v>4.32</v>
      </c>
      <c r="O4327">
        <v>8.6419999999999995</v>
      </c>
      <c r="Q4327">
        <v>7.8401957319999998</v>
      </c>
      <c r="R4327">
        <v>4.32</v>
      </c>
      <c r="S4327">
        <v>8.6419999999999995</v>
      </c>
    </row>
    <row r="4328" spans="1:19" x14ac:dyDescent="0.3">
      <c r="A4328">
        <v>15.773588439999999</v>
      </c>
      <c r="B4328">
        <v>4.3209999999999997</v>
      </c>
      <c r="C4328">
        <v>8.6440000000000001</v>
      </c>
      <c r="E4328">
        <v>10.3728236</v>
      </c>
      <c r="F4328">
        <v>4.3209999999999997</v>
      </c>
      <c r="G4328">
        <v>8.6440000000000001</v>
      </c>
      <c r="I4328">
        <v>8.1873544729999992</v>
      </c>
      <c r="J4328">
        <v>4.3209999999999997</v>
      </c>
      <c r="K4328">
        <v>8.6440000000000001</v>
      </c>
      <c r="M4328">
        <v>6.3979725050000003</v>
      </c>
      <c r="N4328">
        <v>4.3209999999999997</v>
      </c>
      <c r="O4328">
        <v>8.6440000000000001</v>
      </c>
      <c r="Q4328">
        <v>7.844855581</v>
      </c>
      <c r="R4328">
        <v>4.3209999999999997</v>
      </c>
      <c r="S4328">
        <v>8.6440000000000001</v>
      </c>
    </row>
    <row r="4329" spans="1:19" x14ac:dyDescent="0.3">
      <c r="A4329">
        <v>15.76426874</v>
      </c>
      <c r="B4329">
        <v>4.3220000000000001</v>
      </c>
      <c r="C4329">
        <v>8.6460000000000008</v>
      </c>
      <c r="E4329">
        <v>10.361173969999999</v>
      </c>
      <c r="F4329">
        <v>4.3220000000000001</v>
      </c>
      <c r="G4329">
        <v>8.6460000000000008</v>
      </c>
      <c r="I4329">
        <v>8.2036639440000005</v>
      </c>
      <c r="J4329">
        <v>4.3220000000000001</v>
      </c>
      <c r="K4329">
        <v>8.6460000000000008</v>
      </c>
      <c r="M4329">
        <v>6.393312656</v>
      </c>
      <c r="N4329">
        <v>4.3220000000000001</v>
      </c>
      <c r="O4329">
        <v>8.6460000000000008</v>
      </c>
      <c r="Q4329">
        <v>7.8704847500000001</v>
      </c>
      <c r="R4329">
        <v>4.3220000000000001</v>
      </c>
      <c r="S4329">
        <v>8.6460000000000008</v>
      </c>
    </row>
    <row r="4330" spans="1:19" x14ac:dyDescent="0.3">
      <c r="A4330">
        <v>15.75727897</v>
      </c>
      <c r="B4330">
        <v>4.3230000000000004</v>
      </c>
      <c r="C4330">
        <v>8.6479999999999997</v>
      </c>
      <c r="E4330">
        <v>10.34719443</v>
      </c>
      <c r="F4330">
        <v>4.3230000000000004</v>
      </c>
      <c r="G4330">
        <v>8.6479999999999997</v>
      </c>
      <c r="I4330">
        <v>8.1966741709999997</v>
      </c>
      <c r="J4330">
        <v>4.3230000000000004</v>
      </c>
      <c r="K4330">
        <v>8.6479999999999997</v>
      </c>
      <c r="M4330">
        <v>6.3583637900000003</v>
      </c>
      <c r="N4330">
        <v>4.3230000000000004</v>
      </c>
      <c r="O4330">
        <v>8.6479999999999997</v>
      </c>
      <c r="Q4330">
        <v>7.8728146739999998</v>
      </c>
      <c r="R4330">
        <v>4.3230000000000004</v>
      </c>
      <c r="S4330">
        <v>8.6479999999999997</v>
      </c>
    </row>
    <row r="4331" spans="1:19" x14ac:dyDescent="0.3">
      <c r="A4331">
        <v>15.750289199999999</v>
      </c>
      <c r="B4331">
        <v>4.3239999999999998</v>
      </c>
      <c r="C4331">
        <v>8.65</v>
      </c>
      <c r="E4331">
        <v>10.31923533</v>
      </c>
      <c r="F4331">
        <v>4.3239999999999998</v>
      </c>
      <c r="G4331">
        <v>8.65</v>
      </c>
      <c r="I4331">
        <v>8.1780347750000004</v>
      </c>
      <c r="J4331">
        <v>4.3239999999999998</v>
      </c>
      <c r="K4331">
        <v>8.65</v>
      </c>
      <c r="M4331">
        <v>6.3397243940000001</v>
      </c>
      <c r="N4331">
        <v>4.3239999999999998</v>
      </c>
      <c r="O4331">
        <v>8.65</v>
      </c>
      <c r="Q4331">
        <v>7.8634949760000001</v>
      </c>
      <c r="R4331">
        <v>4.3239999999999998</v>
      </c>
      <c r="S4331">
        <v>8.65</v>
      </c>
    </row>
    <row r="4332" spans="1:19" x14ac:dyDescent="0.3">
      <c r="A4332">
        <v>15.79688769</v>
      </c>
      <c r="B4332">
        <v>4.3250000000000002</v>
      </c>
      <c r="C4332">
        <v>8.6519999999999992</v>
      </c>
      <c r="E4332">
        <v>10.34719443</v>
      </c>
      <c r="F4332">
        <v>4.3250000000000002</v>
      </c>
      <c r="G4332">
        <v>8.6519999999999992</v>
      </c>
      <c r="I4332">
        <v>8.154735531</v>
      </c>
      <c r="J4332">
        <v>4.3250000000000002</v>
      </c>
      <c r="K4332">
        <v>8.6519999999999992</v>
      </c>
      <c r="M4332">
        <v>6.3467141680000001</v>
      </c>
      <c r="N4332">
        <v>4.3250000000000002</v>
      </c>
      <c r="O4332">
        <v>8.6519999999999992</v>
      </c>
      <c r="Q4332">
        <v>7.8332059589999998</v>
      </c>
      <c r="R4332">
        <v>4.3250000000000002</v>
      </c>
      <c r="S4332">
        <v>8.6519999999999992</v>
      </c>
    </row>
    <row r="4333" spans="1:19" x14ac:dyDescent="0.3">
      <c r="A4333">
        <v>15.73397973</v>
      </c>
      <c r="B4333">
        <v>4.3259999999999996</v>
      </c>
      <c r="C4333">
        <v>8.6539999999999999</v>
      </c>
      <c r="E4333">
        <v>10.342534580000001</v>
      </c>
      <c r="F4333">
        <v>4.3259999999999996</v>
      </c>
      <c r="G4333">
        <v>8.6539999999999999</v>
      </c>
      <c r="I4333">
        <v>8.1733749259999993</v>
      </c>
      <c r="J4333">
        <v>4.3259999999999996</v>
      </c>
      <c r="K4333">
        <v>8.6539999999999999</v>
      </c>
      <c r="M4333">
        <v>6.3280747719999999</v>
      </c>
      <c r="N4333">
        <v>4.3259999999999996</v>
      </c>
      <c r="O4333">
        <v>8.6539999999999999</v>
      </c>
      <c r="Q4333">
        <v>7.8238862610000002</v>
      </c>
      <c r="R4333">
        <v>4.3259999999999996</v>
      </c>
      <c r="S4333">
        <v>8.6539999999999999</v>
      </c>
    </row>
    <row r="4334" spans="1:19" x14ac:dyDescent="0.3">
      <c r="A4334">
        <v>15.7409695</v>
      </c>
      <c r="B4334">
        <v>4.327</v>
      </c>
      <c r="C4334">
        <v>8.6560000000000006</v>
      </c>
      <c r="E4334">
        <v>10.34719443</v>
      </c>
      <c r="F4334">
        <v>4.327</v>
      </c>
      <c r="G4334">
        <v>8.6560000000000006</v>
      </c>
      <c r="I4334">
        <v>8.168715078</v>
      </c>
      <c r="J4334">
        <v>4.327</v>
      </c>
      <c r="K4334">
        <v>8.6560000000000006</v>
      </c>
      <c r="M4334">
        <v>6.3327346210000002</v>
      </c>
      <c r="N4334">
        <v>4.327</v>
      </c>
      <c r="O4334">
        <v>8.6560000000000006</v>
      </c>
      <c r="Q4334">
        <v>7.8238862610000002</v>
      </c>
      <c r="R4334">
        <v>4.327</v>
      </c>
      <c r="S4334">
        <v>8.6560000000000006</v>
      </c>
    </row>
    <row r="4335" spans="1:19" x14ac:dyDescent="0.3">
      <c r="A4335">
        <v>15.736309650000001</v>
      </c>
      <c r="B4335">
        <v>4.3280000000000003</v>
      </c>
      <c r="C4335">
        <v>8.6579999999999995</v>
      </c>
      <c r="E4335">
        <v>10.33321488</v>
      </c>
      <c r="F4335">
        <v>4.3280000000000003</v>
      </c>
      <c r="G4335">
        <v>8.6579999999999995</v>
      </c>
      <c r="I4335">
        <v>8.1710450019999996</v>
      </c>
      <c r="J4335">
        <v>4.3280000000000003</v>
      </c>
      <c r="K4335">
        <v>8.6579999999999995</v>
      </c>
      <c r="M4335">
        <v>6.3513740160000003</v>
      </c>
      <c r="N4335">
        <v>4.3280000000000003</v>
      </c>
      <c r="O4335">
        <v>8.6579999999999995</v>
      </c>
      <c r="Q4335">
        <v>7.8145665629999996</v>
      </c>
      <c r="R4335">
        <v>4.3280000000000003</v>
      </c>
      <c r="S4335">
        <v>8.6579999999999995</v>
      </c>
    </row>
    <row r="4336" spans="1:19" x14ac:dyDescent="0.3">
      <c r="A4336">
        <v>15.69204109</v>
      </c>
      <c r="B4336">
        <v>4.3289999999999997</v>
      </c>
      <c r="C4336">
        <v>8.66</v>
      </c>
      <c r="E4336">
        <v>10.30525579</v>
      </c>
      <c r="F4336">
        <v>4.3289999999999997</v>
      </c>
      <c r="G4336">
        <v>8.66</v>
      </c>
      <c r="I4336">
        <v>8.1477457579999992</v>
      </c>
      <c r="J4336">
        <v>4.3289999999999997</v>
      </c>
      <c r="K4336">
        <v>8.66</v>
      </c>
      <c r="M4336">
        <v>6.3606937139999999</v>
      </c>
      <c r="N4336">
        <v>4.3289999999999997</v>
      </c>
      <c r="O4336">
        <v>8.66</v>
      </c>
      <c r="Q4336">
        <v>7.8262161849999998</v>
      </c>
      <c r="R4336">
        <v>4.3289999999999997</v>
      </c>
      <c r="S4336">
        <v>8.66</v>
      </c>
    </row>
    <row r="4337" spans="1:19" x14ac:dyDescent="0.3">
      <c r="A4337">
        <v>15.69204109</v>
      </c>
      <c r="B4337">
        <v>4.33</v>
      </c>
      <c r="C4337">
        <v>8.6620000000000008</v>
      </c>
      <c r="E4337">
        <v>10.300595939999999</v>
      </c>
      <c r="F4337">
        <v>4.33</v>
      </c>
      <c r="G4337">
        <v>8.6620000000000008</v>
      </c>
      <c r="I4337">
        <v>8.1314362869999997</v>
      </c>
      <c r="J4337">
        <v>4.33</v>
      </c>
      <c r="K4337">
        <v>8.6620000000000008</v>
      </c>
      <c r="M4337">
        <v>6.3443842430000004</v>
      </c>
      <c r="N4337">
        <v>4.33</v>
      </c>
      <c r="O4337">
        <v>8.6620000000000008</v>
      </c>
      <c r="Q4337">
        <v>7.8262161849999998</v>
      </c>
      <c r="R4337">
        <v>4.33</v>
      </c>
      <c r="S4337">
        <v>8.6620000000000008</v>
      </c>
    </row>
    <row r="4338" spans="1:19" x14ac:dyDescent="0.3">
      <c r="A4338">
        <v>15.7316498</v>
      </c>
      <c r="B4338">
        <v>4.3310000000000004</v>
      </c>
      <c r="C4338">
        <v>8.6639999999999997</v>
      </c>
      <c r="E4338">
        <v>10.312245559999999</v>
      </c>
      <c r="F4338">
        <v>4.3310000000000004</v>
      </c>
      <c r="G4338">
        <v>8.6639999999999997</v>
      </c>
      <c r="I4338">
        <v>8.1267764380000003</v>
      </c>
      <c r="J4338">
        <v>4.3310000000000004</v>
      </c>
      <c r="K4338">
        <v>8.6639999999999997</v>
      </c>
      <c r="M4338">
        <v>6.3513740160000003</v>
      </c>
      <c r="N4338">
        <v>4.3310000000000004</v>
      </c>
      <c r="O4338">
        <v>8.6639999999999997</v>
      </c>
      <c r="Q4338">
        <v>7.8005870169999998</v>
      </c>
      <c r="R4338">
        <v>4.3310000000000004</v>
      </c>
      <c r="S4338">
        <v>8.6639999999999997</v>
      </c>
    </row>
    <row r="4339" spans="1:19" x14ac:dyDescent="0.3">
      <c r="A4339">
        <v>15.73397973</v>
      </c>
      <c r="B4339">
        <v>4.3319999999999999</v>
      </c>
      <c r="C4339">
        <v>8.6660000000000004</v>
      </c>
      <c r="E4339">
        <v>10.33321488</v>
      </c>
      <c r="F4339">
        <v>4.3319999999999999</v>
      </c>
      <c r="G4339">
        <v>8.6660000000000004</v>
      </c>
      <c r="I4339">
        <v>8.1360961360000008</v>
      </c>
      <c r="J4339">
        <v>4.3319999999999999</v>
      </c>
      <c r="K4339">
        <v>8.6660000000000004</v>
      </c>
      <c r="M4339">
        <v>6.3979725050000003</v>
      </c>
      <c r="N4339">
        <v>4.3319999999999999</v>
      </c>
      <c r="O4339">
        <v>8.6660000000000004</v>
      </c>
      <c r="Q4339">
        <v>7.8285461099999996</v>
      </c>
      <c r="R4339">
        <v>4.3319999999999999</v>
      </c>
      <c r="S4339">
        <v>8.6660000000000004</v>
      </c>
    </row>
    <row r="4340" spans="1:19" x14ac:dyDescent="0.3">
      <c r="A4340">
        <v>15.72698995</v>
      </c>
      <c r="B4340">
        <v>4.3330000000000002</v>
      </c>
      <c r="C4340">
        <v>8.6679999999999993</v>
      </c>
      <c r="E4340">
        <v>10.3635039</v>
      </c>
      <c r="F4340">
        <v>4.3330000000000002</v>
      </c>
      <c r="G4340">
        <v>8.6679999999999993</v>
      </c>
      <c r="I4340">
        <v>8.168715078</v>
      </c>
      <c r="J4340">
        <v>4.3330000000000002</v>
      </c>
      <c r="K4340">
        <v>8.6679999999999993</v>
      </c>
      <c r="M4340">
        <v>6.4026323539999996</v>
      </c>
      <c r="N4340">
        <v>4.3330000000000002</v>
      </c>
      <c r="O4340">
        <v>8.6679999999999993</v>
      </c>
      <c r="Q4340">
        <v>7.8099067140000002</v>
      </c>
      <c r="R4340">
        <v>4.3330000000000002</v>
      </c>
      <c r="S4340">
        <v>8.6679999999999993</v>
      </c>
    </row>
    <row r="4341" spans="1:19" x14ac:dyDescent="0.3">
      <c r="A4341">
        <v>15.71534033</v>
      </c>
      <c r="B4341">
        <v>4.3339999999999996</v>
      </c>
      <c r="C4341">
        <v>8.67</v>
      </c>
      <c r="E4341">
        <v>10.365833820000001</v>
      </c>
      <c r="F4341">
        <v>4.3339999999999996</v>
      </c>
      <c r="G4341">
        <v>8.67</v>
      </c>
      <c r="I4341">
        <v>8.2106537169999996</v>
      </c>
      <c r="J4341">
        <v>4.3339999999999996</v>
      </c>
      <c r="K4341">
        <v>8.67</v>
      </c>
      <c r="M4341">
        <v>6.4236016740000004</v>
      </c>
      <c r="N4341">
        <v>4.3339999999999996</v>
      </c>
      <c r="O4341">
        <v>8.67</v>
      </c>
      <c r="Q4341">
        <v>7.8029169410000003</v>
      </c>
      <c r="R4341">
        <v>4.3339999999999996</v>
      </c>
      <c r="S4341">
        <v>8.67</v>
      </c>
    </row>
    <row r="4342" spans="1:19" x14ac:dyDescent="0.3">
      <c r="A4342">
        <v>15.71534033</v>
      </c>
      <c r="B4342">
        <v>4.335</v>
      </c>
      <c r="C4342">
        <v>8.6720000000000006</v>
      </c>
      <c r="E4342">
        <v>10.35651412</v>
      </c>
      <c r="F4342">
        <v>4.335</v>
      </c>
      <c r="G4342">
        <v>8.6720000000000006</v>
      </c>
      <c r="I4342">
        <v>8.2292931130000007</v>
      </c>
      <c r="J4342">
        <v>4.335</v>
      </c>
      <c r="K4342">
        <v>8.6720000000000006</v>
      </c>
      <c r="M4342">
        <v>6.4189418250000001</v>
      </c>
      <c r="N4342">
        <v>4.335</v>
      </c>
      <c r="O4342">
        <v>8.6720000000000006</v>
      </c>
      <c r="Q4342">
        <v>7.7982570920000001</v>
      </c>
      <c r="R4342">
        <v>4.335</v>
      </c>
      <c r="S4342">
        <v>8.6720000000000006</v>
      </c>
    </row>
    <row r="4343" spans="1:19" x14ac:dyDescent="0.3">
      <c r="A4343">
        <v>15.713010410000001</v>
      </c>
      <c r="B4343">
        <v>4.3360000000000003</v>
      </c>
      <c r="C4343">
        <v>8.6739999999999995</v>
      </c>
      <c r="E4343">
        <v>10.3728236</v>
      </c>
      <c r="F4343">
        <v>4.3360000000000003</v>
      </c>
      <c r="G4343">
        <v>8.6739999999999995</v>
      </c>
      <c r="I4343">
        <v>8.2246332639999995</v>
      </c>
      <c r="J4343">
        <v>4.3360000000000003</v>
      </c>
      <c r="K4343">
        <v>8.6739999999999995</v>
      </c>
      <c r="M4343">
        <v>6.4282615229999998</v>
      </c>
      <c r="N4343">
        <v>4.3360000000000003</v>
      </c>
      <c r="O4343">
        <v>8.6739999999999995</v>
      </c>
      <c r="Q4343">
        <v>7.8285461099999996</v>
      </c>
      <c r="R4343">
        <v>4.3360000000000003</v>
      </c>
      <c r="S4343">
        <v>8.6739999999999995</v>
      </c>
    </row>
    <row r="4344" spans="1:19" x14ac:dyDescent="0.3">
      <c r="A4344">
        <v>15.671071769999999</v>
      </c>
      <c r="B4344">
        <v>4.3369999999999997</v>
      </c>
      <c r="C4344">
        <v>8.6760000000000002</v>
      </c>
      <c r="E4344">
        <v>10.312245559999999</v>
      </c>
      <c r="F4344">
        <v>4.3369999999999997</v>
      </c>
      <c r="G4344">
        <v>8.6760000000000002</v>
      </c>
      <c r="I4344">
        <v>8.2083237929999999</v>
      </c>
      <c r="J4344">
        <v>4.3369999999999997</v>
      </c>
      <c r="K4344">
        <v>8.6760000000000002</v>
      </c>
      <c r="M4344">
        <v>6.4119520520000002</v>
      </c>
      <c r="N4344">
        <v>4.3369999999999997</v>
      </c>
      <c r="O4344">
        <v>8.6760000000000002</v>
      </c>
      <c r="Q4344">
        <v>7.8471855049999997</v>
      </c>
      <c r="R4344">
        <v>4.3369999999999997</v>
      </c>
      <c r="S4344">
        <v>8.6760000000000002</v>
      </c>
    </row>
    <row r="4345" spans="1:19" x14ac:dyDescent="0.3">
      <c r="A4345">
        <v>15.675731620000001</v>
      </c>
      <c r="B4345">
        <v>4.3380000000000001</v>
      </c>
      <c r="C4345">
        <v>8.6780000000000008</v>
      </c>
      <c r="E4345">
        <v>10.349524349999999</v>
      </c>
      <c r="F4345">
        <v>4.3380000000000001</v>
      </c>
      <c r="G4345">
        <v>8.6780000000000008</v>
      </c>
      <c r="I4345">
        <v>8.2106537169999996</v>
      </c>
      <c r="J4345">
        <v>4.3380000000000001</v>
      </c>
      <c r="K4345">
        <v>8.6780000000000008</v>
      </c>
      <c r="M4345">
        <v>6.4189418250000001</v>
      </c>
      <c r="N4345">
        <v>4.3380000000000001</v>
      </c>
      <c r="O4345">
        <v>8.6780000000000008</v>
      </c>
      <c r="Q4345">
        <v>7.8401957319999998</v>
      </c>
      <c r="R4345">
        <v>4.3380000000000001</v>
      </c>
      <c r="S4345">
        <v>8.6780000000000008</v>
      </c>
    </row>
    <row r="4346" spans="1:19" x14ac:dyDescent="0.3">
      <c r="A4346">
        <v>15.645442600000001</v>
      </c>
      <c r="B4346">
        <v>4.3390000000000004</v>
      </c>
      <c r="C4346">
        <v>8.68</v>
      </c>
      <c r="E4346">
        <v>10.3448645</v>
      </c>
      <c r="F4346">
        <v>4.3390000000000004</v>
      </c>
      <c r="G4346">
        <v>8.68</v>
      </c>
      <c r="I4346">
        <v>8.2432726600000006</v>
      </c>
      <c r="J4346">
        <v>4.3390000000000004</v>
      </c>
      <c r="K4346">
        <v>8.68</v>
      </c>
      <c r="M4346">
        <v>6.4026323539999996</v>
      </c>
      <c r="N4346">
        <v>4.3390000000000004</v>
      </c>
      <c r="O4346">
        <v>8.68</v>
      </c>
      <c r="Q4346">
        <v>7.8634949760000001</v>
      </c>
      <c r="R4346">
        <v>4.3390000000000004</v>
      </c>
      <c r="S4346">
        <v>8.68</v>
      </c>
    </row>
    <row r="4347" spans="1:19" x14ac:dyDescent="0.3">
      <c r="A4347">
        <v>15.62447328</v>
      </c>
      <c r="B4347">
        <v>4.34</v>
      </c>
      <c r="C4347">
        <v>8.6820000000000004</v>
      </c>
      <c r="E4347">
        <v>10.38447322</v>
      </c>
      <c r="F4347">
        <v>4.34</v>
      </c>
      <c r="G4347">
        <v>8.6820000000000004</v>
      </c>
      <c r="I4347">
        <v>8.2479325079999999</v>
      </c>
      <c r="J4347">
        <v>4.34</v>
      </c>
      <c r="K4347">
        <v>8.6820000000000004</v>
      </c>
      <c r="M4347">
        <v>6.3793331100000001</v>
      </c>
      <c r="N4347">
        <v>4.34</v>
      </c>
      <c r="O4347">
        <v>8.6820000000000004</v>
      </c>
      <c r="Q4347">
        <v>7.8704847500000001</v>
      </c>
      <c r="R4347">
        <v>4.34</v>
      </c>
      <c r="S4347">
        <v>8.6820000000000004</v>
      </c>
    </row>
    <row r="4348" spans="1:19" x14ac:dyDescent="0.3">
      <c r="A4348">
        <v>15.575544860000001</v>
      </c>
      <c r="B4348">
        <v>4.3410000000000002</v>
      </c>
      <c r="C4348">
        <v>8.6839999999999993</v>
      </c>
      <c r="E4348">
        <v>10.3728236</v>
      </c>
      <c r="F4348">
        <v>4.3410000000000002</v>
      </c>
      <c r="G4348">
        <v>8.6839999999999993</v>
      </c>
      <c r="I4348">
        <v>8.2665719039999992</v>
      </c>
      <c r="J4348">
        <v>4.3410000000000002</v>
      </c>
      <c r="K4348">
        <v>8.6839999999999993</v>
      </c>
      <c r="M4348">
        <v>6.3700134119999996</v>
      </c>
      <c r="N4348">
        <v>4.3410000000000002</v>
      </c>
      <c r="O4348">
        <v>8.6839999999999993</v>
      </c>
      <c r="Q4348">
        <v>7.8728146739999998</v>
      </c>
      <c r="R4348">
        <v>4.3410000000000002</v>
      </c>
      <c r="S4348">
        <v>8.6839999999999993</v>
      </c>
    </row>
    <row r="4349" spans="1:19" x14ac:dyDescent="0.3">
      <c r="A4349">
        <v>15.58020471</v>
      </c>
      <c r="B4349">
        <v>4.3419999999999996</v>
      </c>
      <c r="C4349">
        <v>8.6859999999999999</v>
      </c>
      <c r="E4349">
        <v>10.379813370000001</v>
      </c>
      <c r="F4349">
        <v>4.3419999999999996</v>
      </c>
      <c r="G4349">
        <v>8.6859999999999999</v>
      </c>
      <c r="I4349">
        <v>8.2525923569999993</v>
      </c>
      <c r="J4349">
        <v>4.3419999999999996</v>
      </c>
      <c r="K4349">
        <v>8.6859999999999999</v>
      </c>
      <c r="M4349">
        <v>6.3676834869999999</v>
      </c>
      <c r="N4349">
        <v>4.3419999999999996</v>
      </c>
      <c r="O4349">
        <v>8.6859999999999999</v>
      </c>
      <c r="Q4349">
        <v>7.8751445990000004</v>
      </c>
      <c r="R4349">
        <v>4.3419999999999996</v>
      </c>
      <c r="S4349">
        <v>8.6859999999999999</v>
      </c>
    </row>
    <row r="4350" spans="1:19" x14ac:dyDescent="0.3">
      <c r="A4350">
        <v>15.54758577</v>
      </c>
      <c r="B4350">
        <v>4.343</v>
      </c>
      <c r="C4350">
        <v>8.6880000000000006</v>
      </c>
      <c r="E4350">
        <v>10.35185428</v>
      </c>
      <c r="F4350">
        <v>4.343</v>
      </c>
      <c r="G4350">
        <v>8.6880000000000006</v>
      </c>
      <c r="I4350">
        <v>8.2432726600000006</v>
      </c>
      <c r="J4350">
        <v>4.343</v>
      </c>
      <c r="K4350">
        <v>8.6880000000000006</v>
      </c>
      <c r="M4350">
        <v>6.3816630339999998</v>
      </c>
      <c r="N4350">
        <v>4.343</v>
      </c>
      <c r="O4350">
        <v>8.6880000000000006</v>
      </c>
      <c r="Q4350">
        <v>7.8774745230000001</v>
      </c>
      <c r="R4350">
        <v>4.343</v>
      </c>
      <c r="S4350">
        <v>8.6880000000000006</v>
      </c>
    </row>
    <row r="4351" spans="1:19" x14ac:dyDescent="0.3">
      <c r="A4351">
        <v>15.58020471</v>
      </c>
      <c r="B4351">
        <v>4.3440000000000003</v>
      </c>
      <c r="C4351">
        <v>8.69</v>
      </c>
      <c r="E4351">
        <v>10.32855503</v>
      </c>
      <c r="F4351">
        <v>4.3440000000000003</v>
      </c>
      <c r="G4351">
        <v>8.69</v>
      </c>
      <c r="I4351">
        <v>8.2456025840000002</v>
      </c>
      <c r="J4351">
        <v>4.3440000000000003</v>
      </c>
      <c r="K4351">
        <v>8.69</v>
      </c>
      <c r="M4351">
        <v>6.3653535630000002</v>
      </c>
      <c r="N4351">
        <v>4.3440000000000003</v>
      </c>
      <c r="O4351">
        <v>8.69</v>
      </c>
      <c r="Q4351">
        <v>7.8891241450000003</v>
      </c>
      <c r="R4351">
        <v>4.3440000000000003</v>
      </c>
      <c r="S4351">
        <v>8.69</v>
      </c>
    </row>
    <row r="4352" spans="1:19" x14ac:dyDescent="0.3">
      <c r="A4352">
        <v>15.58486456</v>
      </c>
      <c r="B4352">
        <v>4.3449999999999998</v>
      </c>
      <c r="C4352">
        <v>8.6920000000000002</v>
      </c>
      <c r="E4352">
        <v>10.330884960000001</v>
      </c>
      <c r="F4352">
        <v>4.3449999999999998</v>
      </c>
      <c r="G4352">
        <v>8.6920000000000002</v>
      </c>
      <c r="I4352">
        <v>8.2619120549999998</v>
      </c>
      <c r="J4352">
        <v>4.3449999999999998</v>
      </c>
      <c r="K4352">
        <v>8.6920000000000002</v>
      </c>
      <c r="M4352">
        <v>6.3979725050000003</v>
      </c>
      <c r="N4352">
        <v>4.3449999999999998</v>
      </c>
      <c r="O4352">
        <v>8.6920000000000002</v>
      </c>
      <c r="Q4352">
        <v>7.8867942209999997</v>
      </c>
      <c r="R4352">
        <v>4.3449999999999998</v>
      </c>
      <c r="S4352">
        <v>8.6920000000000002</v>
      </c>
    </row>
    <row r="4353" spans="1:19" x14ac:dyDescent="0.3">
      <c r="A4353">
        <v>15.566225169999999</v>
      </c>
      <c r="B4353">
        <v>4.3460000000000001</v>
      </c>
      <c r="C4353">
        <v>8.6940000000000008</v>
      </c>
      <c r="E4353">
        <v>10.33321488</v>
      </c>
      <c r="F4353">
        <v>4.3460000000000001</v>
      </c>
      <c r="G4353">
        <v>8.6940000000000008</v>
      </c>
      <c r="I4353">
        <v>8.2805514509999991</v>
      </c>
      <c r="J4353">
        <v>4.3460000000000001</v>
      </c>
      <c r="K4353">
        <v>8.6940000000000008</v>
      </c>
      <c r="M4353">
        <v>6.40030243</v>
      </c>
      <c r="N4353">
        <v>4.3460000000000001</v>
      </c>
      <c r="O4353">
        <v>8.6940000000000008</v>
      </c>
      <c r="Q4353">
        <v>7.9124233899999998</v>
      </c>
      <c r="R4353">
        <v>4.3460000000000001</v>
      </c>
      <c r="S4353">
        <v>8.6940000000000008</v>
      </c>
    </row>
    <row r="4354" spans="1:19" x14ac:dyDescent="0.3">
      <c r="A4354">
        <v>15.566225169999999</v>
      </c>
      <c r="B4354">
        <v>4.3470000000000004</v>
      </c>
      <c r="C4354">
        <v>8.6959999999999997</v>
      </c>
      <c r="E4354">
        <v>10.33321488</v>
      </c>
      <c r="F4354">
        <v>4.3470000000000004</v>
      </c>
      <c r="G4354">
        <v>8.6959999999999997</v>
      </c>
      <c r="I4354">
        <v>8.2782215259999994</v>
      </c>
      <c r="J4354">
        <v>4.3470000000000004</v>
      </c>
      <c r="K4354">
        <v>8.6959999999999997</v>
      </c>
      <c r="M4354">
        <v>6.4026323539999996</v>
      </c>
      <c r="N4354">
        <v>4.3470000000000004</v>
      </c>
      <c r="O4354">
        <v>8.6959999999999997</v>
      </c>
      <c r="Q4354">
        <v>7.924073012</v>
      </c>
      <c r="R4354">
        <v>4.3470000000000004</v>
      </c>
      <c r="S4354">
        <v>8.6959999999999997</v>
      </c>
    </row>
    <row r="4355" spans="1:19" x14ac:dyDescent="0.3">
      <c r="A4355">
        <v>15.55457554</v>
      </c>
      <c r="B4355">
        <v>4.3479999999999999</v>
      </c>
      <c r="C4355">
        <v>8.6980000000000004</v>
      </c>
      <c r="E4355">
        <v>10.34719443</v>
      </c>
      <c r="F4355">
        <v>4.3479999999999999</v>
      </c>
      <c r="G4355">
        <v>8.6980000000000004</v>
      </c>
      <c r="I4355">
        <v>8.2875412239999999</v>
      </c>
      <c r="J4355">
        <v>4.3479999999999999</v>
      </c>
      <c r="K4355">
        <v>8.6980000000000004</v>
      </c>
      <c r="M4355">
        <v>6.4166119009999996</v>
      </c>
      <c r="N4355">
        <v>4.3479999999999999</v>
      </c>
      <c r="O4355">
        <v>8.6980000000000004</v>
      </c>
      <c r="Q4355">
        <v>7.9217430870000003</v>
      </c>
      <c r="R4355">
        <v>4.3479999999999999</v>
      </c>
      <c r="S4355">
        <v>8.6980000000000004</v>
      </c>
    </row>
    <row r="4356" spans="1:19" x14ac:dyDescent="0.3">
      <c r="A4356">
        <v>15.57321494</v>
      </c>
      <c r="B4356">
        <v>4.3490000000000002</v>
      </c>
      <c r="C4356">
        <v>8.6999999999999993</v>
      </c>
      <c r="E4356">
        <v>10.342534580000001</v>
      </c>
      <c r="F4356">
        <v>4.3490000000000002</v>
      </c>
      <c r="G4356">
        <v>8.6999999999999993</v>
      </c>
      <c r="I4356">
        <v>8.2782215259999994</v>
      </c>
      <c r="J4356">
        <v>4.3490000000000002</v>
      </c>
      <c r="K4356">
        <v>8.6999999999999993</v>
      </c>
      <c r="M4356">
        <v>6.4282615229999998</v>
      </c>
      <c r="N4356">
        <v>4.3490000000000002</v>
      </c>
      <c r="O4356">
        <v>8.6999999999999993</v>
      </c>
      <c r="Q4356">
        <v>7.9217430870000003</v>
      </c>
      <c r="R4356">
        <v>4.3490000000000002</v>
      </c>
      <c r="S4356">
        <v>8.6999999999999993</v>
      </c>
    </row>
    <row r="4357" spans="1:19" x14ac:dyDescent="0.3">
      <c r="A4357">
        <v>15.55457554</v>
      </c>
      <c r="B4357">
        <v>4.3499999999999996</v>
      </c>
      <c r="C4357">
        <v>8.702</v>
      </c>
      <c r="E4357">
        <v>10.326225109999999</v>
      </c>
      <c r="F4357">
        <v>4.3499999999999996</v>
      </c>
      <c r="G4357">
        <v>8.702</v>
      </c>
      <c r="I4357">
        <v>8.2386128109999994</v>
      </c>
      <c r="J4357">
        <v>4.3499999999999996</v>
      </c>
      <c r="K4357">
        <v>8.702</v>
      </c>
      <c r="M4357">
        <v>6.4399111449999999</v>
      </c>
      <c r="N4357">
        <v>4.3499999999999996</v>
      </c>
      <c r="O4357">
        <v>8.702</v>
      </c>
      <c r="Q4357">
        <v>7.8984438429999999</v>
      </c>
      <c r="R4357">
        <v>4.3499999999999996</v>
      </c>
      <c r="S4357">
        <v>8.702</v>
      </c>
    </row>
    <row r="4358" spans="1:19" x14ac:dyDescent="0.3">
      <c r="A4358">
        <v>15.54758577</v>
      </c>
      <c r="B4358">
        <v>4.351</v>
      </c>
      <c r="C4358">
        <v>8.7040000000000006</v>
      </c>
      <c r="E4358">
        <v>10.335544799999999</v>
      </c>
      <c r="F4358">
        <v>4.351</v>
      </c>
      <c r="G4358">
        <v>8.7040000000000006</v>
      </c>
      <c r="I4358">
        <v>8.2409427350000009</v>
      </c>
      <c r="J4358">
        <v>4.351</v>
      </c>
      <c r="K4358">
        <v>8.7040000000000006</v>
      </c>
      <c r="M4358">
        <v>6.4655403140000001</v>
      </c>
      <c r="N4358">
        <v>4.351</v>
      </c>
      <c r="O4358">
        <v>8.7040000000000006</v>
      </c>
      <c r="Q4358">
        <v>7.8961139180000002</v>
      </c>
      <c r="R4358">
        <v>4.351</v>
      </c>
      <c r="S4358">
        <v>8.7040000000000006</v>
      </c>
    </row>
    <row r="4359" spans="1:19" x14ac:dyDescent="0.3">
      <c r="A4359">
        <v>15.57321494</v>
      </c>
      <c r="B4359">
        <v>4.3520000000000003</v>
      </c>
      <c r="C4359">
        <v>8.7059999999999995</v>
      </c>
      <c r="E4359">
        <v>10.354184200000001</v>
      </c>
      <c r="F4359">
        <v>4.3520000000000003</v>
      </c>
      <c r="G4359">
        <v>8.7059999999999995</v>
      </c>
      <c r="I4359">
        <v>8.2246332639999995</v>
      </c>
      <c r="J4359">
        <v>4.3520000000000003</v>
      </c>
      <c r="K4359">
        <v>8.7059999999999995</v>
      </c>
      <c r="M4359">
        <v>6.5074789539999998</v>
      </c>
      <c r="N4359">
        <v>4.3520000000000003</v>
      </c>
      <c r="O4359">
        <v>8.7059999999999995</v>
      </c>
      <c r="Q4359">
        <v>7.9007737669999996</v>
      </c>
      <c r="R4359">
        <v>4.3520000000000003</v>
      </c>
      <c r="S4359">
        <v>8.7059999999999995</v>
      </c>
    </row>
    <row r="4360" spans="1:19" x14ac:dyDescent="0.3">
      <c r="A4360">
        <v>15.533606219999999</v>
      </c>
      <c r="B4360">
        <v>4.3529999999999998</v>
      </c>
      <c r="C4360">
        <v>8.7080000000000002</v>
      </c>
      <c r="E4360">
        <v>10.379813370000001</v>
      </c>
      <c r="F4360">
        <v>4.3529999999999998</v>
      </c>
      <c r="G4360">
        <v>8.7080000000000002</v>
      </c>
      <c r="I4360">
        <v>8.2386128109999994</v>
      </c>
      <c r="J4360">
        <v>4.3529999999999998</v>
      </c>
      <c r="K4360">
        <v>8.7080000000000002</v>
      </c>
      <c r="M4360">
        <v>6.4981592560000001</v>
      </c>
      <c r="N4360">
        <v>4.3529999999999998</v>
      </c>
      <c r="O4360">
        <v>8.7080000000000002</v>
      </c>
      <c r="Q4360">
        <v>7.8961139180000002</v>
      </c>
      <c r="R4360">
        <v>4.3529999999999998</v>
      </c>
      <c r="S4360">
        <v>8.7080000000000002</v>
      </c>
    </row>
    <row r="4361" spans="1:19" x14ac:dyDescent="0.3">
      <c r="A4361">
        <v>15.524286529999999</v>
      </c>
      <c r="B4361">
        <v>4.3540000000000001</v>
      </c>
      <c r="C4361">
        <v>8.7100000000000009</v>
      </c>
      <c r="E4361">
        <v>10.35884405</v>
      </c>
      <c r="F4361">
        <v>4.3540000000000001</v>
      </c>
      <c r="G4361">
        <v>8.7100000000000009</v>
      </c>
      <c r="I4361">
        <v>8.2316230370000003</v>
      </c>
      <c r="J4361">
        <v>4.3540000000000001</v>
      </c>
      <c r="K4361">
        <v>8.7100000000000009</v>
      </c>
      <c r="M4361">
        <v>6.5028191050000004</v>
      </c>
      <c r="N4361">
        <v>4.3540000000000001</v>
      </c>
      <c r="O4361">
        <v>8.7100000000000009</v>
      </c>
      <c r="Q4361">
        <v>7.8867942209999997</v>
      </c>
      <c r="R4361">
        <v>4.3540000000000001</v>
      </c>
      <c r="S4361">
        <v>8.7100000000000009</v>
      </c>
    </row>
    <row r="4362" spans="1:19" x14ac:dyDescent="0.3">
      <c r="A4362">
        <v>15.5126369</v>
      </c>
      <c r="B4362">
        <v>4.3550000000000004</v>
      </c>
      <c r="C4362">
        <v>8.7119999999999997</v>
      </c>
      <c r="E4362">
        <v>10.403112610000001</v>
      </c>
      <c r="F4362">
        <v>4.3550000000000004</v>
      </c>
      <c r="G4362">
        <v>8.7119999999999997</v>
      </c>
      <c r="I4362">
        <v>8.2316230370000003</v>
      </c>
      <c r="J4362">
        <v>4.3550000000000004</v>
      </c>
      <c r="K4362">
        <v>8.7119999999999997</v>
      </c>
      <c r="M4362">
        <v>6.4818497849999996</v>
      </c>
      <c r="N4362">
        <v>4.3550000000000004</v>
      </c>
      <c r="O4362">
        <v>8.7119999999999997</v>
      </c>
      <c r="Q4362">
        <v>7.8751445990000004</v>
      </c>
      <c r="R4362">
        <v>4.3550000000000004</v>
      </c>
      <c r="S4362">
        <v>8.7119999999999997</v>
      </c>
    </row>
    <row r="4363" spans="1:19" x14ac:dyDescent="0.3">
      <c r="A4363">
        <v>15.503317210000001</v>
      </c>
      <c r="B4363">
        <v>4.3559999999999999</v>
      </c>
      <c r="C4363">
        <v>8.7140000000000004</v>
      </c>
      <c r="E4363">
        <v>10.38447322</v>
      </c>
      <c r="F4363">
        <v>4.3559999999999999</v>
      </c>
      <c r="G4363">
        <v>8.7140000000000004</v>
      </c>
      <c r="I4363">
        <v>8.2479325079999999</v>
      </c>
      <c r="J4363">
        <v>4.3559999999999999</v>
      </c>
      <c r="K4363">
        <v>8.7140000000000004</v>
      </c>
      <c r="M4363">
        <v>6.5004891799999998</v>
      </c>
      <c r="N4363">
        <v>4.3559999999999999</v>
      </c>
      <c r="O4363">
        <v>8.7140000000000004</v>
      </c>
      <c r="Q4363">
        <v>7.8751445990000004</v>
      </c>
      <c r="R4363">
        <v>4.3559999999999999</v>
      </c>
      <c r="S4363">
        <v>8.7140000000000004</v>
      </c>
    </row>
    <row r="4364" spans="1:19" x14ac:dyDescent="0.3">
      <c r="A4364">
        <v>15.46370849</v>
      </c>
      <c r="B4364">
        <v>4.3570000000000002</v>
      </c>
      <c r="C4364">
        <v>8.7159999999999993</v>
      </c>
      <c r="E4364">
        <v>10.34719443</v>
      </c>
      <c r="F4364">
        <v>4.3570000000000002</v>
      </c>
      <c r="G4364">
        <v>8.7159999999999993</v>
      </c>
      <c r="I4364">
        <v>8.2572522060000004</v>
      </c>
      <c r="J4364">
        <v>4.3570000000000002</v>
      </c>
      <c r="K4364">
        <v>8.7159999999999993</v>
      </c>
      <c r="M4364">
        <v>6.5004891799999998</v>
      </c>
      <c r="N4364">
        <v>4.3570000000000002</v>
      </c>
      <c r="O4364">
        <v>8.7159999999999993</v>
      </c>
      <c r="Q4364">
        <v>7.8867942209999997</v>
      </c>
      <c r="R4364">
        <v>4.3570000000000002</v>
      </c>
      <c r="S4364">
        <v>8.7159999999999993</v>
      </c>
    </row>
    <row r="4365" spans="1:19" x14ac:dyDescent="0.3">
      <c r="A4365">
        <v>15.484677810000001</v>
      </c>
      <c r="B4365">
        <v>4.3579999999999997</v>
      </c>
      <c r="C4365">
        <v>8.718</v>
      </c>
      <c r="E4365">
        <v>10.34020465</v>
      </c>
      <c r="F4365">
        <v>4.3579999999999997</v>
      </c>
      <c r="G4365">
        <v>8.718</v>
      </c>
      <c r="I4365">
        <v>8.2642419799999995</v>
      </c>
      <c r="J4365">
        <v>4.3579999999999997</v>
      </c>
      <c r="K4365">
        <v>8.718</v>
      </c>
      <c r="M4365">
        <v>6.5214584999999996</v>
      </c>
      <c r="N4365">
        <v>4.3579999999999997</v>
      </c>
      <c r="O4365">
        <v>8.718</v>
      </c>
      <c r="Q4365">
        <v>7.8728146739999998</v>
      </c>
      <c r="R4365">
        <v>4.3579999999999997</v>
      </c>
      <c r="S4365">
        <v>8.718</v>
      </c>
    </row>
    <row r="4366" spans="1:19" x14ac:dyDescent="0.3">
      <c r="A4366">
        <v>15.48234789</v>
      </c>
      <c r="B4366">
        <v>4.359</v>
      </c>
      <c r="C4366">
        <v>8.7200000000000006</v>
      </c>
      <c r="E4366">
        <v>10.35651412</v>
      </c>
      <c r="F4366">
        <v>4.359</v>
      </c>
      <c r="G4366">
        <v>8.7200000000000006</v>
      </c>
      <c r="I4366">
        <v>8.2619120549999998</v>
      </c>
      <c r="J4366">
        <v>4.359</v>
      </c>
      <c r="K4366">
        <v>8.7200000000000006</v>
      </c>
      <c r="M4366">
        <v>6.5004891799999998</v>
      </c>
      <c r="N4366">
        <v>4.359</v>
      </c>
      <c r="O4366">
        <v>8.7200000000000006</v>
      </c>
      <c r="Q4366">
        <v>7.89145407</v>
      </c>
      <c r="R4366">
        <v>4.359</v>
      </c>
      <c r="S4366">
        <v>8.7200000000000006</v>
      </c>
    </row>
    <row r="4367" spans="1:19" x14ac:dyDescent="0.3">
      <c r="A4367">
        <v>15.47535811</v>
      </c>
      <c r="B4367">
        <v>4.3600000000000003</v>
      </c>
      <c r="C4367">
        <v>8.7219999999999995</v>
      </c>
      <c r="E4367">
        <v>10.34719443</v>
      </c>
      <c r="F4367">
        <v>4.3600000000000003</v>
      </c>
      <c r="G4367">
        <v>8.7219999999999995</v>
      </c>
      <c r="I4367">
        <v>8.2432726600000006</v>
      </c>
      <c r="J4367">
        <v>4.3600000000000003</v>
      </c>
      <c r="K4367">
        <v>8.7219999999999995</v>
      </c>
      <c r="M4367">
        <v>6.4958293319999996</v>
      </c>
      <c r="N4367">
        <v>4.3600000000000003</v>
      </c>
      <c r="O4367">
        <v>8.7219999999999995</v>
      </c>
      <c r="Q4367">
        <v>7.917083238</v>
      </c>
      <c r="R4367">
        <v>4.3600000000000003</v>
      </c>
      <c r="S4367">
        <v>8.7219999999999995</v>
      </c>
    </row>
    <row r="4368" spans="1:19" x14ac:dyDescent="0.3">
      <c r="A4368">
        <v>15.484677810000001</v>
      </c>
      <c r="B4368">
        <v>4.3609999999999998</v>
      </c>
      <c r="C4368">
        <v>8.7240000000000002</v>
      </c>
      <c r="E4368">
        <v>10.365833820000001</v>
      </c>
      <c r="F4368">
        <v>4.3609999999999998</v>
      </c>
      <c r="G4368">
        <v>8.7240000000000002</v>
      </c>
      <c r="I4368">
        <v>8.2362828859999997</v>
      </c>
      <c r="J4368">
        <v>4.3609999999999998</v>
      </c>
      <c r="K4368">
        <v>8.7240000000000002</v>
      </c>
      <c r="M4368">
        <v>6.4841797090000002</v>
      </c>
      <c r="N4368">
        <v>4.3609999999999998</v>
      </c>
      <c r="O4368">
        <v>8.7240000000000002</v>
      </c>
      <c r="Q4368">
        <v>7.924073012</v>
      </c>
      <c r="R4368">
        <v>4.3609999999999998</v>
      </c>
      <c r="S4368">
        <v>8.7240000000000002</v>
      </c>
    </row>
    <row r="4369" spans="1:19" x14ac:dyDescent="0.3">
      <c r="A4369">
        <v>15.45671872</v>
      </c>
      <c r="B4369">
        <v>4.3620000000000001</v>
      </c>
      <c r="C4369">
        <v>8.7260000000000009</v>
      </c>
      <c r="E4369">
        <v>10.342534580000001</v>
      </c>
      <c r="F4369">
        <v>4.3620000000000001</v>
      </c>
      <c r="G4369">
        <v>8.7260000000000009</v>
      </c>
      <c r="I4369">
        <v>8.233952962</v>
      </c>
      <c r="J4369">
        <v>4.3620000000000001</v>
      </c>
      <c r="K4369">
        <v>8.7260000000000009</v>
      </c>
      <c r="M4369">
        <v>6.5028191050000004</v>
      </c>
      <c r="N4369">
        <v>4.3620000000000001</v>
      </c>
      <c r="O4369">
        <v>8.7260000000000009</v>
      </c>
      <c r="Q4369">
        <v>7.9147533140000004</v>
      </c>
      <c r="R4369">
        <v>4.3620000000000001</v>
      </c>
      <c r="S4369">
        <v>8.7260000000000009</v>
      </c>
    </row>
    <row r="4370" spans="1:19" x14ac:dyDescent="0.3">
      <c r="A4370">
        <v>15.473028190000001</v>
      </c>
      <c r="B4370">
        <v>4.3630000000000004</v>
      </c>
      <c r="C4370">
        <v>8.7279999999999998</v>
      </c>
      <c r="E4370">
        <v>10.33321488</v>
      </c>
      <c r="F4370">
        <v>4.3630000000000004</v>
      </c>
      <c r="G4370">
        <v>8.7279999999999998</v>
      </c>
      <c r="I4370">
        <v>8.2782215259999994</v>
      </c>
      <c r="J4370">
        <v>4.3630000000000004</v>
      </c>
      <c r="K4370">
        <v>8.7279999999999998</v>
      </c>
      <c r="M4370">
        <v>6.4981592560000001</v>
      </c>
      <c r="N4370">
        <v>4.3630000000000004</v>
      </c>
      <c r="O4370">
        <v>8.7279999999999998</v>
      </c>
      <c r="Q4370">
        <v>7.9450423319999999</v>
      </c>
      <c r="R4370">
        <v>4.3630000000000004</v>
      </c>
      <c r="S4370">
        <v>8.7279999999999998</v>
      </c>
    </row>
    <row r="4371" spans="1:19" x14ac:dyDescent="0.3">
      <c r="A4371">
        <v>15.435749400000001</v>
      </c>
      <c r="B4371">
        <v>4.3639999999999999</v>
      </c>
      <c r="C4371">
        <v>8.73</v>
      </c>
      <c r="E4371">
        <v>10.34719443</v>
      </c>
      <c r="F4371">
        <v>4.3639999999999999</v>
      </c>
      <c r="G4371">
        <v>8.73</v>
      </c>
      <c r="I4371">
        <v>8.2922010729999993</v>
      </c>
      <c r="J4371">
        <v>4.3639999999999999</v>
      </c>
      <c r="K4371">
        <v>8.73</v>
      </c>
      <c r="M4371">
        <v>6.5237884250000002</v>
      </c>
      <c r="N4371">
        <v>4.3639999999999999</v>
      </c>
      <c r="O4371">
        <v>8.73</v>
      </c>
      <c r="Q4371">
        <v>7.9823211230000002</v>
      </c>
      <c r="R4371">
        <v>4.3639999999999999</v>
      </c>
      <c r="S4371">
        <v>8.73</v>
      </c>
    </row>
    <row r="4372" spans="1:19" x14ac:dyDescent="0.3">
      <c r="A4372">
        <v>15.43341947</v>
      </c>
      <c r="B4372">
        <v>4.3650000000000002</v>
      </c>
      <c r="C4372">
        <v>8.7319999999999993</v>
      </c>
      <c r="E4372">
        <v>10.34020465</v>
      </c>
      <c r="F4372">
        <v>4.3650000000000002</v>
      </c>
      <c r="G4372">
        <v>8.7319999999999993</v>
      </c>
      <c r="I4372">
        <v>8.2805514509999991</v>
      </c>
      <c r="J4372">
        <v>4.3650000000000002</v>
      </c>
      <c r="K4372">
        <v>8.7319999999999993</v>
      </c>
      <c r="M4372">
        <v>6.5028191050000004</v>
      </c>
      <c r="N4372">
        <v>4.3650000000000002</v>
      </c>
      <c r="O4372">
        <v>8.7319999999999993</v>
      </c>
      <c r="Q4372">
        <v>7.9753313490000002</v>
      </c>
      <c r="R4372">
        <v>4.3650000000000002</v>
      </c>
      <c r="S4372">
        <v>8.7319999999999993</v>
      </c>
    </row>
    <row r="4373" spans="1:19" x14ac:dyDescent="0.3">
      <c r="A4373">
        <v>15.46603842</v>
      </c>
      <c r="B4373">
        <v>4.3659999999999997</v>
      </c>
      <c r="C4373">
        <v>8.734</v>
      </c>
      <c r="E4373">
        <v>10.31923533</v>
      </c>
      <c r="F4373">
        <v>4.3659999999999997</v>
      </c>
      <c r="G4373">
        <v>8.734</v>
      </c>
      <c r="I4373">
        <v>8.2968609220000005</v>
      </c>
      <c r="J4373">
        <v>4.3659999999999997</v>
      </c>
      <c r="K4373">
        <v>8.734</v>
      </c>
      <c r="M4373">
        <v>6.5377679710000001</v>
      </c>
      <c r="N4373">
        <v>4.3659999999999997</v>
      </c>
      <c r="O4373">
        <v>8.734</v>
      </c>
      <c r="Q4373">
        <v>7.9730014249999996</v>
      </c>
      <c r="R4373">
        <v>4.3659999999999997</v>
      </c>
      <c r="S4373">
        <v>8.734</v>
      </c>
    </row>
    <row r="4374" spans="1:19" x14ac:dyDescent="0.3">
      <c r="A4374">
        <v>15.470698260000001</v>
      </c>
      <c r="B4374">
        <v>4.367</v>
      </c>
      <c r="C4374">
        <v>8.7360000000000007</v>
      </c>
      <c r="E4374">
        <v>10.31690541</v>
      </c>
      <c r="F4374">
        <v>4.367</v>
      </c>
      <c r="G4374">
        <v>8.7360000000000007</v>
      </c>
      <c r="I4374">
        <v>8.2805514509999991</v>
      </c>
      <c r="J4374">
        <v>4.367</v>
      </c>
      <c r="K4374">
        <v>8.7360000000000007</v>
      </c>
      <c r="M4374">
        <v>6.5167986510000002</v>
      </c>
      <c r="N4374">
        <v>4.367</v>
      </c>
      <c r="O4374">
        <v>8.7360000000000007</v>
      </c>
      <c r="Q4374">
        <v>7.9613518030000003</v>
      </c>
      <c r="R4374">
        <v>4.367</v>
      </c>
      <c r="S4374">
        <v>8.7360000000000007</v>
      </c>
    </row>
    <row r="4375" spans="1:19" x14ac:dyDescent="0.3">
      <c r="A4375">
        <v>15.442739169999999</v>
      </c>
      <c r="B4375">
        <v>4.3680000000000003</v>
      </c>
      <c r="C4375">
        <v>8.7379999999999995</v>
      </c>
      <c r="E4375">
        <v>10.312245559999999</v>
      </c>
      <c r="F4375">
        <v>4.3680000000000003</v>
      </c>
      <c r="G4375">
        <v>8.7379999999999995</v>
      </c>
      <c r="I4375">
        <v>8.2991908460000001</v>
      </c>
      <c r="J4375">
        <v>4.3680000000000003</v>
      </c>
      <c r="K4375">
        <v>8.7379999999999995</v>
      </c>
      <c r="M4375">
        <v>6.512138803</v>
      </c>
      <c r="N4375">
        <v>4.3680000000000003</v>
      </c>
      <c r="O4375">
        <v>8.7379999999999995</v>
      </c>
      <c r="Q4375">
        <v>7.9590218779999997</v>
      </c>
      <c r="R4375">
        <v>4.3680000000000003</v>
      </c>
      <c r="S4375">
        <v>8.7379999999999995</v>
      </c>
    </row>
    <row r="4376" spans="1:19" x14ac:dyDescent="0.3">
      <c r="A4376">
        <v>15.45205887</v>
      </c>
      <c r="B4376">
        <v>4.3689999999999998</v>
      </c>
      <c r="C4376">
        <v>8.74</v>
      </c>
      <c r="E4376">
        <v>10.335544799999999</v>
      </c>
      <c r="F4376">
        <v>4.3689999999999998</v>
      </c>
      <c r="G4376">
        <v>8.74</v>
      </c>
      <c r="I4376">
        <v>8.2875412239999999</v>
      </c>
      <c r="J4376">
        <v>4.3689999999999998</v>
      </c>
      <c r="K4376">
        <v>8.74</v>
      </c>
      <c r="M4376">
        <v>6.4888395579999996</v>
      </c>
      <c r="N4376">
        <v>4.3689999999999998</v>
      </c>
      <c r="O4376">
        <v>8.74</v>
      </c>
      <c r="Q4376">
        <v>7.9217430870000003</v>
      </c>
      <c r="R4376">
        <v>4.3689999999999998</v>
      </c>
      <c r="S4376">
        <v>8.74</v>
      </c>
    </row>
    <row r="4377" spans="1:19" x14ac:dyDescent="0.3">
      <c r="A4377">
        <v>15.42176985</v>
      </c>
      <c r="B4377">
        <v>4.37</v>
      </c>
      <c r="C4377">
        <v>8.7420000000000009</v>
      </c>
      <c r="E4377">
        <v>10.361173969999999</v>
      </c>
      <c r="F4377">
        <v>4.37</v>
      </c>
      <c r="G4377">
        <v>8.7420000000000009</v>
      </c>
      <c r="I4377">
        <v>8.2945309970000007</v>
      </c>
      <c r="J4377">
        <v>4.37</v>
      </c>
      <c r="K4377">
        <v>8.7420000000000009</v>
      </c>
      <c r="M4377">
        <v>6.5028191050000004</v>
      </c>
      <c r="N4377">
        <v>4.37</v>
      </c>
      <c r="O4377">
        <v>8.7420000000000009</v>
      </c>
      <c r="Q4377">
        <v>7.9147533140000004</v>
      </c>
      <c r="R4377">
        <v>4.37</v>
      </c>
      <c r="S4377">
        <v>8.7420000000000009</v>
      </c>
    </row>
    <row r="4378" spans="1:19" x14ac:dyDescent="0.3">
      <c r="A4378">
        <v>15.4077903</v>
      </c>
      <c r="B4378">
        <v>4.3710000000000004</v>
      </c>
      <c r="C4378">
        <v>8.7439999999999998</v>
      </c>
      <c r="E4378">
        <v>10.361173969999999</v>
      </c>
      <c r="F4378">
        <v>4.3710000000000004</v>
      </c>
      <c r="G4378">
        <v>8.7439999999999998</v>
      </c>
      <c r="I4378">
        <v>8.3108404680000003</v>
      </c>
      <c r="J4378">
        <v>4.3710000000000004</v>
      </c>
      <c r="K4378">
        <v>8.7439999999999998</v>
      </c>
      <c r="M4378">
        <v>6.4981592560000001</v>
      </c>
      <c r="N4378">
        <v>4.3710000000000004</v>
      </c>
      <c r="O4378">
        <v>8.7439999999999998</v>
      </c>
      <c r="Q4378">
        <v>7.9194131629999998</v>
      </c>
      <c r="R4378">
        <v>4.3710000000000004</v>
      </c>
      <c r="S4378">
        <v>8.7439999999999998</v>
      </c>
    </row>
    <row r="4379" spans="1:19" x14ac:dyDescent="0.3">
      <c r="A4379">
        <v>15.461378570000001</v>
      </c>
      <c r="B4379">
        <v>4.3719999999999999</v>
      </c>
      <c r="C4379">
        <v>8.7460000000000004</v>
      </c>
      <c r="E4379">
        <v>10.33321488</v>
      </c>
      <c r="F4379">
        <v>4.3719999999999999</v>
      </c>
      <c r="G4379">
        <v>8.7460000000000004</v>
      </c>
      <c r="I4379">
        <v>8.2898711479999996</v>
      </c>
      <c r="J4379">
        <v>4.3719999999999999</v>
      </c>
      <c r="K4379">
        <v>8.7460000000000004</v>
      </c>
      <c r="M4379">
        <v>6.4981592560000001</v>
      </c>
      <c r="N4379">
        <v>4.3719999999999999</v>
      </c>
      <c r="O4379">
        <v>8.7460000000000004</v>
      </c>
      <c r="Q4379">
        <v>7.9194131629999998</v>
      </c>
      <c r="R4379">
        <v>4.3719999999999999</v>
      </c>
      <c r="S4379">
        <v>8.7460000000000004</v>
      </c>
    </row>
    <row r="4380" spans="1:19" x14ac:dyDescent="0.3">
      <c r="A4380">
        <v>15.49399751</v>
      </c>
      <c r="B4380">
        <v>4.3730000000000002</v>
      </c>
      <c r="C4380">
        <v>8.7479999999999993</v>
      </c>
      <c r="E4380">
        <v>10.368163750000001</v>
      </c>
      <c r="F4380">
        <v>4.3730000000000002</v>
      </c>
      <c r="G4380">
        <v>8.7479999999999993</v>
      </c>
      <c r="I4380">
        <v>8.2758916019999997</v>
      </c>
      <c r="J4380">
        <v>4.3730000000000002</v>
      </c>
      <c r="K4380">
        <v>8.7479999999999993</v>
      </c>
      <c r="M4380">
        <v>6.4841797090000002</v>
      </c>
      <c r="N4380">
        <v>4.3730000000000002</v>
      </c>
      <c r="O4380">
        <v>8.7479999999999993</v>
      </c>
      <c r="Q4380">
        <v>7.89145407</v>
      </c>
      <c r="R4380">
        <v>4.3730000000000002</v>
      </c>
      <c r="S4380">
        <v>8.7479999999999993</v>
      </c>
    </row>
    <row r="4381" spans="1:19" x14ac:dyDescent="0.3">
      <c r="A4381">
        <v>15.4450691</v>
      </c>
      <c r="B4381">
        <v>4.3739999999999997</v>
      </c>
      <c r="C4381">
        <v>8.75</v>
      </c>
      <c r="E4381">
        <v>10.377483440000001</v>
      </c>
      <c r="F4381">
        <v>4.3739999999999997</v>
      </c>
      <c r="G4381">
        <v>8.75</v>
      </c>
      <c r="I4381">
        <v>8.2852112990000002</v>
      </c>
      <c r="J4381">
        <v>4.3739999999999997</v>
      </c>
      <c r="K4381">
        <v>8.75</v>
      </c>
      <c r="M4381">
        <v>6.4632103890000003</v>
      </c>
      <c r="N4381">
        <v>4.3739999999999997</v>
      </c>
      <c r="O4381">
        <v>8.75</v>
      </c>
      <c r="Q4381">
        <v>7.9217430870000003</v>
      </c>
      <c r="R4381">
        <v>4.3739999999999997</v>
      </c>
      <c r="S4381">
        <v>8.75</v>
      </c>
    </row>
    <row r="4382" spans="1:19" x14ac:dyDescent="0.3">
      <c r="A4382">
        <v>15.428759619999999</v>
      </c>
      <c r="B4382">
        <v>4.375</v>
      </c>
      <c r="C4382">
        <v>8.7520000000000007</v>
      </c>
      <c r="E4382">
        <v>10.39845276</v>
      </c>
      <c r="F4382">
        <v>4.375</v>
      </c>
      <c r="G4382">
        <v>8.7520000000000007</v>
      </c>
      <c r="I4382">
        <v>8.3015207709999999</v>
      </c>
      <c r="J4382">
        <v>4.375</v>
      </c>
      <c r="K4382">
        <v>8.7520000000000007</v>
      </c>
      <c r="M4382">
        <v>6.4888395579999996</v>
      </c>
      <c r="N4382">
        <v>4.375</v>
      </c>
      <c r="O4382">
        <v>8.7520000000000007</v>
      </c>
      <c r="Q4382">
        <v>7.9194131629999998</v>
      </c>
      <c r="R4382">
        <v>4.375</v>
      </c>
      <c r="S4382">
        <v>8.7520000000000007</v>
      </c>
    </row>
    <row r="4383" spans="1:19" x14ac:dyDescent="0.3">
      <c r="A4383">
        <v>15.447399020000001</v>
      </c>
      <c r="B4383">
        <v>4.3760000000000003</v>
      </c>
      <c r="C4383">
        <v>8.7539999999999996</v>
      </c>
      <c r="E4383">
        <v>10.38214329</v>
      </c>
      <c r="F4383">
        <v>4.3760000000000003</v>
      </c>
      <c r="G4383">
        <v>8.7539999999999996</v>
      </c>
      <c r="I4383">
        <v>8.313170393</v>
      </c>
      <c r="J4383">
        <v>4.3760000000000003</v>
      </c>
      <c r="K4383">
        <v>8.7539999999999996</v>
      </c>
      <c r="M4383">
        <v>6.4934994069999998</v>
      </c>
      <c r="N4383">
        <v>4.3760000000000003</v>
      </c>
      <c r="O4383">
        <v>8.7539999999999996</v>
      </c>
      <c r="Q4383">
        <v>7.9473722560000004</v>
      </c>
      <c r="R4383">
        <v>4.3760000000000003</v>
      </c>
      <c r="S4383">
        <v>8.7539999999999996</v>
      </c>
    </row>
    <row r="4384" spans="1:19" x14ac:dyDescent="0.3">
      <c r="A4384">
        <v>15.428759619999999</v>
      </c>
      <c r="B4384">
        <v>4.3769999999999998</v>
      </c>
      <c r="C4384">
        <v>8.7560000000000002</v>
      </c>
      <c r="E4384">
        <v>10.38447322</v>
      </c>
      <c r="F4384">
        <v>4.3769999999999998</v>
      </c>
      <c r="G4384">
        <v>8.7560000000000002</v>
      </c>
      <c r="I4384">
        <v>8.2898711479999996</v>
      </c>
      <c r="J4384">
        <v>4.3769999999999998</v>
      </c>
      <c r="K4384">
        <v>8.7560000000000002</v>
      </c>
      <c r="M4384">
        <v>6.5167986510000002</v>
      </c>
      <c r="N4384">
        <v>4.3769999999999998</v>
      </c>
      <c r="O4384">
        <v>8.7560000000000002</v>
      </c>
      <c r="Q4384">
        <v>7.9613518030000003</v>
      </c>
      <c r="R4384">
        <v>4.3769999999999998</v>
      </c>
      <c r="S4384">
        <v>8.7560000000000002</v>
      </c>
    </row>
    <row r="4385" spans="1:19" x14ac:dyDescent="0.3">
      <c r="A4385">
        <v>15.44040925</v>
      </c>
      <c r="B4385">
        <v>4.3780000000000001</v>
      </c>
      <c r="C4385">
        <v>8.7579999999999991</v>
      </c>
      <c r="E4385">
        <v>10.368163750000001</v>
      </c>
      <c r="F4385">
        <v>4.3780000000000001</v>
      </c>
      <c r="G4385">
        <v>8.7579999999999991</v>
      </c>
      <c r="I4385">
        <v>8.3061806189999992</v>
      </c>
      <c r="J4385">
        <v>4.3780000000000001</v>
      </c>
      <c r="K4385">
        <v>8.7579999999999991</v>
      </c>
      <c r="M4385">
        <v>6.5237884250000002</v>
      </c>
      <c r="N4385">
        <v>4.3780000000000001</v>
      </c>
      <c r="O4385">
        <v>8.7579999999999991</v>
      </c>
      <c r="Q4385">
        <v>7.9799911979999996</v>
      </c>
      <c r="R4385">
        <v>4.3780000000000001</v>
      </c>
      <c r="S4385">
        <v>8.7579999999999991</v>
      </c>
    </row>
    <row r="4386" spans="1:19" x14ac:dyDescent="0.3">
      <c r="A4386">
        <v>15.48001796</v>
      </c>
      <c r="B4386">
        <v>4.3789999999999996</v>
      </c>
      <c r="C4386">
        <v>8.76</v>
      </c>
      <c r="E4386">
        <v>10.38680314</v>
      </c>
      <c r="F4386">
        <v>4.3789999999999996</v>
      </c>
      <c r="G4386">
        <v>8.76</v>
      </c>
      <c r="I4386">
        <v>8.3015207709999999</v>
      </c>
      <c r="J4386">
        <v>4.3789999999999996</v>
      </c>
      <c r="K4386">
        <v>8.76</v>
      </c>
      <c r="M4386">
        <v>6.5307781980000001</v>
      </c>
      <c r="N4386">
        <v>4.3789999999999996</v>
      </c>
      <c r="O4386">
        <v>8.76</v>
      </c>
      <c r="Q4386">
        <v>7.9683415760000003</v>
      </c>
      <c r="R4386">
        <v>4.3789999999999996</v>
      </c>
      <c r="S4386">
        <v>8.76</v>
      </c>
    </row>
    <row r="4387" spans="1:19" x14ac:dyDescent="0.3">
      <c r="A4387">
        <v>15.47768804</v>
      </c>
      <c r="B4387">
        <v>4.38</v>
      </c>
      <c r="C4387">
        <v>8.7620000000000005</v>
      </c>
      <c r="E4387">
        <v>10.342534580000001</v>
      </c>
      <c r="F4387">
        <v>4.38</v>
      </c>
      <c r="G4387">
        <v>8.7620000000000005</v>
      </c>
      <c r="I4387">
        <v>8.313170393</v>
      </c>
      <c r="J4387">
        <v>4.38</v>
      </c>
      <c r="K4387">
        <v>8.7620000000000005</v>
      </c>
      <c r="M4387">
        <v>6.5144687269999997</v>
      </c>
      <c r="N4387">
        <v>4.38</v>
      </c>
      <c r="O4387">
        <v>8.7620000000000005</v>
      </c>
      <c r="Q4387">
        <v>7.9380525579999999</v>
      </c>
      <c r="R4387">
        <v>4.38</v>
      </c>
      <c r="S4387">
        <v>8.7620000000000005</v>
      </c>
    </row>
    <row r="4388" spans="1:19" x14ac:dyDescent="0.3">
      <c r="A4388">
        <v>15.4264297</v>
      </c>
      <c r="B4388">
        <v>4.3810000000000002</v>
      </c>
      <c r="C4388">
        <v>8.7639999999999993</v>
      </c>
      <c r="E4388">
        <v>10.368163750000001</v>
      </c>
      <c r="F4388">
        <v>4.3810000000000002</v>
      </c>
      <c r="G4388">
        <v>8.7639999999999993</v>
      </c>
      <c r="I4388">
        <v>8.3201601660000009</v>
      </c>
      <c r="J4388">
        <v>4.3810000000000002</v>
      </c>
      <c r="K4388">
        <v>8.7639999999999993</v>
      </c>
      <c r="M4388">
        <v>6.5028191050000004</v>
      </c>
      <c r="N4388">
        <v>4.3810000000000002</v>
      </c>
      <c r="O4388">
        <v>8.7639999999999993</v>
      </c>
      <c r="Q4388">
        <v>7.9427124070000001</v>
      </c>
      <c r="R4388">
        <v>4.3810000000000002</v>
      </c>
      <c r="S4388">
        <v>8.7639999999999993</v>
      </c>
    </row>
    <row r="4389" spans="1:19" x14ac:dyDescent="0.3">
      <c r="A4389">
        <v>15.42176985</v>
      </c>
      <c r="B4389">
        <v>4.3819999999999997</v>
      </c>
      <c r="C4389">
        <v>8.766</v>
      </c>
      <c r="E4389">
        <v>10.3448645</v>
      </c>
      <c r="F4389">
        <v>4.3819999999999997</v>
      </c>
      <c r="G4389">
        <v>8.766</v>
      </c>
      <c r="I4389">
        <v>8.3411294859999998</v>
      </c>
      <c r="J4389">
        <v>4.3819999999999997</v>
      </c>
      <c r="K4389">
        <v>8.766</v>
      </c>
      <c r="M4389">
        <v>6.5028191050000004</v>
      </c>
      <c r="N4389">
        <v>4.3819999999999997</v>
      </c>
      <c r="O4389">
        <v>8.766</v>
      </c>
      <c r="Q4389">
        <v>7.924073012</v>
      </c>
      <c r="R4389">
        <v>4.3819999999999997</v>
      </c>
      <c r="S4389">
        <v>8.766</v>
      </c>
    </row>
    <row r="4390" spans="1:19" x14ac:dyDescent="0.3">
      <c r="A4390">
        <v>15.41245015</v>
      </c>
      <c r="B4390">
        <v>4.383</v>
      </c>
      <c r="C4390">
        <v>8.7680000000000007</v>
      </c>
      <c r="E4390">
        <v>10.365833820000001</v>
      </c>
      <c r="F4390">
        <v>4.383</v>
      </c>
      <c r="G4390">
        <v>8.7680000000000007</v>
      </c>
      <c r="I4390">
        <v>8.3411294859999998</v>
      </c>
      <c r="J4390">
        <v>4.383</v>
      </c>
      <c r="K4390">
        <v>8.7680000000000007</v>
      </c>
      <c r="M4390">
        <v>6.4981592560000001</v>
      </c>
      <c r="N4390">
        <v>4.383</v>
      </c>
      <c r="O4390">
        <v>8.7680000000000007</v>
      </c>
      <c r="Q4390">
        <v>7.9264029359999997</v>
      </c>
      <c r="R4390">
        <v>4.383</v>
      </c>
      <c r="S4390">
        <v>8.7680000000000007</v>
      </c>
    </row>
    <row r="4391" spans="1:19" x14ac:dyDescent="0.3">
      <c r="A4391">
        <v>15.431089549999999</v>
      </c>
      <c r="B4391">
        <v>4.3840000000000003</v>
      </c>
      <c r="C4391">
        <v>8.77</v>
      </c>
      <c r="E4391">
        <v>10.35884405</v>
      </c>
      <c r="F4391">
        <v>4.3840000000000003</v>
      </c>
      <c r="G4391">
        <v>8.77</v>
      </c>
      <c r="I4391">
        <v>8.3085105440000007</v>
      </c>
      <c r="J4391">
        <v>4.3840000000000003</v>
      </c>
      <c r="K4391">
        <v>8.77</v>
      </c>
      <c r="M4391">
        <v>6.5098088780000003</v>
      </c>
      <c r="N4391">
        <v>4.3840000000000003</v>
      </c>
      <c r="O4391">
        <v>8.77</v>
      </c>
      <c r="Q4391">
        <v>7.9100934650000001</v>
      </c>
      <c r="R4391">
        <v>4.3840000000000003</v>
      </c>
      <c r="S4391">
        <v>8.77</v>
      </c>
    </row>
    <row r="4392" spans="1:19" x14ac:dyDescent="0.3">
      <c r="A4392">
        <v>15.44972894</v>
      </c>
      <c r="B4392">
        <v>4.3849999999999998</v>
      </c>
      <c r="C4392">
        <v>8.7720000000000002</v>
      </c>
      <c r="E4392">
        <v>10.38447322</v>
      </c>
      <c r="F4392">
        <v>4.3849999999999998</v>
      </c>
      <c r="G4392">
        <v>8.7720000000000002</v>
      </c>
      <c r="I4392">
        <v>8.352779108</v>
      </c>
      <c r="J4392">
        <v>4.3849999999999998</v>
      </c>
      <c r="K4392">
        <v>8.7720000000000002</v>
      </c>
      <c r="M4392">
        <v>6.4934994069999998</v>
      </c>
      <c r="N4392">
        <v>4.3849999999999998</v>
      </c>
      <c r="O4392">
        <v>8.7720000000000002</v>
      </c>
      <c r="Q4392">
        <v>7.89145407</v>
      </c>
      <c r="R4392">
        <v>4.3849999999999998</v>
      </c>
      <c r="S4392">
        <v>8.7720000000000002</v>
      </c>
    </row>
    <row r="4393" spans="1:19" x14ac:dyDescent="0.3">
      <c r="A4393">
        <v>15.46603842</v>
      </c>
      <c r="B4393">
        <v>4.3860000000000001</v>
      </c>
      <c r="C4393">
        <v>8.7739999999999991</v>
      </c>
      <c r="E4393">
        <v>10.37515352</v>
      </c>
      <c r="F4393">
        <v>4.3860000000000001</v>
      </c>
      <c r="G4393">
        <v>8.7739999999999991</v>
      </c>
      <c r="I4393">
        <v>8.3294798639999996</v>
      </c>
      <c r="J4393">
        <v>4.3860000000000001</v>
      </c>
      <c r="K4393">
        <v>8.7739999999999991</v>
      </c>
      <c r="M4393">
        <v>6.4981592560000001</v>
      </c>
      <c r="N4393">
        <v>4.3860000000000001</v>
      </c>
      <c r="O4393">
        <v>8.7739999999999991</v>
      </c>
      <c r="Q4393">
        <v>7.9100934650000001</v>
      </c>
      <c r="R4393">
        <v>4.3860000000000001</v>
      </c>
      <c r="S4393">
        <v>8.7739999999999991</v>
      </c>
    </row>
    <row r="4394" spans="1:19" x14ac:dyDescent="0.3">
      <c r="A4394">
        <v>15.43341947</v>
      </c>
      <c r="B4394">
        <v>4.3869999999999996</v>
      </c>
      <c r="C4394">
        <v>8.7759999999999998</v>
      </c>
      <c r="E4394">
        <v>10.403112610000001</v>
      </c>
      <c r="F4394">
        <v>4.3869999999999996</v>
      </c>
      <c r="G4394">
        <v>8.7759999999999998</v>
      </c>
      <c r="I4394">
        <v>8.352779108</v>
      </c>
      <c r="J4394">
        <v>4.3869999999999996</v>
      </c>
      <c r="K4394">
        <v>8.7759999999999998</v>
      </c>
      <c r="M4394">
        <v>6.5074789539999998</v>
      </c>
      <c r="N4394">
        <v>4.3869999999999996</v>
      </c>
      <c r="O4394">
        <v>8.7759999999999998</v>
      </c>
      <c r="Q4394">
        <v>7.9194131629999998</v>
      </c>
      <c r="R4394">
        <v>4.3869999999999996</v>
      </c>
      <c r="S4394">
        <v>8.7759999999999998</v>
      </c>
    </row>
    <row r="4395" spans="1:19" x14ac:dyDescent="0.3">
      <c r="A4395">
        <v>15.40313046</v>
      </c>
      <c r="B4395">
        <v>4.3879999999999999</v>
      </c>
      <c r="C4395">
        <v>8.7780000000000005</v>
      </c>
      <c r="E4395">
        <v>10.433401630000001</v>
      </c>
      <c r="F4395">
        <v>4.3879999999999999</v>
      </c>
      <c r="G4395">
        <v>8.7780000000000005</v>
      </c>
      <c r="I4395">
        <v>8.3551090329999997</v>
      </c>
      <c r="J4395">
        <v>4.3879999999999999</v>
      </c>
      <c r="K4395">
        <v>8.7780000000000005</v>
      </c>
      <c r="M4395">
        <v>6.5354380470000004</v>
      </c>
      <c r="N4395">
        <v>4.3879999999999999</v>
      </c>
      <c r="O4395">
        <v>8.7780000000000005</v>
      </c>
      <c r="Q4395">
        <v>7.9217430870000003</v>
      </c>
      <c r="R4395">
        <v>4.3879999999999999</v>
      </c>
      <c r="S4395">
        <v>8.7780000000000005</v>
      </c>
    </row>
    <row r="4396" spans="1:19" x14ac:dyDescent="0.3">
      <c r="A4396">
        <v>15.37284144</v>
      </c>
      <c r="B4396">
        <v>4.3890000000000002</v>
      </c>
      <c r="C4396">
        <v>8.7799999999999994</v>
      </c>
      <c r="E4396">
        <v>10.37049367</v>
      </c>
      <c r="F4396">
        <v>4.3890000000000002</v>
      </c>
      <c r="G4396">
        <v>8.7799999999999994</v>
      </c>
      <c r="I4396">
        <v>8.3574389569999994</v>
      </c>
      <c r="J4396">
        <v>4.3890000000000002</v>
      </c>
      <c r="K4396">
        <v>8.7799999999999994</v>
      </c>
      <c r="M4396">
        <v>6.5494175940000003</v>
      </c>
      <c r="N4396">
        <v>4.3890000000000002</v>
      </c>
      <c r="O4396">
        <v>8.7799999999999994</v>
      </c>
      <c r="Q4396">
        <v>7.9194131629999998</v>
      </c>
      <c r="R4396">
        <v>4.3890000000000002</v>
      </c>
      <c r="S4396">
        <v>8.7799999999999994</v>
      </c>
    </row>
    <row r="4397" spans="1:19" x14ac:dyDescent="0.3">
      <c r="A4397">
        <v>15.37284144</v>
      </c>
      <c r="B4397">
        <v>4.3899999999999997</v>
      </c>
      <c r="C4397">
        <v>8.782</v>
      </c>
      <c r="E4397">
        <v>10.37049367</v>
      </c>
      <c r="F4397">
        <v>4.3899999999999997</v>
      </c>
      <c r="G4397">
        <v>8.782</v>
      </c>
      <c r="I4397">
        <v>8.3714185039999993</v>
      </c>
      <c r="J4397">
        <v>4.3899999999999997</v>
      </c>
      <c r="K4397">
        <v>8.782</v>
      </c>
      <c r="M4397">
        <v>6.5866963849999998</v>
      </c>
      <c r="N4397">
        <v>4.3899999999999997</v>
      </c>
      <c r="O4397">
        <v>8.782</v>
      </c>
      <c r="Q4397">
        <v>7.9007737669999996</v>
      </c>
      <c r="R4397">
        <v>4.3899999999999997</v>
      </c>
      <c r="S4397">
        <v>8.782</v>
      </c>
    </row>
    <row r="4398" spans="1:19" x14ac:dyDescent="0.3">
      <c r="A4398">
        <v>15.4077903</v>
      </c>
      <c r="B4398">
        <v>4.391</v>
      </c>
      <c r="C4398">
        <v>8.7840000000000007</v>
      </c>
      <c r="E4398">
        <v>10.32855503</v>
      </c>
      <c r="F4398">
        <v>4.391</v>
      </c>
      <c r="G4398">
        <v>8.7840000000000007</v>
      </c>
      <c r="I4398">
        <v>8.3411294859999998</v>
      </c>
      <c r="J4398">
        <v>4.391</v>
      </c>
      <c r="K4398">
        <v>8.7840000000000007</v>
      </c>
      <c r="M4398">
        <v>6.5657270649999999</v>
      </c>
      <c r="N4398">
        <v>4.391</v>
      </c>
      <c r="O4398">
        <v>8.7840000000000007</v>
      </c>
      <c r="Q4398">
        <v>7.884464296</v>
      </c>
      <c r="R4398">
        <v>4.391</v>
      </c>
      <c r="S4398">
        <v>8.7840000000000007</v>
      </c>
    </row>
    <row r="4399" spans="1:19" x14ac:dyDescent="0.3">
      <c r="A4399">
        <v>15.37750129</v>
      </c>
      <c r="B4399">
        <v>4.3920000000000003</v>
      </c>
      <c r="C4399">
        <v>8.7859999999999996</v>
      </c>
      <c r="E4399">
        <v>10.34020465</v>
      </c>
      <c r="F4399">
        <v>4.3920000000000003</v>
      </c>
      <c r="G4399">
        <v>8.7859999999999996</v>
      </c>
      <c r="I4399">
        <v>8.3434594099999995</v>
      </c>
      <c r="J4399">
        <v>4.3920000000000003</v>
      </c>
      <c r="K4399">
        <v>8.7859999999999996</v>
      </c>
      <c r="M4399">
        <v>6.6123255529999998</v>
      </c>
      <c r="N4399">
        <v>4.3920000000000003</v>
      </c>
      <c r="O4399">
        <v>8.7859999999999996</v>
      </c>
      <c r="Q4399">
        <v>7.8798044469999997</v>
      </c>
      <c r="R4399">
        <v>4.3920000000000003</v>
      </c>
      <c r="S4399">
        <v>8.7859999999999996</v>
      </c>
    </row>
    <row r="4400" spans="1:19" x14ac:dyDescent="0.3">
      <c r="A4400">
        <v>15.38449106</v>
      </c>
      <c r="B4400">
        <v>4.3929999999999998</v>
      </c>
      <c r="C4400">
        <v>8.7880000000000003</v>
      </c>
      <c r="E4400">
        <v>10.31457548</v>
      </c>
      <c r="F4400">
        <v>4.3929999999999998</v>
      </c>
      <c r="G4400">
        <v>8.7880000000000003</v>
      </c>
      <c r="I4400">
        <v>8.3341397130000008</v>
      </c>
      <c r="J4400">
        <v>4.3929999999999998</v>
      </c>
      <c r="K4400">
        <v>8.7880000000000003</v>
      </c>
      <c r="M4400">
        <v>6.591356233</v>
      </c>
      <c r="N4400">
        <v>4.3929999999999998</v>
      </c>
      <c r="O4400">
        <v>8.7880000000000003</v>
      </c>
      <c r="Q4400">
        <v>7.884464296</v>
      </c>
      <c r="R4400">
        <v>4.3929999999999998</v>
      </c>
      <c r="S4400">
        <v>8.7880000000000003</v>
      </c>
    </row>
    <row r="4401" spans="1:19" x14ac:dyDescent="0.3">
      <c r="A4401">
        <v>15.351872119999999</v>
      </c>
      <c r="B4401">
        <v>4.3940000000000001</v>
      </c>
      <c r="C4401">
        <v>8.7899999999999991</v>
      </c>
      <c r="E4401">
        <v>10.3448645</v>
      </c>
      <c r="F4401">
        <v>4.3940000000000001</v>
      </c>
      <c r="G4401">
        <v>8.7899999999999991</v>
      </c>
      <c r="I4401">
        <v>8.3318097879999993</v>
      </c>
      <c r="J4401">
        <v>4.3940000000000001</v>
      </c>
      <c r="K4401">
        <v>8.7899999999999991</v>
      </c>
      <c r="M4401">
        <v>6.6030058560000002</v>
      </c>
      <c r="N4401">
        <v>4.3940000000000001</v>
      </c>
      <c r="O4401">
        <v>8.7899999999999991</v>
      </c>
      <c r="Q4401">
        <v>7.8961139180000002</v>
      </c>
      <c r="R4401">
        <v>4.3940000000000001</v>
      </c>
      <c r="S4401">
        <v>8.7899999999999991</v>
      </c>
    </row>
    <row r="4402" spans="1:19" x14ac:dyDescent="0.3">
      <c r="A4402">
        <v>15.35886189</v>
      </c>
      <c r="B4402">
        <v>4.3949999999999996</v>
      </c>
      <c r="C4402">
        <v>8.7919999999999998</v>
      </c>
      <c r="E4402">
        <v>10.34719443</v>
      </c>
      <c r="F4402">
        <v>4.3949999999999996</v>
      </c>
      <c r="G4402">
        <v>8.7919999999999998</v>
      </c>
      <c r="I4402">
        <v>8.3364696370000004</v>
      </c>
      <c r="J4402">
        <v>4.3949999999999996</v>
      </c>
      <c r="K4402">
        <v>8.7919999999999998</v>
      </c>
      <c r="M4402">
        <v>6.5797066109999998</v>
      </c>
      <c r="N4402">
        <v>4.3949999999999996</v>
      </c>
      <c r="O4402">
        <v>8.7919999999999998</v>
      </c>
      <c r="Q4402">
        <v>7.8611650519999996</v>
      </c>
      <c r="R4402">
        <v>4.3949999999999996</v>
      </c>
      <c r="S4402">
        <v>8.7919999999999998</v>
      </c>
    </row>
    <row r="4403" spans="1:19" x14ac:dyDescent="0.3">
      <c r="A4403">
        <v>15.34488234</v>
      </c>
      <c r="B4403">
        <v>4.3959999999999999</v>
      </c>
      <c r="C4403">
        <v>8.7940000000000005</v>
      </c>
      <c r="E4403">
        <v>10.33321488</v>
      </c>
      <c r="F4403">
        <v>4.3959999999999999</v>
      </c>
      <c r="G4403">
        <v>8.7940000000000005</v>
      </c>
      <c r="I4403">
        <v>8.3551090329999997</v>
      </c>
      <c r="J4403">
        <v>4.3959999999999999</v>
      </c>
      <c r="K4403">
        <v>8.7940000000000005</v>
      </c>
      <c r="M4403">
        <v>6.598346007</v>
      </c>
      <c r="N4403">
        <v>4.3959999999999999</v>
      </c>
      <c r="O4403">
        <v>8.7940000000000005</v>
      </c>
      <c r="Q4403">
        <v>7.89145407</v>
      </c>
      <c r="R4403">
        <v>4.3959999999999999</v>
      </c>
      <c r="S4403">
        <v>8.7940000000000005</v>
      </c>
    </row>
    <row r="4404" spans="1:19" x14ac:dyDescent="0.3">
      <c r="A4404">
        <v>15.32857287</v>
      </c>
      <c r="B4404">
        <v>4.3970000000000002</v>
      </c>
      <c r="C4404">
        <v>8.7959999999999994</v>
      </c>
      <c r="E4404">
        <v>10.29360616</v>
      </c>
      <c r="F4404">
        <v>4.3970000000000002</v>
      </c>
      <c r="G4404">
        <v>8.7959999999999994</v>
      </c>
      <c r="I4404">
        <v>8.3387995620000002</v>
      </c>
      <c r="J4404">
        <v>4.3970000000000002</v>
      </c>
      <c r="K4404">
        <v>8.7959999999999994</v>
      </c>
      <c r="M4404">
        <v>6.5750467620000004</v>
      </c>
      <c r="N4404">
        <v>4.3970000000000002</v>
      </c>
      <c r="O4404">
        <v>8.7959999999999994</v>
      </c>
      <c r="Q4404">
        <v>7.8728146739999998</v>
      </c>
      <c r="R4404">
        <v>4.3970000000000002</v>
      </c>
      <c r="S4404">
        <v>8.7959999999999994</v>
      </c>
    </row>
    <row r="4405" spans="1:19" x14ac:dyDescent="0.3">
      <c r="A4405">
        <v>15.363521739999999</v>
      </c>
      <c r="B4405">
        <v>4.3979999999999997</v>
      </c>
      <c r="C4405">
        <v>8.798</v>
      </c>
      <c r="E4405">
        <v>10.298266010000001</v>
      </c>
      <c r="F4405">
        <v>4.3979999999999997</v>
      </c>
      <c r="G4405">
        <v>8.798</v>
      </c>
      <c r="I4405">
        <v>8.3224900900000005</v>
      </c>
      <c r="J4405">
        <v>4.3979999999999997</v>
      </c>
      <c r="K4405">
        <v>8.798</v>
      </c>
      <c r="M4405">
        <v>6.5797066109999998</v>
      </c>
      <c r="N4405">
        <v>4.3979999999999997</v>
      </c>
      <c r="O4405">
        <v>8.798</v>
      </c>
      <c r="Q4405">
        <v>7.89145407</v>
      </c>
      <c r="R4405">
        <v>4.3979999999999997</v>
      </c>
      <c r="S4405">
        <v>8.798</v>
      </c>
    </row>
    <row r="4406" spans="1:19" x14ac:dyDescent="0.3">
      <c r="A4406">
        <v>15.351872119999999</v>
      </c>
      <c r="B4406">
        <v>4.399</v>
      </c>
      <c r="C4406">
        <v>8.8000000000000007</v>
      </c>
      <c r="E4406">
        <v>10.31457548</v>
      </c>
      <c r="F4406">
        <v>4.399</v>
      </c>
      <c r="G4406">
        <v>8.8000000000000007</v>
      </c>
      <c r="I4406">
        <v>8.352779108</v>
      </c>
      <c r="J4406">
        <v>4.399</v>
      </c>
      <c r="K4406">
        <v>8.8000000000000007</v>
      </c>
      <c r="M4406">
        <v>6.598346007</v>
      </c>
      <c r="N4406">
        <v>4.399</v>
      </c>
      <c r="O4406">
        <v>8.8000000000000007</v>
      </c>
      <c r="Q4406">
        <v>7.8634949760000001</v>
      </c>
      <c r="R4406">
        <v>4.399</v>
      </c>
      <c r="S4406">
        <v>8.8000000000000007</v>
      </c>
    </row>
    <row r="4407" spans="1:19" x14ac:dyDescent="0.3">
      <c r="A4407">
        <v>15.33556265</v>
      </c>
      <c r="B4407">
        <v>4.4000000000000004</v>
      </c>
      <c r="C4407">
        <v>8.8019999999999996</v>
      </c>
      <c r="E4407">
        <v>10.3635039</v>
      </c>
      <c r="F4407">
        <v>4.4000000000000004</v>
      </c>
      <c r="G4407">
        <v>8.8019999999999996</v>
      </c>
      <c r="I4407">
        <v>8.3667586549999999</v>
      </c>
      <c r="J4407">
        <v>4.4000000000000004</v>
      </c>
      <c r="K4407">
        <v>8.8019999999999996</v>
      </c>
      <c r="M4407">
        <v>6.591356233</v>
      </c>
      <c r="N4407">
        <v>4.4000000000000004</v>
      </c>
      <c r="O4407">
        <v>8.8019999999999996</v>
      </c>
      <c r="Q4407">
        <v>7.8704847500000001</v>
      </c>
      <c r="R4407">
        <v>4.4000000000000004</v>
      </c>
      <c r="S4407">
        <v>8.8019999999999996</v>
      </c>
    </row>
    <row r="4408" spans="1:19" x14ac:dyDescent="0.3">
      <c r="A4408">
        <v>15.29362401</v>
      </c>
      <c r="B4408">
        <v>4.4009999999999998</v>
      </c>
      <c r="C4408">
        <v>8.8040000000000003</v>
      </c>
      <c r="E4408">
        <v>10.35185428</v>
      </c>
      <c r="F4408">
        <v>4.4009999999999998</v>
      </c>
      <c r="G4408">
        <v>8.8040000000000003</v>
      </c>
      <c r="I4408">
        <v>8.3807382009999998</v>
      </c>
      <c r="J4408">
        <v>4.4009999999999998</v>
      </c>
      <c r="K4408">
        <v>8.8040000000000003</v>
      </c>
      <c r="M4408">
        <v>6.6099956290000002</v>
      </c>
      <c r="N4408">
        <v>4.4009999999999998</v>
      </c>
      <c r="O4408">
        <v>8.8040000000000003</v>
      </c>
      <c r="Q4408">
        <v>7.8285461099999996</v>
      </c>
      <c r="R4408">
        <v>4.4009999999999998</v>
      </c>
      <c r="S4408">
        <v>8.8040000000000003</v>
      </c>
    </row>
    <row r="4409" spans="1:19" x14ac:dyDescent="0.3">
      <c r="A4409">
        <v>15.3215831</v>
      </c>
      <c r="B4409">
        <v>4.4020000000000001</v>
      </c>
      <c r="C4409">
        <v>8.8059999999999992</v>
      </c>
      <c r="E4409">
        <v>10.3448645</v>
      </c>
      <c r="F4409">
        <v>4.4020000000000001</v>
      </c>
      <c r="G4409">
        <v>8.8059999999999992</v>
      </c>
      <c r="I4409">
        <v>8.3923878240000001</v>
      </c>
      <c r="J4409">
        <v>4.4020000000000001</v>
      </c>
      <c r="K4409">
        <v>8.8059999999999992</v>
      </c>
      <c r="M4409">
        <v>6.5960160820000002</v>
      </c>
      <c r="N4409">
        <v>4.4020000000000001</v>
      </c>
      <c r="O4409">
        <v>8.8059999999999992</v>
      </c>
      <c r="Q4409">
        <v>7.8332059589999998</v>
      </c>
      <c r="R4409">
        <v>4.4020000000000001</v>
      </c>
      <c r="S4409">
        <v>8.8059999999999992</v>
      </c>
    </row>
    <row r="4410" spans="1:19" x14ac:dyDescent="0.3">
      <c r="A4410">
        <v>15.29828386</v>
      </c>
      <c r="B4410">
        <v>4.4029999999999996</v>
      </c>
      <c r="C4410">
        <v>8.8079999999999998</v>
      </c>
      <c r="E4410">
        <v>10.30991564</v>
      </c>
      <c r="F4410">
        <v>4.4029999999999996</v>
      </c>
      <c r="G4410">
        <v>8.8079999999999998</v>
      </c>
      <c r="I4410">
        <v>8.3853980499999992</v>
      </c>
      <c r="J4410">
        <v>4.4029999999999996</v>
      </c>
      <c r="K4410">
        <v>8.8079999999999998</v>
      </c>
      <c r="M4410">
        <v>6.591356233</v>
      </c>
      <c r="N4410">
        <v>4.4029999999999996</v>
      </c>
      <c r="O4410">
        <v>8.8079999999999998</v>
      </c>
      <c r="Q4410">
        <v>7.8215563360000004</v>
      </c>
      <c r="R4410">
        <v>4.4029999999999996</v>
      </c>
      <c r="S4410">
        <v>8.8079999999999998</v>
      </c>
    </row>
    <row r="4411" spans="1:19" x14ac:dyDescent="0.3">
      <c r="A4411">
        <v>15.29362401</v>
      </c>
      <c r="B4411">
        <v>4.4039999999999999</v>
      </c>
      <c r="C4411">
        <v>8.81</v>
      </c>
      <c r="E4411">
        <v>10.286616390000001</v>
      </c>
      <c r="F4411">
        <v>4.4039999999999999</v>
      </c>
      <c r="G4411">
        <v>8.81</v>
      </c>
      <c r="I4411">
        <v>8.3690885789999996</v>
      </c>
      <c r="J4411">
        <v>4.4039999999999999</v>
      </c>
      <c r="K4411">
        <v>8.81</v>
      </c>
      <c r="M4411">
        <v>6.5703869140000002</v>
      </c>
      <c r="N4411">
        <v>4.4039999999999999</v>
      </c>
      <c r="O4411">
        <v>8.81</v>
      </c>
      <c r="Q4411">
        <v>7.7772877720000002</v>
      </c>
      <c r="R4411">
        <v>4.4039999999999999</v>
      </c>
      <c r="S4411">
        <v>8.81</v>
      </c>
    </row>
    <row r="4412" spans="1:19" x14ac:dyDescent="0.3">
      <c r="A4412">
        <v>15.274984610000001</v>
      </c>
      <c r="B4412">
        <v>4.4050000000000002</v>
      </c>
      <c r="C4412">
        <v>8.8119999999999994</v>
      </c>
      <c r="E4412">
        <v>10.30991564</v>
      </c>
      <c r="F4412">
        <v>4.4050000000000002</v>
      </c>
      <c r="G4412">
        <v>8.8119999999999994</v>
      </c>
      <c r="I4412">
        <v>8.4226768409999995</v>
      </c>
      <c r="J4412">
        <v>4.4050000000000002</v>
      </c>
      <c r="K4412">
        <v>8.8119999999999994</v>
      </c>
      <c r="M4412">
        <v>6.5727168379999998</v>
      </c>
      <c r="N4412">
        <v>4.4050000000000002</v>
      </c>
      <c r="O4412">
        <v>8.8119999999999994</v>
      </c>
      <c r="Q4412">
        <v>7.7609783009999997</v>
      </c>
      <c r="R4412">
        <v>4.4050000000000002</v>
      </c>
      <c r="S4412">
        <v>8.8119999999999994</v>
      </c>
    </row>
    <row r="4413" spans="1:19" x14ac:dyDescent="0.3">
      <c r="A4413">
        <v>15.27265469</v>
      </c>
      <c r="B4413">
        <v>4.4059999999999997</v>
      </c>
      <c r="C4413">
        <v>8.8140000000000001</v>
      </c>
      <c r="E4413">
        <v>10.31457548</v>
      </c>
      <c r="F4413">
        <v>4.4059999999999997</v>
      </c>
      <c r="G4413">
        <v>8.8140000000000001</v>
      </c>
      <c r="I4413">
        <v>8.4203469169999998</v>
      </c>
      <c r="J4413">
        <v>4.4059999999999997</v>
      </c>
      <c r="K4413">
        <v>8.8140000000000001</v>
      </c>
      <c r="M4413">
        <v>6.58436646</v>
      </c>
      <c r="N4413">
        <v>4.4059999999999997</v>
      </c>
      <c r="O4413">
        <v>8.8140000000000001</v>
      </c>
      <c r="Q4413">
        <v>7.7353491319999996</v>
      </c>
      <c r="R4413">
        <v>4.4059999999999997</v>
      </c>
      <c r="S4413">
        <v>8.8140000000000001</v>
      </c>
    </row>
    <row r="4414" spans="1:19" x14ac:dyDescent="0.3">
      <c r="A4414">
        <v>15.27964446</v>
      </c>
      <c r="B4414">
        <v>4.407</v>
      </c>
      <c r="C4414">
        <v>8.8160000000000007</v>
      </c>
      <c r="E4414">
        <v>10.35651412</v>
      </c>
      <c r="F4414">
        <v>4.407</v>
      </c>
      <c r="G4414">
        <v>8.8160000000000007</v>
      </c>
      <c r="I4414">
        <v>8.4459760859999999</v>
      </c>
      <c r="J4414">
        <v>4.407</v>
      </c>
      <c r="K4414">
        <v>8.8160000000000007</v>
      </c>
      <c r="M4414">
        <v>6.5727168379999998</v>
      </c>
      <c r="N4414">
        <v>4.407</v>
      </c>
      <c r="O4414">
        <v>8.8160000000000007</v>
      </c>
      <c r="Q4414">
        <v>7.7866074699999999</v>
      </c>
      <c r="R4414">
        <v>4.407</v>
      </c>
      <c r="S4414">
        <v>8.8160000000000007</v>
      </c>
    </row>
    <row r="4415" spans="1:19" x14ac:dyDescent="0.3">
      <c r="A4415">
        <v>15.26100507</v>
      </c>
      <c r="B4415">
        <v>4.4080000000000004</v>
      </c>
      <c r="C4415">
        <v>8.8179999999999996</v>
      </c>
      <c r="E4415">
        <v>10.30758571</v>
      </c>
      <c r="F4415">
        <v>4.4080000000000004</v>
      </c>
      <c r="G4415">
        <v>8.8179999999999996</v>
      </c>
      <c r="I4415">
        <v>8.4203469169999998</v>
      </c>
      <c r="J4415">
        <v>4.4080000000000004</v>
      </c>
      <c r="K4415">
        <v>8.8179999999999996</v>
      </c>
      <c r="M4415">
        <v>6.5727168379999998</v>
      </c>
      <c r="N4415">
        <v>4.4080000000000004</v>
      </c>
      <c r="O4415">
        <v>8.8179999999999996</v>
      </c>
      <c r="Q4415">
        <v>7.7749578479999997</v>
      </c>
      <c r="R4415">
        <v>4.4080000000000004</v>
      </c>
      <c r="S4415">
        <v>8.8179999999999996</v>
      </c>
    </row>
    <row r="4416" spans="1:19" x14ac:dyDescent="0.3">
      <c r="A4416">
        <v>15.24935544</v>
      </c>
      <c r="B4416">
        <v>4.4089999999999998</v>
      </c>
      <c r="C4416">
        <v>8.82</v>
      </c>
      <c r="E4416">
        <v>10.31690541</v>
      </c>
      <c r="F4416">
        <v>4.4089999999999998</v>
      </c>
      <c r="G4416">
        <v>8.82</v>
      </c>
      <c r="I4416">
        <v>8.4203469169999998</v>
      </c>
      <c r="J4416">
        <v>4.4089999999999998</v>
      </c>
      <c r="K4416">
        <v>8.82</v>
      </c>
      <c r="M4416">
        <v>6.5610672159999996</v>
      </c>
      <c r="N4416">
        <v>4.4089999999999998</v>
      </c>
      <c r="O4416">
        <v>8.82</v>
      </c>
      <c r="Q4416">
        <v>7.7609783009999997</v>
      </c>
      <c r="R4416">
        <v>4.4089999999999998</v>
      </c>
      <c r="S4416">
        <v>8.82</v>
      </c>
    </row>
    <row r="4417" spans="1:19" x14ac:dyDescent="0.3">
      <c r="A4417">
        <v>15.221396349999999</v>
      </c>
      <c r="B4417">
        <v>4.41</v>
      </c>
      <c r="C4417">
        <v>8.8219999999999992</v>
      </c>
      <c r="E4417">
        <v>10.330884960000001</v>
      </c>
      <c r="F4417">
        <v>4.41</v>
      </c>
      <c r="G4417">
        <v>8.8219999999999992</v>
      </c>
      <c r="I4417">
        <v>8.4133571440000008</v>
      </c>
      <c r="J4417">
        <v>4.41</v>
      </c>
      <c r="K4417">
        <v>8.8219999999999992</v>
      </c>
      <c r="M4417">
        <v>6.5960160820000002</v>
      </c>
      <c r="N4417">
        <v>4.41</v>
      </c>
      <c r="O4417">
        <v>8.8219999999999992</v>
      </c>
      <c r="Q4417">
        <v>7.7539885279999998</v>
      </c>
      <c r="R4417">
        <v>4.41</v>
      </c>
      <c r="S4417">
        <v>8.8219999999999992</v>
      </c>
    </row>
    <row r="4418" spans="1:19" x14ac:dyDescent="0.3">
      <c r="A4418">
        <v>15.247025519999999</v>
      </c>
      <c r="B4418">
        <v>4.4109999999999996</v>
      </c>
      <c r="C4418">
        <v>8.8239999999999998</v>
      </c>
      <c r="E4418">
        <v>10.3448645</v>
      </c>
      <c r="F4418">
        <v>4.4109999999999996</v>
      </c>
      <c r="G4418">
        <v>8.8239999999999998</v>
      </c>
      <c r="I4418">
        <v>8.4040374460000002</v>
      </c>
      <c r="J4418">
        <v>4.4109999999999996</v>
      </c>
      <c r="K4418">
        <v>8.8239999999999998</v>
      </c>
      <c r="M4418">
        <v>6.5797066109999998</v>
      </c>
      <c r="N4418">
        <v>4.4109999999999996</v>
      </c>
      <c r="O4418">
        <v>8.8239999999999998</v>
      </c>
      <c r="Q4418">
        <v>7.7633082260000004</v>
      </c>
      <c r="R4418">
        <v>4.4109999999999996</v>
      </c>
      <c r="S4418">
        <v>8.8239999999999998</v>
      </c>
    </row>
    <row r="4419" spans="1:19" x14ac:dyDescent="0.3">
      <c r="A4419">
        <v>15.24935544</v>
      </c>
      <c r="B4419">
        <v>4.4119999999999999</v>
      </c>
      <c r="C4419">
        <v>8.8260000000000005</v>
      </c>
      <c r="E4419">
        <v>10.34020465</v>
      </c>
      <c r="F4419">
        <v>4.4119999999999999</v>
      </c>
      <c r="G4419">
        <v>8.8260000000000005</v>
      </c>
      <c r="I4419">
        <v>8.4086972949999996</v>
      </c>
      <c r="J4419">
        <v>4.4119999999999999</v>
      </c>
      <c r="K4419">
        <v>8.8260000000000005</v>
      </c>
      <c r="M4419">
        <v>6.5773766870000001</v>
      </c>
      <c r="N4419">
        <v>4.4119999999999999</v>
      </c>
      <c r="O4419">
        <v>8.8260000000000005</v>
      </c>
      <c r="Q4419">
        <v>7.7563184520000004</v>
      </c>
      <c r="R4419">
        <v>4.4119999999999999</v>
      </c>
      <c r="S4419">
        <v>8.8260000000000005</v>
      </c>
    </row>
    <row r="4420" spans="1:19" x14ac:dyDescent="0.3">
      <c r="A4420">
        <v>15.24935544</v>
      </c>
      <c r="B4420">
        <v>4.4130000000000003</v>
      </c>
      <c r="C4420">
        <v>8.8279999999999994</v>
      </c>
      <c r="E4420">
        <v>10.33321488</v>
      </c>
      <c r="F4420">
        <v>4.4130000000000003</v>
      </c>
      <c r="G4420">
        <v>8.8279999999999994</v>
      </c>
      <c r="I4420">
        <v>8.4250067659999992</v>
      </c>
      <c r="J4420">
        <v>4.4130000000000003</v>
      </c>
      <c r="K4420">
        <v>8.8279999999999994</v>
      </c>
      <c r="M4420">
        <v>6.6099956290000002</v>
      </c>
      <c r="N4420">
        <v>4.4130000000000003</v>
      </c>
      <c r="O4420">
        <v>8.8279999999999994</v>
      </c>
      <c r="Q4420">
        <v>7.7376790570000002</v>
      </c>
      <c r="R4420">
        <v>4.4130000000000003</v>
      </c>
      <c r="S4420">
        <v>8.8279999999999994</v>
      </c>
    </row>
    <row r="4421" spans="1:19" x14ac:dyDescent="0.3">
      <c r="A4421">
        <v>15.2260562</v>
      </c>
      <c r="B4421">
        <v>4.4139999999999997</v>
      </c>
      <c r="C4421">
        <v>8.83</v>
      </c>
      <c r="E4421">
        <v>10.342534580000001</v>
      </c>
      <c r="F4421">
        <v>4.4139999999999997</v>
      </c>
      <c r="G4421">
        <v>8.83</v>
      </c>
      <c r="I4421">
        <v>8.4250067659999992</v>
      </c>
      <c r="J4421">
        <v>4.4139999999999997</v>
      </c>
      <c r="K4421">
        <v>8.83</v>
      </c>
      <c r="M4421">
        <v>6.598346007</v>
      </c>
      <c r="N4421">
        <v>4.4139999999999997</v>
      </c>
      <c r="O4421">
        <v>8.83</v>
      </c>
      <c r="Q4421">
        <v>7.7143798119999998</v>
      </c>
      <c r="R4421">
        <v>4.4139999999999997</v>
      </c>
      <c r="S4421">
        <v>8.83</v>
      </c>
    </row>
    <row r="4422" spans="1:19" x14ac:dyDescent="0.3">
      <c r="A4422">
        <v>15.23770582</v>
      </c>
      <c r="B4422">
        <v>4.415</v>
      </c>
      <c r="C4422">
        <v>8.8320000000000007</v>
      </c>
      <c r="E4422">
        <v>10.365833820000001</v>
      </c>
      <c r="F4422">
        <v>4.415</v>
      </c>
      <c r="G4422">
        <v>8.8320000000000007</v>
      </c>
      <c r="I4422">
        <v>8.4552957830000004</v>
      </c>
      <c r="J4422">
        <v>4.415</v>
      </c>
      <c r="K4422">
        <v>8.8320000000000007</v>
      </c>
      <c r="M4422">
        <v>6.6332948729999996</v>
      </c>
      <c r="N4422">
        <v>4.415</v>
      </c>
      <c r="O4422">
        <v>8.8320000000000007</v>
      </c>
      <c r="Q4422">
        <v>7.7004002659999999</v>
      </c>
      <c r="R4422">
        <v>4.415</v>
      </c>
      <c r="S4422">
        <v>8.8320000000000007</v>
      </c>
    </row>
    <row r="4423" spans="1:19" x14ac:dyDescent="0.3">
      <c r="A4423">
        <v>15.258675139999999</v>
      </c>
      <c r="B4423">
        <v>4.4160000000000004</v>
      </c>
      <c r="C4423">
        <v>8.8339999999999996</v>
      </c>
      <c r="E4423">
        <v>10.3448645</v>
      </c>
      <c r="F4423">
        <v>4.4160000000000004</v>
      </c>
      <c r="G4423">
        <v>8.8339999999999996</v>
      </c>
      <c r="I4423">
        <v>8.5135438939999997</v>
      </c>
      <c r="J4423">
        <v>4.4160000000000004</v>
      </c>
      <c r="K4423">
        <v>8.8339999999999996</v>
      </c>
      <c r="M4423">
        <v>6.598346007</v>
      </c>
      <c r="N4423">
        <v>4.4160000000000004</v>
      </c>
      <c r="O4423">
        <v>8.8339999999999996</v>
      </c>
      <c r="Q4423">
        <v>7.6654513990000002</v>
      </c>
      <c r="R4423">
        <v>4.4160000000000004</v>
      </c>
      <c r="S4423">
        <v>8.8339999999999996</v>
      </c>
    </row>
    <row r="4424" spans="1:19" x14ac:dyDescent="0.3">
      <c r="A4424">
        <v>15.26799484</v>
      </c>
      <c r="B4424">
        <v>4.4169999999999998</v>
      </c>
      <c r="C4424">
        <v>8.8360000000000003</v>
      </c>
      <c r="E4424">
        <v>10.31923533</v>
      </c>
      <c r="F4424">
        <v>4.4169999999999998</v>
      </c>
      <c r="G4424">
        <v>8.8360000000000003</v>
      </c>
      <c r="I4424">
        <v>8.5088840450000003</v>
      </c>
      <c r="J4424">
        <v>4.4169999999999998</v>
      </c>
      <c r="K4424">
        <v>8.8360000000000003</v>
      </c>
      <c r="M4424">
        <v>6.630964949</v>
      </c>
      <c r="N4424">
        <v>4.4169999999999998</v>
      </c>
      <c r="O4424">
        <v>8.8360000000000003</v>
      </c>
      <c r="Q4424">
        <v>7.6305025329999996</v>
      </c>
      <c r="R4424">
        <v>4.4169999999999998</v>
      </c>
      <c r="S4424">
        <v>8.8360000000000003</v>
      </c>
    </row>
    <row r="4425" spans="1:19" x14ac:dyDescent="0.3">
      <c r="A4425">
        <v>15.25401529</v>
      </c>
      <c r="B4425">
        <v>4.4180000000000001</v>
      </c>
      <c r="C4425">
        <v>8.8379999999999992</v>
      </c>
      <c r="E4425">
        <v>10.337874729999999</v>
      </c>
      <c r="F4425">
        <v>4.4180000000000001</v>
      </c>
      <c r="G4425">
        <v>8.8379999999999992</v>
      </c>
      <c r="I4425">
        <v>8.5228635920000002</v>
      </c>
      <c r="J4425">
        <v>4.4180000000000001</v>
      </c>
      <c r="K4425">
        <v>8.8379999999999992</v>
      </c>
      <c r="M4425">
        <v>6.6286350240000003</v>
      </c>
      <c r="N4425">
        <v>4.4180000000000001</v>
      </c>
      <c r="O4425">
        <v>8.8379999999999992</v>
      </c>
      <c r="Q4425">
        <v>7.6351623809999998</v>
      </c>
      <c r="R4425">
        <v>4.4180000000000001</v>
      </c>
      <c r="S4425">
        <v>8.8379999999999992</v>
      </c>
    </row>
    <row r="4426" spans="1:19" x14ac:dyDescent="0.3">
      <c r="A4426">
        <v>15.233045969999999</v>
      </c>
      <c r="B4426">
        <v>4.4189999999999996</v>
      </c>
      <c r="C4426">
        <v>8.84</v>
      </c>
      <c r="E4426">
        <v>10.38214329</v>
      </c>
      <c r="F4426">
        <v>4.4189999999999996</v>
      </c>
      <c r="G4426">
        <v>8.84</v>
      </c>
      <c r="I4426">
        <v>8.5042241969999992</v>
      </c>
      <c r="J4426">
        <v>4.4189999999999996</v>
      </c>
      <c r="K4426">
        <v>8.84</v>
      </c>
      <c r="M4426">
        <v>6.630964949</v>
      </c>
      <c r="N4426">
        <v>4.4189999999999996</v>
      </c>
      <c r="O4426">
        <v>8.84</v>
      </c>
      <c r="Q4426">
        <v>7.6235127589999996</v>
      </c>
      <c r="R4426">
        <v>4.4189999999999996</v>
      </c>
      <c r="S4426">
        <v>8.84</v>
      </c>
    </row>
    <row r="4427" spans="1:19" x14ac:dyDescent="0.3">
      <c r="A4427">
        <v>15.235375899999999</v>
      </c>
      <c r="B4427">
        <v>4.42</v>
      </c>
      <c r="C4427">
        <v>8.8420000000000005</v>
      </c>
      <c r="E4427">
        <v>10.40078269</v>
      </c>
      <c r="F4427">
        <v>4.42</v>
      </c>
      <c r="G4427">
        <v>8.8420000000000005</v>
      </c>
      <c r="I4427">
        <v>8.4692753300000003</v>
      </c>
      <c r="J4427">
        <v>4.42</v>
      </c>
      <c r="K4427">
        <v>8.8420000000000005</v>
      </c>
      <c r="M4427">
        <v>6.598346007</v>
      </c>
      <c r="N4427">
        <v>4.42</v>
      </c>
      <c r="O4427">
        <v>8.8420000000000005</v>
      </c>
      <c r="Q4427">
        <v>7.6561317009999996</v>
      </c>
      <c r="R4427">
        <v>4.42</v>
      </c>
      <c r="S4427">
        <v>8.8420000000000005</v>
      </c>
    </row>
    <row r="4428" spans="1:19" x14ac:dyDescent="0.3">
      <c r="A4428">
        <v>15.22838612</v>
      </c>
      <c r="B4428">
        <v>4.4210000000000003</v>
      </c>
      <c r="C4428">
        <v>8.8439999999999994</v>
      </c>
      <c r="E4428">
        <v>10.368163750000001</v>
      </c>
      <c r="F4428">
        <v>4.4210000000000003</v>
      </c>
      <c r="G4428">
        <v>8.8439999999999994</v>
      </c>
      <c r="I4428">
        <v>8.4599556319999998</v>
      </c>
      <c r="J4428">
        <v>4.4210000000000003</v>
      </c>
      <c r="K4428">
        <v>8.8439999999999994</v>
      </c>
      <c r="M4428">
        <v>6.598346007</v>
      </c>
      <c r="N4428">
        <v>4.4210000000000003</v>
      </c>
      <c r="O4428">
        <v>8.8439999999999994</v>
      </c>
      <c r="Q4428">
        <v>7.6561317009999996</v>
      </c>
      <c r="R4428">
        <v>4.4210000000000003</v>
      </c>
      <c r="S4428">
        <v>8.8439999999999994</v>
      </c>
    </row>
    <row r="4429" spans="1:19" x14ac:dyDescent="0.3">
      <c r="A4429">
        <v>15.24236567</v>
      </c>
      <c r="B4429">
        <v>4.4219999999999997</v>
      </c>
      <c r="C4429">
        <v>8.8460000000000001</v>
      </c>
      <c r="E4429">
        <v>10.3635039</v>
      </c>
      <c r="F4429">
        <v>4.4219999999999997</v>
      </c>
      <c r="G4429">
        <v>8.8460000000000001</v>
      </c>
      <c r="I4429">
        <v>8.4739351789999997</v>
      </c>
      <c r="J4429">
        <v>4.4219999999999997</v>
      </c>
      <c r="K4429">
        <v>8.8460000000000001</v>
      </c>
      <c r="M4429">
        <v>6.6030058560000002</v>
      </c>
      <c r="N4429">
        <v>4.4219999999999997</v>
      </c>
      <c r="O4429">
        <v>8.8460000000000001</v>
      </c>
      <c r="Q4429">
        <v>7.6654513990000002</v>
      </c>
      <c r="R4429">
        <v>4.4219999999999997</v>
      </c>
      <c r="S4429">
        <v>8.8460000000000001</v>
      </c>
    </row>
    <row r="4430" spans="1:19" x14ac:dyDescent="0.3">
      <c r="A4430">
        <v>15.251685370000001</v>
      </c>
      <c r="B4430">
        <v>4.423</v>
      </c>
      <c r="C4430">
        <v>8.8480000000000008</v>
      </c>
      <c r="E4430">
        <v>10.33321488</v>
      </c>
      <c r="F4430">
        <v>4.423</v>
      </c>
      <c r="G4430">
        <v>8.8480000000000008</v>
      </c>
      <c r="I4430">
        <v>8.4855848009999999</v>
      </c>
      <c r="J4430">
        <v>4.423</v>
      </c>
      <c r="K4430">
        <v>8.8480000000000008</v>
      </c>
      <c r="M4430">
        <v>6.6099956290000002</v>
      </c>
      <c r="N4430">
        <v>4.423</v>
      </c>
      <c r="O4430">
        <v>8.8480000000000008</v>
      </c>
      <c r="Q4430">
        <v>7.6584616260000002</v>
      </c>
      <c r="R4430">
        <v>4.423</v>
      </c>
      <c r="S4430">
        <v>8.8480000000000008</v>
      </c>
    </row>
    <row r="4431" spans="1:19" x14ac:dyDescent="0.3">
      <c r="A4431">
        <v>15.22838612</v>
      </c>
      <c r="B4431">
        <v>4.4240000000000004</v>
      </c>
      <c r="C4431">
        <v>8.85</v>
      </c>
      <c r="E4431">
        <v>10.35884405</v>
      </c>
      <c r="F4431">
        <v>4.4240000000000004</v>
      </c>
      <c r="G4431">
        <v>8.85</v>
      </c>
      <c r="I4431">
        <v>8.4879147259999996</v>
      </c>
      <c r="J4431">
        <v>4.4240000000000004</v>
      </c>
      <c r="K4431">
        <v>8.85</v>
      </c>
      <c r="M4431">
        <v>6.6030058560000002</v>
      </c>
      <c r="N4431">
        <v>4.4240000000000004</v>
      </c>
      <c r="O4431">
        <v>8.85</v>
      </c>
      <c r="Q4431">
        <v>7.6514718530000003</v>
      </c>
      <c r="R4431">
        <v>4.4240000000000004</v>
      </c>
      <c r="S4431">
        <v>8.85</v>
      </c>
    </row>
    <row r="4432" spans="1:19" x14ac:dyDescent="0.3">
      <c r="A4432">
        <v>15.235375899999999</v>
      </c>
      <c r="B4432">
        <v>4.4249999999999998</v>
      </c>
      <c r="C4432">
        <v>8.8520000000000003</v>
      </c>
      <c r="E4432">
        <v>10.349524349999999</v>
      </c>
      <c r="F4432">
        <v>4.4249999999999998</v>
      </c>
      <c r="G4432">
        <v>8.8520000000000003</v>
      </c>
      <c r="I4432">
        <v>8.4692753300000003</v>
      </c>
      <c r="J4432">
        <v>4.4249999999999998</v>
      </c>
      <c r="K4432">
        <v>8.8520000000000003</v>
      </c>
      <c r="M4432">
        <v>6.6263050999999997</v>
      </c>
      <c r="N4432">
        <v>4.4249999999999998</v>
      </c>
      <c r="O4432">
        <v>8.8520000000000003</v>
      </c>
      <c r="Q4432">
        <v>7.6677813239999999</v>
      </c>
      <c r="R4432">
        <v>4.4249999999999998</v>
      </c>
      <c r="S4432">
        <v>8.8520000000000003</v>
      </c>
    </row>
    <row r="4433" spans="1:19" x14ac:dyDescent="0.3">
      <c r="A4433">
        <v>15.25634522</v>
      </c>
      <c r="B4433">
        <v>4.4260000000000002</v>
      </c>
      <c r="C4433">
        <v>8.8539999999999992</v>
      </c>
      <c r="E4433">
        <v>10.368163750000001</v>
      </c>
      <c r="F4433">
        <v>4.4260000000000002</v>
      </c>
      <c r="G4433">
        <v>8.8539999999999992</v>
      </c>
      <c r="I4433">
        <v>8.4785950280000009</v>
      </c>
      <c r="J4433">
        <v>4.4260000000000002</v>
      </c>
      <c r="K4433">
        <v>8.8539999999999992</v>
      </c>
      <c r="M4433">
        <v>6.6193153269999998</v>
      </c>
      <c r="N4433">
        <v>4.4260000000000002</v>
      </c>
      <c r="O4433">
        <v>8.8539999999999992</v>
      </c>
      <c r="Q4433">
        <v>7.6677813239999999</v>
      </c>
      <c r="R4433">
        <v>4.4260000000000002</v>
      </c>
      <c r="S4433">
        <v>8.8539999999999992</v>
      </c>
    </row>
    <row r="4434" spans="1:19" x14ac:dyDescent="0.3">
      <c r="A4434">
        <v>15.270324759999999</v>
      </c>
      <c r="B4434">
        <v>4.4269999999999996</v>
      </c>
      <c r="C4434">
        <v>8.8559999999999999</v>
      </c>
      <c r="E4434">
        <v>10.35185428</v>
      </c>
      <c r="F4434">
        <v>4.4269999999999996</v>
      </c>
      <c r="G4434">
        <v>8.8559999999999999</v>
      </c>
      <c r="I4434">
        <v>8.4855848009999999</v>
      </c>
      <c r="J4434">
        <v>4.4269999999999996</v>
      </c>
      <c r="K4434">
        <v>8.8559999999999999</v>
      </c>
      <c r="M4434">
        <v>6.6379547219999999</v>
      </c>
      <c r="N4434">
        <v>4.4269999999999996</v>
      </c>
      <c r="O4434">
        <v>8.8559999999999999</v>
      </c>
      <c r="Q4434">
        <v>7.6701112480000004</v>
      </c>
      <c r="R4434">
        <v>4.4269999999999996</v>
      </c>
      <c r="S4434">
        <v>8.8559999999999999</v>
      </c>
    </row>
    <row r="4435" spans="1:19" x14ac:dyDescent="0.3">
      <c r="A4435">
        <v>15.23071605</v>
      </c>
      <c r="B4435">
        <v>4.4279999999999999</v>
      </c>
      <c r="C4435">
        <v>8.8580000000000005</v>
      </c>
      <c r="E4435">
        <v>10.330884960000001</v>
      </c>
      <c r="F4435">
        <v>4.4279999999999999</v>
      </c>
      <c r="G4435">
        <v>8.8580000000000005</v>
      </c>
      <c r="I4435">
        <v>8.4902446499999993</v>
      </c>
      <c r="J4435">
        <v>4.4279999999999999</v>
      </c>
      <c r="K4435">
        <v>8.8580000000000005</v>
      </c>
      <c r="M4435">
        <v>6.6426145710000002</v>
      </c>
      <c r="N4435">
        <v>4.4279999999999999</v>
      </c>
      <c r="O4435">
        <v>8.8580000000000005</v>
      </c>
      <c r="Q4435">
        <v>7.6561317009999996</v>
      </c>
      <c r="R4435">
        <v>4.4279999999999999</v>
      </c>
      <c r="S4435">
        <v>8.8580000000000005</v>
      </c>
    </row>
    <row r="4436" spans="1:19" x14ac:dyDescent="0.3">
      <c r="A4436">
        <v>15.21906643</v>
      </c>
      <c r="B4436">
        <v>4.4290000000000003</v>
      </c>
      <c r="C4436">
        <v>8.86</v>
      </c>
      <c r="E4436">
        <v>10.32855503</v>
      </c>
      <c r="F4436">
        <v>4.4290000000000003</v>
      </c>
      <c r="G4436">
        <v>8.86</v>
      </c>
      <c r="I4436">
        <v>8.4599556319999998</v>
      </c>
      <c r="J4436">
        <v>4.4290000000000003</v>
      </c>
      <c r="K4436">
        <v>8.86</v>
      </c>
      <c r="M4436">
        <v>6.6239751760000001</v>
      </c>
      <c r="N4436">
        <v>4.4290000000000003</v>
      </c>
      <c r="O4436">
        <v>8.86</v>
      </c>
      <c r="Q4436">
        <v>7.6561317009999996</v>
      </c>
      <c r="R4436">
        <v>4.4290000000000003</v>
      </c>
      <c r="S4436">
        <v>8.86</v>
      </c>
    </row>
    <row r="4437" spans="1:19" x14ac:dyDescent="0.3">
      <c r="A4437">
        <v>15.202756949999999</v>
      </c>
      <c r="B4437">
        <v>4.43</v>
      </c>
      <c r="C4437">
        <v>8.8620000000000001</v>
      </c>
      <c r="E4437">
        <v>10.3448645</v>
      </c>
      <c r="F4437">
        <v>4.43</v>
      </c>
      <c r="G4437">
        <v>8.8620000000000001</v>
      </c>
      <c r="I4437">
        <v>8.4622855569999995</v>
      </c>
      <c r="J4437">
        <v>4.43</v>
      </c>
      <c r="K4437">
        <v>8.8620000000000001</v>
      </c>
      <c r="M4437">
        <v>6.630964949</v>
      </c>
      <c r="N4437">
        <v>4.43</v>
      </c>
      <c r="O4437">
        <v>8.8620000000000001</v>
      </c>
      <c r="Q4437">
        <v>7.6724411720000001</v>
      </c>
      <c r="R4437">
        <v>4.43</v>
      </c>
      <c r="S4437">
        <v>8.8620000000000001</v>
      </c>
    </row>
    <row r="4438" spans="1:19" x14ac:dyDescent="0.3">
      <c r="A4438">
        <v>15.172467940000001</v>
      </c>
      <c r="B4438">
        <v>4.431</v>
      </c>
      <c r="C4438">
        <v>8.8640000000000008</v>
      </c>
      <c r="E4438">
        <v>10.35651412</v>
      </c>
      <c r="F4438">
        <v>4.431</v>
      </c>
      <c r="G4438">
        <v>8.8640000000000008</v>
      </c>
      <c r="I4438">
        <v>8.4343264629999997</v>
      </c>
      <c r="J4438">
        <v>4.431</v>
      </c>
      <c r="K4438">
        <v>8.8640000000000008</v>
      </c>
      <c r="M4438">
        <v>6.6263050999999997</v>
      </c>
      <c r="N4438">
        <v>4.431</v>
      </c>
      <c r="O4438">
        <v>8.8640000000000008</v>
      </c>
      <c r="Q4438">
        <v>7.6934104919999999</v>
      </c>
      <c r="R4438">
        <v>4.431</v>
      </c>
      <c r="S4438">
        <v>8.8640000000000008</v>
      </c>
    </row>
    <row r="4439" spans="1:19" x14ac:dyDescent="0.3">
      <c r="A4439">
        <v>15.20042703</v>
      </c>
      <c r="B4439">
        <v>4.4320000000000004</v>
      </c>
      <c r="C4439">
        <v>8.8659999999999997</v>
      </c>
      <c r="E4439">
        <v>10.335544799999999</v>
      </c>
      <c r="F4439">
        <v>4.4320000000000004</v>
      </c>
      <c r="G4439">
        <v>8.8659999999999997</v>
      </c>
      <c r="I4439">
        <v>8.4203469169999998</v>
      </c>
      <c r="J4439">
        <v>4.4320000000000004</v>
      </c>
      <c r="K4439">
        <v>8.8659999999999997</v>
      </c>
      <c r="M4439">
        <v>6.6449444959999999</v>
      </c>
      <c r="N4439">
        <v>4.4320000000000004</v>
      </c>
      <c r="O4439">
        <v>8.8659999999999997</v>
      </c>
      <c r="Q4439">
        <v>7.7097199630000004</v>
      </c>
      <c r="R4439">
        <v>4.4320000000000004</v>
      </c>
      <c r="S4439">
        <v>8.8659999999999997</v>
      </c>
    </row>
    <row r="4440" spans="1:19" x14ac:dyDescent="0.3">
      <c r="A4440">
        <v>15.22838612</v>
      </c>
      <c r="B4440">
        <v>4.4329999999999998</v>
      </c>
      <c r="C4440">
        <v>8.8680000000000003</v>
      </c>
      <c r="E4440">
        <v>10.32855503</v>
      </c>
      <c r="F4440">
        <v>4.4329999999999998</v>
      </c>
      <c r="G4440">
        <v>8.8680000000000003</v>
      </c>
      <c r="I4440">
        <v>8.4389863120000008</v>
      </c>
      <c r="J4440">
        <v>4.4329999999999998</v>
      </c>
      <c r="K4440">
        <v>8.8680000000000003</v>
      </c>
      <c r="M4440">
        <v>6.6006759309999996</v>
      </c>
      <c r="N4440">
        <v>4.4329999999999998</v>
      </c>
      <c r="O4440">
        <v>8.8680000000000003</v>
      </c>
      <c r="Q4440">
        <v>7.7073900389999999</v>
      </c>
      <c r="R4440">
        <v>4.4329999999999998</v>
      </c>
      <c r="S4440">
        <v>8.8680000000000003</v>
      </c>
    </row>
    <row r="4441" spans="1:19" x14ac:dyDescent="0.3">
      <c r="A4441">
        <v>15.19343726</v>
      </c>
      <c r="B4441">
        <v>4.4340000000000002</v>
      </c>
      <c r="C4441">
        <v>8.8699999999999992</v>
      </c>
      <c r="E4441">
        <v>10.31457548</v>
      </c>
      <c r="F4441">
        <v>4.4340000000000002</v>
      </c>
      <c r="G4441">
        <v>8.8699999999999992</v>
      </c>
      <c r="I4441">
        <v>8.5018942719999995</v>
      </c>
      <c r="J4441">
        <v>4.4340000000000002</v>
      </c>
      <c r="K4441">
        <v>8.8699999999999992</v>
      </c>
      <c r="M4441">
        <v>6.5750467620000004</v>
      </c>
      <c r="N4441">
        <v>4.4340000000000002</v>
      </c>
      <c r="O4441">
        <v>8.8699999999999992</v>
      </c>
      <c r="Q4441">
        <v>7.6840907950000004</v>
      </c>
      <c r="R4441">
        <v>4.4340000000000002</v>
      </c>
      <c r="S4441">
        <v>8.8699999999999992</v>
      </c>
    </row>
    <row r="4442" spans="1:19" x14ac:dyDescent="0.3">
      <c r="A4442">
        <v>15.16314824</v>
      </c>
      <c r="B4442">
        <v>4.4349999999999996</v>
      </c>
      <c r="C4442">
        <v>8.8719999999999999</v>
      </c>
      <c r="E4442">
        <v>10.326225109999999</v>
      </c>
      <c r="F4442">
        <v>4.4349999999999996</v>
      </c>
      <c r="G4442">
        <v>8.8719999999999999</v>
      </c>
      <c r="I4442">
        <v>8.4949044990000004</v>
      </c>
      <c r="J4442">
        <v>4.4349999999999996</v>
      </c>
      <c r="K4442">
        <v>8.8719999999999999</v>
      </c>
      <c r="M4442">
        <v>6.5866963849999998</v>
      </c>
      <c r="N4442">
        <v>4.4349999999999996</v>
      </c>
      <c r="O4442">
        <v>8.8719999999999999</v>
      </c>
      <c r="Q4442">
        <v>7.6747710969999998</v>
      </c>
      <c r="R4442">
        <v>4.4349999999999996</v>
      </c>
      <c r="S4442">
        <v>8.8719999999999999</v>
      </c>
    </row>
    <row r="4443" spans="1:19" x14ac:dyDescent="0.3">
      <c r="A4443">
        <v>15.128199370000001</v>
      </c>
      <c r="B4443">
        <v>4.4359999999999999</v>
      </c>
      <c r="C4443">
        <v>8.8740000000000006</v>
      </c>
      <c r="E4443">
        <v>10.32156526</v>
      </c>
      <c r="F4443">
        <v>4.4359999999999999</v>
      </c>
      <c r="G4443">
        <v>8.8740000000000006</v>
      </c>
      <c r="I4443">
        <v>8.5088840450000003</v>
      </c>
      <c r="J4443">
        <v>4.4359999999999999</v>
      </c>
      <c r="K4443">
        <v>8.8740000000000006</v>
      </c>
      <c r="M4443">
        <v>6.6169854020000001</v>
      </c>
      <c r="N4443">
        <v>4.4359999999999999</v>
      </c>
      <c r="O4443">
        <v>8.8740000000000006</v>
      </c>
      <c r="Q4443">
        <v>7.6934104919999999</v>
      </c>
      <c r="R4443">
        <v>4.4359999999999999</v>
      </c>
      <c r="S4443">
        <v>8.8740000000000006</v>
      </c>
    </row>
    <row r="4444" spans="1:19" x14ac:dyDescent="0.3">
      <c r="A4444">
        <v>15.139848990000001</v>
      </c>
      <c r="B4444">
        <v>4.4370000000000003</v>
      </c>
      <c r="C4444">
        <v>8.8759999999999994</v>
      </c>
      <c r="E4444">
        <v>10.330884960000001</v>
      </c>
      <c r="F4444">
        <v>4.4370000000000003</v>
      </c>
      <c r="G4444">
        <v>8.8759999999999994</v>
      </c>
      <c r="I4444">
        <v>8.5088840450000003</v>
      </c>
      <c r="J4444">
        <v>4.4370000000000003</v>
      </c>
      <c r="K4444">
        <v>8.8759999999999994</v>
      </c>
      <c r="M4444">
        <v>6.6216452510000003</v>
      </c>
      <c r="N4444">
        <v>4.4370000000000003</v>
      </c>
      <c r="O4444">
        <v>8.8759999999999994</v>
      </c>
      <c r="Q4444">
        <v>7.6840907950000004</v>
      </c>
      <c r="R4444">
        <v>4.4370000000000003</v>
      </c>
      <c r="S4444">
        <v>8.8759999999999994</v>
      </c>
    </row>
    <row r="4445" spans="1:19" x14ac:dyDescent="0.3">
      <c r="A4445">
        <v>15.17712779</v>
      </c>
      <c r="B4445">
        <v>4.4379999999999997</v>
      </c>
      <c r="C4445">
        <v>8.8780000000000001</v>
      </c>
      <c r="E4445">
        <v>10.298266010000001</v>
      </c>
      <c r="F4445">
        <v>4.4379999999999997</v>
      </c>
      <c r="G4445">
        <v>8.8780000000000001</v>
      </c>
      <c r="I4445">
        <v>8.4855848009999999</v>
      </c>
      <c r="J4445">
        <v>4.4379999999999997</v>
      </c>
      <c r="K4445">
        <v>8.8780000000000001</v>
      </c>
      <c r="M4445">
        <v>6.58436646</v>
      </c>
      <c r="N4445">
        <v>4.4379999999999997</v>
      </c>
      <c r="O4445">
        <v>8.8780000000000001</v>
      </c>
      <c r="Q4445">
        <v>7.6701112480000004</v>
      </c>
      <c r="R4445">
        <v>4.4379999999999997</v>
      </c>
      <c r="S4445">
        <v>8.8780000000000001</v>
      </c>
    </row>
    <row r="4446" spans="1:19" x14ac:dyDescent="0.3">
      <c r="A4446">
        <v>15.195767180000001</v>
      </c>
      <c r="B4446">
        <v>4.4390000000000001</v>
      </c>
      <c r="C4446">
        <v>8.8800000000000008</v>
      </c>
      <c r="E4446">
        <v>10.298266010000001</v>
      </c>
      <c r="F4446">
        <v>4.4390000000000001</v>
      </c>
      <c r="G4446">
        <v>8.8800000000000008</v>
      </c>
      <c r="I4446">
        <v>8.4879147259999996</v>
      </c>
      <c r="J4446">
        <v>4.4390000000000001</v>
      </c>
      <c r="K4446">
        <v>8.8800000000000008</v>
      </c>
      <c r="M4446">
        <v>6.5587372909999999</v>
      </c>
      <c r="N4446">
        <v>4.4390000000000001</v>
      </c>
      <c r="O4446">
        <v>8.8800000000000008</v>
      </c>
      <c r="Q4446">
        <v>7.6701112480000004</v>
      </c>
      <c r="R4446">
        <v>4.4390000000000001</v>
      </c>
      <c r="S4446">
        <v>8.8800000000000008</v>
      </c>
    </row>
    <row r="4447" spans="1:19" x14ac:dyDescent="0.3">
      <c r="A4447">
        <v>15.19343726</v>
      </c>
      <c r="B4447">
        <v>4.4400000000000004</v>
      </c>
      <c r="C4447">
        <v>8.8819999999999997</v>
      </c>
      <c r="E4447">
        <v>10.32855503</v>
      </c>
      <c r="F4447">
        <v>4.4400000000000004</v>
      </c>
      <c r="G4447">
        <v>8.8819999999999997</v>
      </c>
      <c r="I4447">
        <v>8.4972344230000001</v>
      </c>
      <c r="J4447">
        <v>4.4400000000000004</v>
      </c>
      <c r="K4447">
        <v>8.8819999999999997</v>
      </c>
      <c r="M4447">
        <v>6.5424278200000003</v>
      </c>
      <c r="N4447">
        <v>4.4400000000000004</v>
      </c>
      <c r="O4447">
        <v>8.8819999999999997</v>
      </c>
      <c r="Q4447">
        <v>7.6747710969999998</v>
      </c>
      <c r="R4447">
        <v>4.4400000000000004</v>
      </c>
      <c r="S4447">
        <v>8.8819999999999997</v>
      </c>
    </row>
    <row r="4448" spans="1:19" x14ac:dyDescent="0.3">
      <c r="A4448">
        <v>15.170138010000001</v>
      </c>
      <c r="B4448">
        <v>4.4409999999999998</v>
      </c>
      <c r="C4448">
        <v>8.8840000000000003</v>
      </c>
      <c r="E4448">
        <v>10.3448645</v>
      </c>
      <c r="F4448">
        <v>4.4409999999999998</v>
      </c>
      <c r="G4448">
        <v>8.8840000000000003</v>
      </c>
      <c r="I4448">
        <v>8.5298533649999992</v>
      </c>
      <c r="J4448">
        <v>4.4409999999999998</v>
      </c>
      <c r="K4448">
        <v>8.8840000000000003</v>
      </c>
      <c r="M4448">
        <v>6.5633971400000002</v>
      </c>
      <c r="N4448">
        <v>4.4409999999999998</v>
      </c>
      <c r="O4448">
        <v>8.8840000000000003</v>
      </c>
      <c r="Q4448">
        <v>7.6677813239999999</v>
      </c>
      <c r="R4448">
        <v>4.4409999999999998</v>
      </c>
      <c r="S4448">
        <v>8.8840000000000003</v>
      </c>
    </row>
    <row r="4449" spans="1:19" x14ac:dyDescent="0.3">
      <c r="A4449">
        <v>15.179457709999999</v>
      </c>
      <c r="B4449">
        <v>4.4420000000000002</v>
      </c>
      <c r="C4449">
        <v>8.8859999999999992</v>
      </c>
      <c r="E4449">
        <v>10.30292586</v>
      </c>
      <c r="F4449">
        <v>4.4420000000000002</v>
      </c>
      <c r="G4449">
        <v>8.8859999999999992</v>
      </c>
      <c r="I4449">
        <v>8.5578124590000009</v>
      </c>
      <c r="J4449">
        <v>4.4420000000000002</v>
      </c>
      <c r="K4449">
        <v>8.8859999999999992</v>
      </c>
      <c r="M4449">
        <v>6.5657270649999999</v>
      </c>
      <c r="N4449">
        <v>4.4420000000000002</v>
      </c>
      <c r="O4449">
        <v>8.8859999999999992</v>
      </c>
      <c r="Q4449">
        <v>7.6654513990000002</v>
      </c>
      <c r="R4449">
        <v>4.4420000000000002</v>
      </c>
      <c r="S4449">
        <v>8.8859999999999992</v>
      </c>
    </row>
    <row r="4450" spans="1:19" x14ac:dyDescent="0.3">
      <c r="A4450">
        <v>15.17712779</v>
      </c>
      <c r="B4450">
        <v>4.4429999999999996</v>
      </c>
      <c r="C4450">
        <v>8.8879999999999999</v>
      </c>
      <c r="E4450">
        <v>10.29127624</v>
      </c>
      <c r="F4450">
        <v>4.4429999999999996</v>
      </c>
      <c r="G4450">
        <v>8.8879999999999999</v>
      </c>
      <c r="I4450">
        <v>8.5834416269999991</v>
      </c>
      <c r="J4450">
        <v>4.4429999999999996</v>
      </c>
      <c r="K4450">
        <v>8.8879999999999999</v>
      </c>
      <c r="M4450">
        <v>6.5540774419999996</v>
      </c>
      <c r="N4450">
        <v>4.4429999999999996</v>
      </c>
      <c r="O4450">
        <v>8.8879999999999999</v>
      </c>
      <c r="Q4450">
        <v>7.6444820790000003</v>
      </c>
      <c r="R4450">
        <v>4.4429999999999996</v>
      </c>
      <c r="S4450">
        <v>8.8879999999999999</v>
      </c>
    </row>
    <row r="4451" spans="1:19" x14ac:dyDescent="0.3">
      <c r="A4451">
        <v>15.209746730000001</v>
      </c>
      <c r="B4451">
        <v>4.444</v>
      </c>
      <c r="C4451">
        <v>8.89</v>
      </c>
      <c r="E4451">
        <v>10.272636840000001</v>
      </c>
      <c r="F4451">
        <v>4.444</v>
      </c>
      <c r="G4451">
        <v>8.89</v>
      </c>
      <c r="I4451">
        <v>8.5857715520000006</v>
      </c>
      <c r="J4451">
        <v>4.444</v>
      </c>
      <c r="K4451">
        <v>8.89</v>
      </c>
      <c r="M4451">
        <v>6.551747518</v>
      </c>
      <c r="N4451">
        <v>4.444</v>
      </c>
      <c r="O4451">
        <v>8.89</v>
      </c>
      <c r="Q4451">
        <v>7.63982223</v>
      </c>
      <c r="R4451">
        <v>4.444</v>
      </c>
      <c r="S4451">
        <v>8.89</v>
      </c>
    </row>
    <row r="4452" spans="1:19" x14ac:dyDescent="0.3">
      <c r="A4452">
        <v>15.20508688</v>
      </c>
      <c r="B4452">
        <v>4.4450000000000003</v>
      </c>
      <c r="C4452">
        <v>8.8919999999999995</v>
      </c>
      <c r="E4452">
        <v>10.274966770000001</v>
      </c>
      <c r="F4452">
        <v>4.4450000000000003</v>
      </c>
      <c r="G4452">
        <v>8.8919999999999995</v>
      </c>
      <c r="I4452">
        <v>8.5694620809999993</v>
      </c>
      <c r="J4452">
        <v>4.4450000000000003</v>
      </c>
      <c r="K4452">
        <v>8.8919999999999995</v>
      </c>
      <c r="M4452">
        <v>6.5587372909999999</v>
      </c>
      <c r="N4452">
        <v>4.4450000000000003</v>
      </c>
      <c r="O4452">
        <v>8.8919999999999995</v>
      </c>
      <c r="Q4452">
        <v>7.6468120040000001</v>
      </c>
      <c r="R4452">
        <v>4.4450000000000003</v>
      </c>
      <c r="S4452">
        <v>8.8919999999999995</v>
      </c>
    </row>
    <row r="4453" spans="1:19" x14ac:dyDescent="0.3">
      <c r="A4453">
        <v>15.172467940000001</v>
      </c>
      <c r="B4453">
        <v>4.4459999999999997</v>
      </c>
      <c r="C4453">
        <v>8.8940000000000001</v>
      </c>
      <c r="E4453">
        <v>10.244677749999999</v>
      </c>
      <c r="F4453">
        <v>4.4459999999999997</v>
      </c>
      <c r="G4453">
        <v>8.8940000000000001</v>
      </c>
      <c r="I4453">
        <v>8.5531526099999997</v>
      </c>
      <c r="J4453">
        <v>4.4459999999999997</v>
      </c>
      <c r="K4453">
        <v>8.8940000000000001</v>
      </c>
      <c r="M4453">
        <v>6.5890263090000003</v>
      </c>
      <c r="N4453">
        <v>4.4459999999999997</v>
      </c>
      <c r="O4453">
        <v>8.8940000000000001</v>
      </c>
      <c r="Q4453">
        <v>7.6514718530000003</v>
      </c>
      <c r="R4453">
        <v>4.4459999999999997</v>
      </c>
      <c r="S4453">
        <v>8.8940000000000001</v>
      </c>
    </row>
    <row r="4454" spans="1:19" x14ac:dyDescent="0.3">
      <c r="A4454">
        <v>15.167808089999999</v>
      </c>
      <c r="B4454">
        <v>4.4470000000000001</v>
      </c>
      <c r="C4454">
        <v>8.8960000000000008</v>
      </c>
      <c r="E4454">
        <v>10.2493376</v>
      </c>
      <c r="F4454">
        <v>4.4470000000000001</v>
      </c>
      <c r="G4454">
        <v>8.8960000000000008</v>
      </c>
      <c r="I4454">
        <v>8.5764518540000001</v>
      </c>
      <c r="J4454">
        <v>4.4470000000000001</v>
      </c>
      <c r="K4454">
        <v>8.8960000000000008</v>
      </c>
      <c r="M4454">
        <v>6.6332948729999996</v>
      </c>
      <c r="N4454">
        <v>4.4470000000000001</v>
      </c>
      <c r="O4454">
        <v>8.8960000000000008</v>
      </c>
      <c r="Q4454">
        <v>7.6468120040000001</v>
      </c>
      <c r="R4454">
        <v>4.4470000000000001</v>
      </c>
      <c r="S4454">
        <v>8.8960000000000008</v>
      </c>
    </row>
    <row r="4455" spans="1:19" x14ac:dyDescent="0.3">
      <c r="A4455">
        <v>15.13751907</v>
      </c>
      <c r="B4455">
        <v>4.4480000000000004</v>
      </c>
      <c r="C4455">
        <v>8.8979999999999997</v>
      </c>
      <c r="E4455">
        <v>10.221378509999999</v>
      </c>
      <c r="F4455">
        <v>4.4480000000000004</v>
      </c>
      <c r="G4455">
        <v>8.8979999999999997</v>
      </c>
      <c r="I4455">
        <v>8.6067408719999996</v>
      </c>
      <c r="J4455">
        <v>4.4480000000000004</v>
      </c>
      <c r="K4455">
        <v>8.8979999999999997</v>
      </c>
      <c r="M4455">
        <v>6.6193153269999998</v>
      </c>
      <c r="N4455">
        <v>4.4480000000000004</v>
      </c>
      <c r="O4455">
        <v>8.8979999999999997</v>
      </c>
      <c r="Q4455">
        <v>7.6211828349999999</v>
      </c>
      <c r="R4455">
        <v>4.4480000000000004</v>
      </c>
      <c r="S4455">
        <v>8.8979999999999997</v>
      </c>
    </row>
    <row r="4456" spans="1:19" x14ac:dyDescent="0.3">
      <c r="A4456">
        <v>15.116549750000001</v>
      </c>
      <c r="B4456">
        <v>4.4489999999999998</v>
      </c>
      <c r="C4456">
        <v>8.9</v>
      </c>
      <c r="E4456">
        <v>10.230698200000001</v>
      </c>
      <c r="F4456">
        <v>4.4489999999999998</v>
      </c>
      <c r="G4456">
        <v>8.9</v>
      </c>
      <c r="I4456">
        <v>8.5974211740000008</v>
      </c>
      <c r="J4456">
        <v>4.4489999999999998</v>
      </c>
      <c r="K4456">
        <v>8.9</v>
      </c>
      <c r="M4456">
        <v>6.6193153269999998</v>
      </c>
      <c r="N4456">
        <v>4.4489999999999998</v>
      </c>
      <c r="O4456">
        <v>8.9</v>
      </c>
      <c r="Q4456">
        <v>7.5722544220000003</v>
      </c>
      <c r="R4456">
        <v>4.4489999999999998</v>
      </c>
      <c r="S4456">
        <v>8.9</v>
      </c>
    </row>
    <row r="4457" spans="1:19" x14ac:dyDescent="0.3">
      <c r="A4457">
        <v>15.142178919999999</v>
      </c>
      <c r="B4457">
        <v>4.45</v>
      </c>
      <c r="C4457">
        <v>8.9019999999999992</v>
      </c>
      <c r="E4457">
        <v>10.18642964</v>
      </c>
      <c r="F4457">
        <v>4.45</v>
      </c>
      <c r="G4457">
        <v>8.9019999999999992</v>
      </c>
      <c r="I4457">
        <v>8.5764518540000001</v>
      </c>
      <c r="J4457">
        <v>4.45</v>
      </c>
      <c r="K4457">
        <v>8.9019999999999992</v>
      </c>
      <c r="M4457">
        <v>6.6169854020000001</v>
      </c>
      <c r="N4457">
        <v>4.45</v>
      </c>
      <c r="O4457">
        <v>8.9019999999999992</v>
      </c>
      <c r="Q4457">
        <v>7.5326457060000003</v>
      </c>
      <c r="R4457">
        <v>4.45</v>
      </c>
      <c r="S4457">
        <v>8.9019999999999992</v>
      </c>
    </row>
    <row r="4458" spans="1:19" x14ac:dyDescent="0.3">
      <c r="A4458">
        <v>15.153828539999999</v>
      </c>
      <c r="B4458">
        <v>4.4509999999999996</v>
      </c>
      <c r="C4458">
        <v>8.9039999999999999</v>
      </c>
      <c r="E4458">
        <v>10.19807926</v>
      </c>
      <c r="F4458">
        <v>4.4509999999999996</v>
      </c>
      <c r="G4458">
        <v>8.9039999999999999</v>
      </c>
      <c r="I4458">
        <v>8.5927613249999997</v>
      </c>
      <c r="J4458">
        <v>4.4509999999999996</v>
      </c>
      <c r="K4458">
        <v>8.9039999999999999</v>
      </c>
      <c r="M4458">
        <v>6.6123255529999998</v>
      </c>
      <c r="N4458">
        <v>4.4509999999999996</v>
      </c>
      <c r="O4458">
        <v>8.9039999999999999</v>
      </c>
      <c r="Q4458">
        <v>7.4976968399999997</v>
      </c>
      <c r="R4458">
        <v>4.4509999999999996</v>
      </c>
      <c r="S4458">
        <v>8.9039999999999999</v>
      </c>
    </row>
    <row r="4459" spans="1:19" x14ac:dyDescent="0.3">
      <c r="A4459">
        <v>15.167808089999999</v>
      </c>
      <c r="B4459">
        <v>4.452</v>
      </c>
      <c r="C4459">
        <v>8.9060000000000006</v>
      </c>
      <c r="E4459">
        <v>10.20273911</v>
      </c>
      <c r="F4459">
        <v>4.452</v>
      </c>
      <c r="G4459">
        <v>8.9060000000000006</v>
      </c>
      <c r="I4459">
        <v>8.5950912499999994</v>
      </c>
      <c r="J4459">
        <v>4.452</v>
      </c>
      <c r="K4459">
        <v>8.9060000000000006</v>
      </c>
      <c r="M4459">
        <v>6.6193153269999998</v>
      </c>
      <c r="N4459">
        <v>4.452</v>
      </c>
      <c r="O4459">
        <v>8.9060000000000006</v>
      </c>
      <c r="Q4459">
        <v>7.4837172929999998</v>
      </c>
      <c r="R4459">
        <v>4.452</v>
      </c>
      <c r="S4459">
        <v>8.9060000000000006</v>
      </c>
    </row>
    <row r="4460" spans="1:19" x14ac:dyDescent="0.3">
      <c r="A4460">
        <v>15.195767180000001</v>
      </c>
      <c r="B4460">
        <v>4.4530000000000003</v>
      </c>
      <c r="C4460">
        <v>8.9079999999999995</v>
      </c>
      <c r="E4460">
        <v>10.20040919</v>
      </c>
      <c r="F4460">
        <v>4.4530000000000003</v>
      </c>
      <c r="G4460">
        <v>8.9079999999999995</v>
      </c>
      <c r="I4460">
        <v>8.6346999649999994</v>
      </c>
      <c r="J4460">
        <v>4.4530000000000003</v>
      </c>
      <c r="K4460">
        <v>8.9079999999999995</v>
      </c>
      <c r="M4460">
        <v>6.6099956290000002</v>
      </c>
      <c r="N4460">
        <v>4.4530000000000003</v>
      </c>
      <c r="O4460">
        <v>8.9079999999999995</v>
      </c>
      <c r="Q4460">
        <v>7.4743975950000001</v>
      </c>
      <c r="R4460">
        <v>4.4530000000000003</v>
      </c>
      <c r="S4460">
        <v>8.9079999999999995</v>
      </c>
    </row>
    <row r="4461" spans="1:19" x14ac:dyDescent="0.3">
      <c r="A4461">
        <v>15.17712779</v>
      </c>
      <c r="B4461">
        <v>4.4539999999999997</v>
      </c>
      <c r="C4461">
        <v>8.91</v>
      </c>
      <c r="E4461">
        <v>10.27729669</v>
      </c>
      <c r="F4461">
        <v>4.4539999999999997</v>
      </c>
      <c r="G4461">
        <v>8.91</v>
      </c>
      <c r="I4461">
        <v>8.6463495869999996</v>
      </c>
      <c r="J4461">
        <v>4.4539999999999997</v>
      </c>
      <c r="K4461">
        <v>8.91</v>
      </c>
      <c r="M4461">
        <v>6.58436646</v>
      </c>
      <c r="N4461">
        <v>4.4539999999999997</v>
      </c>
      <c r="O4461">
        <v>8.91</v>
      </c>
      <c r="Q4461">
        <v>7.4674078220000002</v>
      </c>
      <c r="R4461">
        <v>4.4539999999999997</v>
      </c>
      <c r="S4461">
        <v>8.91</v>
      </c>
    </row>
    <row r="4462" spans="1:19" x14ac:dyDescent="0.3">
      <c r="A4462">
        <v>15.198097110000001</v>
      </c>
      <c r="B4462">
        <v>4.4550000000000001</v>
      </c>
      <c r="C4462">
        <v>8.9120000000000008</v>
      </c>
      <c r="E4462">
        <v>10.27729669</v>
      </c>
      <c r="F4462">
        <v>4.4550000000000001</v>
      </c>
      <c r="G4462">
        <v>8.9120000000000008</v>
      </c>
      <c r="I4462">
        <v>8.6999378489999994</v>
      </c>
      <c r="J4462">
        <v>4.4550000000000001</v>
      </c>
      <c r="K4462">
        <v>8.9120000000000008</v>
      </c>
      <c r="M4462">
        <v>6.5890263090000003</v>
      </c>
      <c r="N4462">
        <v>4.4550000000000001</v>
      </c>
      <c r="O4462">
        <v>8.9120000000000008</v>
      </c>
      <c r="Q4462">
        <v>7.4627479729999999</v>
      </c>
      <c r="R4462">
        <v>4.4550000000000001</v>
      </c>
      <c r="S4462">
        <v>8.9120000000000008</v>
      </c>
    </row>
    <row r="4463" spans="1:19" x14ac:dyDescent="0.3">
      <c r="A4463">
        <v>15.235375899999999</v>
      </c>
      <c r="B4463">
        <v>4.4560000000000004</v>
      </c>
      <c r="C4463">
        <v>8.9139999999999997</v>
      </c>
      <c r="E4463">
        <v>10.29593609</v>
      </c>
      <c r="F4463">
        <v>4.4560000000000004</v>
      </c>
      <c r="G4463">
        <v>8.9139999999999997</v>
      </c>
      <c r="I4463">
        <v>8.6812984540000002</v>
      </c>
      <c r="J4463">
        <v>4.4560000000000004</v>
      </c>
      <c r="K4463">
        <v>8.9139999999999997</v>
      </c>
      <c r="M4463">
        <v>6.591356233</v>
      </c>
      <c r="N4463">
        <v>4.4560000000000004</v>
      </c>
      <c r="O4463">
        <v>8.9139999999999997</v>
      </c>
      <c r="Q4463">
        <v>7.4580881239999997</v>
      </c>
      <c r="R4463">
        <v>4.4560000000000004</v>
      </c>
      <c r="S4463">
        <v>8.9139999999999997</v>
      </c>
    </row>
    <row r="4464" spans="1:19" x14ac:dyDescent="0.3">
      <c r="A4464">
        <v>15.209746730000001</v>
      </c>
      <c r="B4464">
        <v>4.4569999999999999</v>
      </c>
      <c r="C4464">
        <v>8.9160000000000004</v>
      </c>
      <c r="E4464">
        <v>10.25399745</v>
      </c>
      <c r="F4464">
        <v>4.4569999999999999</v>
      </c>
      <c r="G4464">
        <v>8.9160000000000004</v>
      </c>
      <c r="I4464">
        <v>8.6812984540000002</v>
      </c>
      <c r="J4464">
        <v>4.4569999999999999</v>
      </c>
      <c r="K4464">
        <v>8.9160000000000004</v>
      </c>
      <c r="M4464">
        <v>6.6169854020000001</v>
      </c>
      <c r="N4464">
        <v>4.4569999999999999</v>
      </c>
      <c r="O4464">
        <v>8.9160000000000004</v>
      </c>
      <c r="Q4464">
        <v>7.4417786530000001</v>
      </c>
      <c r="R4464">
        <v>4.4569999999999999</v>
      </c>
      <c r="S4464">
        <v>8.9160000000000004</v>
      </c>
    </row>
    <row r="4465" spans="1:19" x14ac:dyDescent="0.3">
      <c r="A4465">
        <v>15.2260562</v>
      </c>
      <c r="B4465">
        <v>4.4580000000000002</v>
      </c>
      <c r="C4465">
        <v>8.9179999999999993</v>
      </c>
      <c r="E4465">
        <v>10.2400179</v>
      </c>
      <c r="F4465">
        <v>4.4580000000000002</v>
      </c>
      <c r="G4465">
        <v>8.9179999999999993</v>
      </c>
      <c r="I4465">
        <v>8.6533393610000005</v>
      </c>
      <c r="J4465">
        <v>4.4580000000000002</v>
      </c>
      <c r="K4465">
        <v>8.9179999999999993</v>
      </c>
      <c r="M4465">
        <v>6.6286350240000003</v>
      </c>
      <c r="N4465">
        <v>4.4580000000000002</v>
      </c>
      <c r="O4465">
        <v>8.9179999999999993</v>
      </c>
      <c r="Q4465">
        <v>7.4580881239999997</v>
      </c>
      <c r="R4465">
        <v>4.4580000000000002</v>
      </c>
      <c r="S4465">
        <v>8.9179999999999993</v>
      </c>
    </row>
    <row r="4466" spans="1:19" x14ac:dyDescent="0.3">
      <c r="A4466">
        <v>15.18877741</v>
      </c>
      <c r="B4466">
        <v>4.4589999999999996</v>
      </c>
      <c r="C4466">
        <v>8.92</v>
      </c>
      <c r="E4466">
        <v>10.23535805</v>
      </c>
      <c r="F4466">
        <v>4.4589999999999996</v>
      </c>
      <c r="G4466">
        <v>8.92</v>
      </c>
      <c r="I4466">
        <v>8.6626590579999991</v>
      </c>
      <c r="J4466">
        <v>4.4589999999999996</v>
      </c>
      <c r="K4466">
        <v>8.92</v>
      </c>
      <c r="M4466">
        <v>6.6426145710000002</v>
      </c>
      <c r="N4466">
        <v>4.4589999999999996</v>
      </c>
      <c r="O4466">
        <v>8.92</v>
      </c>
      <c r="Q4466">
        <v>7.4697377459999998</v>
      </c>
      <c r="R4466">
        <v>4.4589999999999996</v>
      </c>
      <c r="S4466">
        <v>8.92</v>
      </c>
    </row>
    <row r="4467" spans="1:19" x14ac:dyDescent="0.3">
      <c r="A4467">
        <v>15.181787630000001</v>
      </c>
      <c r="B4467">
        <v>4.46</v>
      </c>
      <c r="C4467">
        <v>8.9220000000000006</v>
      </c>
      <c r="E4467">
        <v>10.244677749999999</v>
      </c>
      <c r="F4467">
        <v>4.46</v>
      </c>
      <c r="G4467">
        <v>8.9220000000000006</v>
      </c>
      <c r="I4467">
        <v>8.6673189070000003</v>
      </c>
      <c r="J4467">
        <v>4.46</v>
      </c>
      <c r="K4467">
        <v>8.9220000000000006</v>
      </c>
      <c r="M4467">
        <v>6.6402846469999997</v>
      </c>
      <c r="N4467">
        <v>4.46</v>
      </c>
      <c r="O4467">
        <v>8.9220000000000006</v>
      </c>
      <c r="Q4467">
        <v>7.4604180490000003</v>
      </c>
      <c r="R4467">
        <v>4.46</v>
      </c>
      <c r="S4467">
        <v>8.9220000000000006</v>
      </c>
    </row>
    <row r="4468" spans="1:19" x14ac:dyDescent="0.3">
      <c r="A4468">
        <v>15.14450884</v>
      </c>
      <c r="B4468">
        <v>4.4610000000000003</v>
      </c>
      <c r="C4468">
        <v>8.9239999999999995</v>
      </c>
      <c r="E4468">
        <v>10.24234783</v>
      </c>
      <c r="F4468">
        <v>4.4610000000000003</v>
      </c>
      <c r="G4468">
        <v>8.9239999999999995</v>
      </c>
      <c r="I4468">
        <v>8.6719787559999997</v>
      </c>
      <c r="J4468">
        <v>4.4610000000000003</v>
      </c>
      <c r="K4468">
        <v>8.9239999999999995</v>
      </c>
      <c r="M4468">
        <v>6.6402846469999997</v>
      </c>
      <c r="N4468">
        <v>4.4610000000000003</v>
      </c>
      <c r="O4468">
        <v>8.9239999999999995</v>
      </c>
      <c r="Q4468">
        <v>7.4627479729999999</v>
      </c>
      <c r="R4468">
        <v>4.4610000000000003</v>
      </c>
      <c r="S4468">
        <v>8.9239999999999995</v>
      </c>
    </row>
    <row r="4469" spans="1:19" x14ac:dyDescent="0.3">
      <c r="A4469">
        <v>15.16081831</v>
      </c>
      <c r="B4469">
        <v>4.4619999999999997</v>
      </c>
      <c r="C4469">
        <v>8.9260000000000002</v>
      </c>
      <c r="E4469">
        <v>10.258657299999999</v>
      </c>
      <c r="F4469">
        <v>4.4619999999999997</v>
      </c>
      <c r="G4469">
        <v>8.9260000000000002</v>
      </c>
      <c r="I4469">
        <v>8.6673189070000003</v>
      </c>
      <c r="J4469">
        <v>4.4619999999999997</v>
      </c>
      <c r="K4469">
        <v>8.9260000000000002</v>
      </c>
      <c r="M4469">
        <v>6.6239751760000001</v>
      </c>
      <c r="N4469">
        <v>4.4619999999999997</v>
      </c>
      <c r="O4469">
        <v>8.9260000000000002</v>
      </c>
      <c r="Q4469">
        <v>7.4860472170000003</v>
      </c>
      <c r="R4469">
        <v>4.4619999999999997</v>
      </c>
      <c r="S4469">
        <v>8.9260000000000002</v>
      </c>
    </row>
    <row r="4470" spans="1:19" x14ac:dyDescent="0.3">
      <c r="A4470">
        <v>15.198097110000001</v>
      </c>
      <c r="B4470">
        <v>4.4630000000000001</v>
      </c>
      <c r="C4470">
        <v>8.9280000000000008</v>
      </c>
      <c r="E4470">
        <v>10.207398960000001</v>
      </c>
      <c r="F4470">
        <v>4.4630000000000001</v>
      </c>
      <c r="G4470">
        <v>8.9280000000000008</v>
      </c>
      <c r="I4470">
        <v>8.6603291339999995</v>
      </c>
      <c r="J4470">
        <v>4.4630000000000001</v>
      </c>
      <c r="K4470">
        <v>8.9280000000000008</v>
      </c>
      <c r="M4470">
        <v>6.6519342689999998</v>
      </c>
      <c r="N4470">
        <v>4.4630000000000001</v>
      </c>
      <c r="O4470">
        <v>8.9280000000000008</v>
      </c>
      <c r="Q4470">
        <v>7.4837172929999998</v>
      </c>
      <c r="R4470">
        <v>4.4630000000000001</v>
      </c>
      <c r="S4470">
        <v>8.9280000000000008</v>
      </c>
    </row>
    <row r="4471" spans="1:19" x14ac:dyDescent="0.3">
      <c r="A4471">
        <v>15.184117560000001</v>
      </c>
      <c r="B4471">
        <v>4.4640000000000004</v>
      </c>
      <c r="C4471">
        <v>8.93</v>
      </c>
      <c r="E4471">
        <v>10.2493376</v>
      </c>
      <c r="F4471">
        <v>4.4640000000000004</v>
      </c>
      <c r="G4471">
        <v>8.93</v>
      </c>
      <c r="I4471">
        <v>8.6579992089999998</v>
      </c>
      <c r="J4471">
        <v>4.4640000000000004</v>
      </c>
      <c r="K4471">
        <v>8.93</v>
      </c>
      <c r="M4471">
        <v>6.677563438</v>
      </c>
      <c r="N4471">
        <v>4.4640000000000004</v>
      </c>
      <c r="O4471">
        <v>8.93</v>
      </c>
      <c r="Q4471">
        <v>7.502356689</v>
      </c>
      <c r="R4471">
        <v>4.4640000000000004</v>
      </c>
      <c r="S4471">
        <v>8.93</v>
      </c>
    </row>
    <row r="4472" spans="1:19" x14ac:dyDescent="0.3">
      <c r="A4472">
        <v>15.14450884</v>
      </c>
      <c r="B4472">
        <v>4.4649999999999999</v>
      </c>
      <c r="C4472">
        <v>8.9320000000000004</v>
      </c>
      <c r="E4472">
        <v>10.233028129999999</v>
      </c>
      <c r="F4472">
        <v>4.4649999999999999</v>
      </c>
      <c r="G4472">
        <v>8.9320000000000004</v>
      </c>
      <c r="I4472">
        <v>8.6253802670000006</v>
      </c>
      <c r="J4472">
        <v>4.4649999999999999</v>
      </c>
      <c r="K4472">
        <v>8.9320000000000004</v>
      </c>
      <c r="M4472">
        <v>6.6962028330000001</v>
      </c>
      <c r="N4472">
        <v>4.4649999999999999</v>
      </c>
      <c r="O4472">
        <v>8.9320000000000004</v>
      </c>
      <c r="Q4472">
        <v>7.4907070659999997</v>
      </c>
      <c r="R4472">
        <v>4.4649999999999999</v>
      </c>
      <c r="S4472">
        <v>8.9320000000000004</v>
      </c>
    </row>
    <row r="4473" spans="1:19" x14ac:dyDescent="0.3">
      <c r="A4473">
        <v>15.16314824</v>
      </c>
      <c r="B4473">
        <v>4.4660000000000002</v>
      </c>
      <c r="C4473">
        <v>8.9339999999999993</v>
      </c>
      <c r="E4473">
        <v>10.24234783</v>
      </c>
      <c r="F4473">
        <v>4.4660000000000002</v>
      </c>
      <c r="G4473">
        <v>8.9339999999999993</v>
      </c>
      <c r="I4473">
        <v>8.6673189070000003</v>
      </c>
      <c r="J4473">
        <v>4.4660000000000002</v>
      </c>
      <c r="K4473">
        <v>8.9339999999999993</v>
      </c>
      <c r="M4473">
        <v>6.7008626820000003</v>
      </c>
      <c r="N4473">
        <v>4.4660000000000002</v>
      </c>
      <c r="O4473">
        <v>8.9339999999999993</v>
      </c>
      <c r="Q4473">
        <v>7.4860472170000003</v>
      </c>
      <c r="R4473">
        <v>4.4660000000000002</v>
      </c>
      <c r="S4473">
        <v>8.9339999999999993</v>
      </c>
    </row>
    <row r="4474" spans="1:19" x14ac:dyDescent="0.3">
      <c r="A4474">
        <v>15.12586945</v>
      </c>
      <c r="B4474">
        <v>4.4669999999999996</v>
      </c>
      <c r="C4474">
        <v>8.9359999999999999</v>
      </c>
      <c r="E4474">
        <v>10.233028129999999</v>
      </c>
      <c r="F4474">
        <v>4.4669999999999996</v>
      </c>
      <c r="G4474">
        <v>8.9359999999999999</v>
      </c>
      <c r="I4474">
        <v>8.6789685290000005</v>
      </c>
      <c r="J4474">
        <v>4.4669999999999996</v>
      </c>
      <c r="K4474">
        <v>8.9359999999999999</v>
      </c>
      <c r="M4474">
        <v>6.7171721529999999</v>
      </c>
      <c r="N4474">
        <v>4.4669999999999996</v>
      </c>
      <c r="O4474">
        <v>8.9359999999999999</v>
      </c>
      <c r="Q4474">
        <v>7.4907070659999997</v>
      </c>
      <c r="R4474">
        <v>4.4669999999999996</v>
      </c>
      <c r="S4474">
        <v>8.9359999999999999</v>
      </c>
    </row>
    <row r="4475" spans="1:19" x14ac:dyDescent="0.3">
      <c r="A4475">
        <v>15.11887967</v>
      </c>
      <c r="B4475">
        <v>4.468</v>
      </c>
      <c r="C4475">
        <v>8.9380000000000006</v>
      </c>
      <c r="E4475">
        <v>10.2400179</v>
      </c>
      <c r="F4475">
        <v>4.468</v>
      </c>
      <c r="G4475">
        <v>8.9380000000000006</v>
      </c>
      <c r="I4475">
        <v>8.669648832</v>
      </c>
      <c r="J4475">
        <v>4.468</v>
      </c>
      <c r="K4475">
        <v>8.9380000000000006</v>
      </c>
      <c r="M4475">
        <v>6.6985327579999998</v>
      </c>
      <c r="N4475">
        <v>4.468</v>
      </c>
      <c r="O4475">
        <v>8.9380000000000006</v>
      </c>
      <c r="Q4475">
        <v>7.495366915</v>
      </c>
      <c r="R4475">
        <v>4.468</v>
      </c>
      <c r="S4475">
        <v>8.9380000000000006</v>
      </c>
    </row>
    <row r="4476" spans="1:19" x14ac:dyDescent="0.3">
      <c r="A4476">
        <v>15.12586945</v>
      </c>
      <c r="B4476">
        <v>4.4690000000000003</v>
      </c>
      <c r="C4476">
        <v>8.94</v>
      </c>
      <c r="E4476">
        <v>10.21205881</v>
      </c>
      <c r="F4476">
        <v>4.4690000000000003</v>
      </c>
      <c r="G4476">
        <v>8.94</v>
      </c>
      <c r="I4476">
        <v>8.7045976980000006</v>
      </c>
      <c r="J4476">
        <v>4.4690000000000003</v>
      </c>
      <c r="K4476">
        <v>8.94</v>
      </c>
      <c r="M4476">
        <v>6.670573664</v>
      </c>
      <c r="N4476">
        <v>4.4690000000000003</v>
      </c>
      <c r="O4476">
        <v>8.94</v>
      </c>
      <c r="Q4476">
        <v>7.495366915</v>
      </c>
      <c r="R4476">
        <v>4.4690000000000003</v>
      </c>
      <c r="S4476">
        <v>8.94</v>
      </c>
    </row>
    <row r="4477" spans="1:19" x14ac:dyDescent="0.3">
      <c r="A4477">
        <v>15.116549750000001</v>
      </c>
      <c r="B4477">
        <v>4.47</v>
      </c>
      <c r="C4477">
        <v>8.9420000000000002</v>
      </c>
      <c r="E4477">
        <v>10.188759559999999</v>
      </c>
      <c r="F4477">
        <v>4.47</v>
      </c>
      <c r="G4477">
        <v>8.9420000000000002</v>
      </c>
      <c r="I4477">
        <v>8.7045976980000006</v>
      </c>
      <c r="J4477">
        <v>4.47</v>
      </c>
      <c r="K4477">
        <v>8.9420000000000002</v>
      </c>
      <c r="M4477">
        <v>6.6542641930000004</v>
      </c>
      <c r="N4477">
        <v>4.47</v>
      </c>
      <c r="O4477">
        <v>8.9420000000000002</v>
      </c>
      <c r="Q4477">
        <v>7.4464385020000003</v>
      </c>
      <c r="R4477">
        <v>4.47</v>
      </c>
      <c r="S4477">
        <v>8.9420000000000002</v>
      </c>
    </row>
    <row r="4478" spans="1:19" x14ac:dyDescent="0.3">
      <c r="A4478">
        <v>15.116549750000001</v>
      </c>
      <c r="B4478">
        <v>4.4710000000000001</v>
      </c>
      <c r="C4478">
        <v>8.9440000000000008</v>
      </c>
      <c r="E4478">
        <v>10.193419410000001</v>
      </c>
      <c r="F4478">
        <v>4.4710000000000001</v>
      </c>
      <c r="G4478">
        <v>8.9440000000000008</v>
      </c>
      <c r="I4478">
        <v>8.7022677739999992</v>
      </c>
      <c r="J4478">
        <v>4.4710000000000001</v>
      </c>
      <c r="K4478">
        <v>8.9440000000000008</v>
      </c>
      <c r="M4478">
        <v>6.6426145710000002</v>
      </c>
      <c r="N4478">
        <v>4.4710000000000001</v>
      </c>
      <c r="O4478">
        <v>8.9440000000000008</v>
      </c>
      <c r="Q4478">
        <v>7.4394487290000004</v>
      </c>
      <c r="R4478">
        <v>4.4710000000000001</v>
      </c>
      <c r="S4478">
        <v>8.9440000000000008</v>
      </c>
    </row>
    <row r="4479" spans="1:19" x14ac:dyDescent="0.3">
      <c r="A4479">
        <v>15.13285922</v>
      </c>
      <c r="B4479">
        <v>4.4720000000000004</v>
      </c>
      <c r="C4479">
        <v>8.9459999999999997</v>
      </c>
      <c r="E4479">
        <v>10.17245009</v>
      </c>
      <c r="F4479">
        <v>4.4720000000000004</v>
      </c>
      <c r="G4479">
        <v>8.9459999999999997</v>
      </c>
      <c r="I4479">
        <v>8.6999378489999994</v>
      </c>
      <c r="J4479">
        <v>4.4720000000000004</v>
      </c>
      <c r="K4479">
        <v>8.9459999999999997</v>
      </c>
      <c r="M4479">
        <v>6.677563438</v>
      </c>
      <c r="N4479">
        <v>4.4720000000000004</v>
      </c>
      <c r="O4479">
        <v>8.9459999999999997</v>
      </c>
      <c r="Q4479">
        <v>7.4441085779999998</v>
      </c>
      <c r="R4479">
        <v>4.4720000000000004</v>
      </c>
      <c r="S4479">
        <v>8.9459999999999997</v>
      </c>
    </row>
    <row r="4480" spans="1:19" x14ac:dyDescent="0.3">
      <c r="A4480">
        <v>15.153828539999999</v>
      </c>
      <c r="B4480">
        <v>4.4729999999999999</v>
      </c>
      <c r="C4480">
        <v>8.9480000000000004</v>
      </c>
      <c r="E4480">
        <v>10.17478002</v>
      </c>
      <c r="F4480">
        <v>4.4729999999999999</v>
      </c>
      <c r="G4480">
        <v>8.9480000000000004</v>
      </c>
      <c r="I4480">
        <v>8.6882882269999993</v>
      </c>
      <c r="J4480">
        <v>4.4729999999999999</v>
      </c>
      <c r="K4480">
        <v>8.9480000000000004</v>
      </c>
      <c r="M4480">
        <v>6.6589240419999998</v>
      </c>
      <c r="N4480">
        <v>4.4729999999999999</v>
      </c>
      <c r="O4480">
        <v>8.9480000000000004</v>
      </c>
      <c r="Q4480">
        <v>7.4277991070000002</v>
      </c>
      <c r="R4480">
        <v>4.4729999999999999</v>
      </c>
      <c r="S4480">
        <v>8.9480000000000004</v>
      </c>
    </row>
    <row r="4481" spans="1:19" x14ac:dyDescent="0.3">
      <c r="A4481">
        <v>15.11421983</v>
      </c>
      <c r="B4481">
        <v>4.4740000000000002</v>
      </c>
      <c r="C4481">
        <v>8.9499999999999993</v>
      </c>
      <c r="E4481">
        <v>10.139831149999999</v>
      </c>
      <c r="F4481">
        <v>4.4740000000000002</v>
      </c>
      <c r="G4481">
        <v>8.9499999999999993</v>
      </c>
      <c r="I4481">
        <v>8.6743086809999994</v>
      </c>
      <c r="J4481">
        <v>4.4740000000000002</v>
      </c>
      <c r="K4481">
        <v>8.9499999999999993</v>
      </c>
      <c r="M4481">
        <v>6.6822232870000002</v>
      </c>
      <c r="N4481">
        <v>4.4740000000000002</v>
      </c>
      <c r="O4481">
        <v>8.9499999999999993</v>
      </c>
      <c r="Q4481">
        <v>7.409159711</v>
      </c>
      <c r="R4481">
        <v>4.4740000000000002</v>
      </c>
      <c r="S4481">
        <v>8.9499999999999993</v>
      </c>
    </row>
    <row r="4482" spans="1:19" x14ac:dyDescent="0.3">
      <c r="A4482">
        <v>15.104900130000001</v>
      </c>
      <c r="B4482">
        <v>4.4749999999999996</v>
      </c>
      <c r="C4482">
        <v>8.952</v>
      </c>
      <c r="E4482">
        <v>10.11187206</v>
      </c>
      <c r="F4482">
        <v>4.4749999999999996</v>
      </c>
      <c r="G4482">
        <v>8.952</v>
      </c>
      <c r="I4482">
        <v>8.6789685290000005</v>
      </c>
      <c r="J4482">
        <v>4.4749999999999996</v>
      </c>
      <c r="K4482">
        <v>8.952</v>
      </c>
      <c r="M4482">
        <v>6.6612539670000004</v>
      </c>
      <c r="N4482">
        <v>4.4749999999999996</v>
      </c>
      <c r="O4482">
        <v>8.952</v>
      </c>
      <c r="Q4482">
        <v>7.4021699380000001</v>
      </c>
      <c r="R4482">
        <v>4.4749999999999996</v>
      </c>
      <c r="S4482">
        <v>8.952</v>
      </c>
    </row>
    <row r="4483" spans="1:19" x14ac:dyDescent="0.3">
      <c r="A4483">
        <v>15.104900130000001</v>
      </c>
      <c r="B4483">
        <v>4.476</v>
      </c>
      <c r="C4483">
        <v>8.9540000000000006</v>
      </c>
      <c r="E4483">
        <v>10.062943649999999</v>
      </c>
      <c r="F4483">
        <v>4.476</v>
      </c>
      <c r="G4483">
        <v>8.9540000000000006</v>
      </c>
      <c r="I4483">
        <v>8.6673189070000003</v>
      </c>
      <c r="J4483">
        <v>4.476</v>
      </c>
      <c r="K4483">
        <v>8.9540000000000006</v>
      </c>
      <c r="M4483">
        <v>6.6822232870000002</v>
      </c>
      <c r="N4483">
        <v>4.476</v>
      </c>
      <c r="O4483">
        <v>8.9540000000000006</v>
      </c>
      <c r="Q4483">
        <v>7.3788706929999996</v>
      </c>
      <c r="R4483">
        <v>4.476</v>
      </c>
      <c r="S4483">
        <v>8.9540000000000006</v>
      </c>
    </row>
    <row r="4484" spans="1:19" x14ac:dyDescent="0.3">
      <c r="A4484">
        <v>15.128199370000001</v>
      </c>
      <c r="B4484">
        <v>4.4770000000000003</v>
      </c>
      <c r="C4484">
        <v>8.9559999999999995</v>
      </c>
      <c r="E4484">
        <v>10.02566485</v>
      </c>
      <c r="F4484">
        <v>4.4770000000000003</v>
      </c>
      <c r="G4484">
        <v>8.9559999999999995</v>
      </c>
      <c r="I4484">
        <v>8.6603291339999995</v>
      </c>
      <c r="J4484">
        <v>4.4770000000000003</v>
      </c>
      <c r="K4484">
        <v>8.9559999999999995</v>
      </c>
      <c r="M4484">
        <v>6.6985327579999998</v>
      </c>
      <c r="N4484">
        <v>4.4770000000000003</v>
      </c>
      <c r="O4484">
        <v>8.9559999999999995</v>
      </c>
      <c r="Q4484">
        <v>7.3579013729999998</v>
      </c>
      <c r="R4484">
        <v>4.4770000000000003</v>
      </c>
      <c r="S4484">
        <v>8.9559999999999995</v>
      </c>
    </row>
    <row r="4485" spans="1:19" x14ac:dyDescent="0.3">
      <c r="A4485">
        <v>15.090920580000001</v>
      </c>
      <c r="B4485">
        <v>4.4779999999999998</v>
      </c>
      <c r="C4485">
        <v>8.9580000000000002</v>
      </c>
      <c r="E4485">
        <v>10.048964099999999</v>
      </c>
      <c r="F4485">
        <v>4.4779999999999998</v>
      </c>
      <c r="G4485">
        <v>8.9580000000000002</v>
      </c>
      <c r="I4485">
        <v>8.5950912499999994</v>
      </c>
      <c r="J4485">
        <v>4.4779999999999998</v>
      </c>
      <c r="K4485">
        <v>8.9580000000000002</v>
      </c>
      <c r="M4485">
        <v>6.6962028330000001</v>
      </c>
      <c r="N4485">
        <v>4.4779999999999998</v>
      </c>
      <c r="O4485">
        <v>8.9580000000000002</v>
      </c>
      <c r="Q4485">
        <v>7.3625612220000001</v>
      </c>
      <c r="R4485">
        <v>4.4779999999999998</v>
      </c>
      <c r="S4485">
        <v>8.9580000000000002</v>
      </c>
    </row>
    <row r="4486" spans="1:19" x14ac:dyDescent="0.3">
      <c r="A4486">
        <v>15.11421983</v>
      </c>
      <c r="B4486">
        <v>4.4790000000000001</v>
      </c>
      <c r="C4486">
        <v>8.9600000000000009</v>
      </c>
      <c r="E4486">
        <v>10.060613719999999</v>
      </c>
      <c r="F4486">
        <v>4.4790000000000001</v>
      </c>
      <c r="G4486">
        <v>8.9600000000000009</v>
      </c>
      <c r="I4486">
        <v>8.5834416269999991</v>
      </c>
      <c r="J4486">
        <v>4.4790000000000001</v>
      </c>
      <c r="K4486">
        <v>8.9600000000000009</v>
      </c>
      <c r="M4486">
        <v>6.6845532109999999</v>
      </c>
      <c r="N4486">
        <v>4.4790000000000001</v>
      </c>
      <c r="O4486">
        <v>8.9600000000000009</v>
      </c>
      <c r="Q4486">
        <v>7.3415919020000002</v>
      </c>
      <c r="R4486">
        <v>4.4790000000000001</v>
      </c>
      <c r="S4486">
        <v>8.9600000000000009</v>
      </c>
    </row>
    <row r="4487" spans="1:19" x14ac:dyDescent="0.3">
      <c r="A4487">
        <v>15.093250510000001</v>
      </c>
      <c r="B4487">
        <v>4.4800000000000004</v>
      </c>
      <c r="C4487">
        <v>8.9619999999999997</v>
      </c>
      <c r="E4487">
        <v>10.07692319</v>
      </c>
      <c r="F4487">
        <v>4.4800000000000004</v>
      </c>
      <c r="G4487">
        <v>8.9619999999999997</v>
      </c>
      <c r="I4487">
        <v>8.6137306450000004</v>
      </c>
      <c r="J4487">
        <v>4.4800000000000004</v>
      </c>
      <c r="K4487">
        <v>8.9619999999999997</v>
      </c>
      <c r="M4487">
        <v>6.6845532109999999</v>
      </c>
      <c r="N4487">
        <v>4.4800000000000004</v>
      </c>
      <c r="O4487">
        <v>8.9619999999999997</v>
      </c>
      <c r="Q4487">
        <v>7.3346021290000003</v>
      </c>
      <c r="R4487">
        <v>4.4800000000000004</v>
      </c>
      <c r="S4487">
        <v>8.9619999999999997</v>
      </c>
    </row>
    <row r="4488" spans="1:19" x14ac:dyDescent="0.3">
      <c r="A4488">
        <v>15.093250510000001</v>
      </c>
      <c r="B4488">
        <v>4.4809999999999999</v>
      </c>
      <c r="C4488">
        <v>8.9640000000000004</v>
      </c>
      <c r="E4488">
        <v>10.06527357</v>
      </c>
      <c r="F4488">
        <v>4.4809999999999999</v>
      </c>
      <c r="G4488">
        <v>8.9640000000000004</v>
      </c>
      <c r="I4488">
        <v>8.6160605700000001</v>
      </c>
      <c r="J4488">
        <v>4.4809999999999999</v>
      </c>
      <c r="K4488">
        <v>8.9640000000000004</v>
      </c>
      <c r="M4488">
        <v>6.6729035889999997</v>
      </c>
      <c r="N4488">
        <v>4.4809999999999999</v>
      </c>
      <c r="O4488">
        <v>8.9640000000000004</v>
      </c>
      <c r="Q4488">
        <v>7.3462517509999996</v>
      </c>
      <c r="R4488">
        <v>4.4809999999999999</v>
      </c>
      <c r="S4488">
        <v>8.9640000000000004</v>
      </c>
    </row>
    <row r="4489" spans="1:19" x14ac:dyDescent="0.3">
      <c r="A4489">
        <v>15.088590659999999</v>
      </c>
      <c r="B4489">
        <v>4.4820000000000002</v>
      </c>
      <c r="C4489">
        <v>8.9659999999999993</v>
      </c>
      <c r="E4489">
        <v>10.05129402</v>
      </c>
      <c r="F4489">
        <v>4.4820000000000002</v>
      </c>
      <c r="G4489">
        <v>8.9659999999999993</v>
      </c>
      <c r="I4489">
        <v>8.6486795119999993</v>
      </c>
      <c r="J4489">
        <v>4.4820000000000002</v>
      </c>
      <c r="K4489">
        <v>8.9659999999999993</v>
      </c>
      <c r="M4489">
        <v>6.6659138149999997</v>
      </c>
      <c r="N4489">
        <v>4.4820000000000002</v>
      </c>
      <c r="O4489">
        <v>8.9659999999999993</v>
      </c>
      <c r="Q4489">
        <v>7.3392619779999997</v>
      </c>
      <c r="R4489">
        <v>4.4820000000000002</v>
      </c>
      <c r="S4489">
        <v>8.9659999999999993</v>
      </c>
    </row>
    <row r="4490" spans="1:19" x14ac:dyDescent="0.3">
      <c r="A4490">
        <v>15.102570200000001</v>
      </c>
      <c r="B4490">
        <v>4.4829999999999997</v>
      </c>
      <c r="C4490">
        <v>8.968</v>
      </c>
      <c r="E4490">
        <v>10.05362395</v>
      </c>
      <c r="F4490">
        <v>4.4829999999999997</v>
      </c>
      <c r="G4490">
        <v>8.968</v>
      </c>
      <c r="I4490">
        <v>8.6649889830000006</v>
      </c>
      <c r="J4490">
        <v>4.4829999999999997</v>
      </c>
      <c r="K4490">
        <v>8.968</v>
      </c>
      <c r="M4490">
        <v>6.6915429839999998</v>
      </c>
      <c r="N4490">
        <v>4.4829999999999997</v>
      </c>
      <c r="O4490">
        <v>8.968</v>
      </c>
      <c r="Q4490">
        <v>7.3555714490000002</v>
      </c>
      <c r="R4490">
        <v>4.4829999999999997</v>
      </c>
      <c r="S4490">
        <v>8.968</v>
      </c>
    </row>
    <row r="4491" spans="1:19" x14ac:dyDescent="0.3">
      <c r="A4491">
        <v>15.10024028</v>
      </c>
      <c r="B4491">
        <v>4.484</v>
      </c>
      <c r="C4491">
        <v>8.9700000000000006</v>
      </c>
      <c r="E4491">
        <v>10.02799478</v>
      </c>
      <c r="F4491">
        <v>4.484</v>
      </c>
      <c r="G4491">
        <v>8.9700000000000006</v>
      </c>
      <c r="I4491">
        <v>8.6836283779999999</v>
      </c>
      <c r="J4491">
        <v>4.484</v>
      </c>
      <c r="K4491">
        <v>8.9700000000000006</v>
      </c>
      <c r="M4491">
        <v>6.6985327579999998</v>
      </c>
      <c r="N4491">
        <v>4.484</v>
      </c>
      <c r="O4491">
        <v>8.9700000000000006</v>
      </c>
      <c r="Q4491">
        <v>7.3415919020000002</v>
      </c>
      <c r="R4491">
        <v>4.484</v>
      </c>
      <c r="S4491">
        <v>8.9700000000000006</v>
      </c>
    </row>
    <row r="4492" spans="1:19" x14ac:dyDescent="0.3">
      <c r="A4492">
        <v>15.11421983</v>
      </c>
      <c r="B4492">
        <v>4.4850000000000003</v>
      </c>
      <c r="C4492">
        <v>8.9719999999999995</v>
      </c>
      <c r="E4492">
        <v>10.046634170000001</v>
      </c>
      <c r="F4492">
        <v>4.4850000000000003</v>
      </c>
      <c r="G4492">
        <v>8.9719999999999995</v>
      </c>
      <c r="I4492">
        <v>8.6976079249999998</v>
      </c>
      <c r="J4492">
        <v>4.4850000000000003</v>
      </c>
      <c r="K4492">
        <v>8.9719999999999995</v>
      </c>
      <c r="M4492">
        <v>6.6798933619999996</v>
      </c>
      <c r="N4492">
        <v>4.4850000000000003</v>
      </c>
      <c r="O4492">
        <v>8.9719999999999995</v>
      </c>
      <c r="Q4492">
        <v>7.3392619779999997</v>
      </c>
      <c r="R4492">
        <v>4.4850000000000003</v>
      </c>
      <c r="S4492">
        <v>8.9719999999999995</v>
      </c>
    </row>
    <row r="4493" spans="1:19" x14ac:dyDescent="0.3">
      <c r="A4493">
        <v>15.14916869</v>
      </c>
      <c r="B4493">
        <v>4.4859999999999998</v>
      </c>
      <c r="C4493">
        <v>8.9740000000000002</v>
      </c>
      <c r="E4493">
        <v>10.0396444</v>
      </c>
      <c r="F4493">
        <v>4.4859999999999998</v>
      </c>
      <c r="G4493">
        <v>8.9740000000000002</v>
      </c>
      <c r="I4493">
        <v>8.6952780000000001</v>
      </c>
      <c r="J4493">
        <v>4.4859999999999998</v>
      </c>
      <c r="K4493">
        <v>8.9740000000000002</v>
      </c>
      <c r="M4493">
        <v>6.7171721529999999</v>
      </c>
      <c r="N4493">
        <v>4.4859999999999998</v>
      </c>
      <c r="O4493">
        <v>8.9740000000000002</v>
      </c>
      <c r="Q4493">
        <v>7.3136328089999996</v>
      </c>
      <c r="R4493">
        <v>4.4859999999999998</v>
      </c>
      <c r="S4493">
        <v>8.9740000000000002</v>
      </c>
    </row>
    <row r="4494" spans="1:19" x14ac:dyDescent="0.3">
      <c r="A4494">
        <v>15.13285922</v>
      </c>
      <c r="B4494">
        <v>4.4870000000000001</v>
      </c>
      <c r="C4494">
        <v>8.9760000000000009</v>
      </c>
      <c r="E4494">
        <v>10.05129402</v>
      </c>
      <c r="F4494">
        <v>4.4870000000000001</v>
      </c>
      <c r="G4494">
        <v>8.9760000000000009</v>
      </c>
      <c r="I4494">
        <v>8.6836283779999999</v>
      </c>
      <c r="J4494">
        <v>4.4870000000000001</v>
      </c>
      <c r="K4494">
        <v>8.9760000000000009</v>
      </c>
      <c r="M4494">
        <v>6.6892130600000002</v>
      </c>
      <c r="N4494">
        <v>4.4870000000000001</v>
      </c>
      <c r="O4494">
        <v>8.9760000000000009</v>
      </c>
      <c r="Q4494">
        <v>7.2903335650000001</v>
      </c>
      <c r="R4494">
        <v>4.4870000000000001</v>
      </c>
      <c r="S4494">
        <v>8.9760000000000009</v>
      </c>
    </row>
    <row r="4495" spans="1:19" x14ac:dyDescent="0.3">
      <c r="A4495">
        <v>15.14450884</v>
      </c>
      <c r="B4495">
        <v>4.4880000000000004</v>
      </c>
      <c r="C4495">
        <v>8.9779999999999998</v>
      </c>
      <c r="E4495">
        <v>9.9907159879999998</v>
      </c>
      <c r="F4495">
        <v>4.4880000000000004</v>
      </c>
      <c r="G4495">
        <v>8.9779999999999998</v>
      </c>
      <c r="I4495">
        <v>8.6836283779999999</v>
      </c>
      <c r="J4495">
        <v>4.4880000000000004</v>
      </c>
      <c r="K4495">
        <v>8.9779999999999998</v>
      </c>
      <c r="M4495">
        <v>6.7055225309999997</v>
      </c>
      <c r="N4495">
        <v>4.4880000000000004</v>
      </c>
      <c r="O4495">
        <v>8.9779999999999998</v>
      </c>
      <c r="Q4495">
        <v>7.3066430359999996</v>
      </c>
      <c r="R4495">
        <v>4.4880000000000004</v>
      </c>
      <c r="S4495">
        <v>8.9779999999999998</v>
      </c>
    </row>
    <row r="4496" spans="1:19" x14ac:dyDescent="0.3">
      <c r="A4496">
        <v>15.11887967</v>
      </c>
      <c r="B4496">
        <v>4.4889999999999999</v>
      </c>
      <c r="C4496">
        <v>8.98</v>
      </c>
      <c r="E4496">
        <v>9.9907159879999998</v>
      </c>
      <c r="F4496">
        <v>4.4889999999999999</v>
      </c>
      <c r="G4496">
        <v>8.98</v>
      </c>
      <c r="I4496">
        <v>8.6836283779999999</v>
      </c>
      <c r="J4496">
        <v>4.4889999999999999</v>
      </c>
      <c r="K4496">
        <v>8.98</v>
      </c>
      <c r="M4496">
        <v>6.71018238</v>
      </c>
      <c r="N4496">
        <v>4.4889999999999999</v>
      </c>
      <c r="O4496">
        <v>8.98</v>
      </c>
      <c r="Q4496">
        <v>7.2786839429999999</v>
      </c>
      <c r="R4496">
        <v>4.4889999999999999</v>
      </c>
      <c r="S4496">
        <v>8.98</v>
      </c>
    </row>
    <row r="4497" spans="1:19" x14ac:dyDescent="0.3">
      <c r="A4497">
        <v>15.1118899</v>
      </c>
      <c r="B4497">
        <v>4.49</v>
      </c>
      <c r="C4497">
        <v>8.9819999999999993</v>
      </c>
      <c r="E4497">
        <v>9.9907159879999998</v>
      </c>
      <c r="F4497">
        <v>4.49</v>
      </c>
      <c r="G4497">
        <v>8.9819999999999993</v>
      </c>
      <c r="I4497">
        <v>8.6743086809999994</v>
      </c>
      <c r="J4497">
        <v>4.49</v>
      </c>
      <c r="K4497">
        <v>8.9819999999999993</v>
      </c>
      <c r="M4497">
        <v>6.71018238</v>
      </c>
      <c r="N4497">
        <v>4.49</v>
      </c>
      <c r="O4497">
        <v>8.9819999999999993</v>
      </c>
      <c r="Q4497">
        <v>7.2414051519999996</v>
      </c>
      <c r="R4497">
        <v>4.49</v>
      </c>
      <c r="S4497">
        <v>8.9819999999999993</v>
      </c>
    </row>
    <row r="4498" spans="1:19" x14ac:dyDescent="0.3">
      <c r="A4498">
        <v>15.10955998</v>
      </c>
      <c r="B4498">
        <v>4.4909999999999997</v>
      </c>
      <c r="C4498">
        <v>8.984</v>
      </c>
      <c r="E4498">
        <v>9.9930459119999995</v>
      </c>
      <c r="F4498">
        <v>4.4909999999999997</v>
      </c>
      <c r="G4498">
        <v>8.984</v>
      </c>
      <c r="I4498">
        <v>8.6743086809999994</v>
      </c>
      <c r="J4498">
        <v>4.4909999999999997</v>
      </c>
      <c r="K4498">
        <v>8.984</v>
      </c>
      <c r="M4498">
        <v>6.6915429839999998</v>
      </c>
      <c r="N4498">
        <v>4.4909999999999997</v>
      </c>
      <c r="O4498">
        <v>8.984</v>
      </c>
      <c r="Q4498">
        <v>7.2437350760000001</v>
      </c>
      <c r="R4498">
        <v>4.4909999999999997</v>
      </c>
      <c r="S4498">
        <v>8.984</v>
      </c>
    </row>
    <row r="4499" spans="1:19" x14ac:dyDescent="0.3">
      <c r="A4499">
        <v>15.139848990000001</v>
      </c>
      <c r="B4499">
        <v>4.492</v>
      </c>
      <c r="C4499">
        <v>8.9860000000000007</v>
      </c>
      <c r="E4499">
        <v>10.00236561</v>
      </c>
      <c r="F4499">
        <v>4.492</v>
      </c>
      <c r="G4499">
        <v>8.9860000000000007</v>
      </c>
      <c r="I4499">
        <v>8.6743086809999994</v>
      </c>
      <c r="J4499">
        <v>4.492</v>
      </c>
      <c r="K4499">
        <v>8.9860000000000007</v>
      </c>
      <c r="M4499">
        <v>6.6985327579999998</v>
      </c>
      <c r="N4499">
        <v>4.492</v>
      </c>
      <c r="O4499">
        <v>8.9860000000000007</v>
      </c>
      <c r="Q4499">
        <v>7.2274256049999996</v>
      </c>
      <c r="R4499">
        <v>4.492</v>
      </c>
      <c r="S4499">
        <v>8.9860000000000007</v>
      </c>
    </row>
    <row r="4500" spans="1:19" x14ac:dyDescent="0.3">
      <c r="A4500">
        <v>15.17479786</v>
      </c>
      <c r="B4500">
        <v>4.4930000000000003</v>
      </c>
      <c r="C4500">
        <v>8.9879999999999995</v>
      </c>
      <c r="E4500">
        <v>9.9907159879999998</v>
      </c>
      <c r="F4500">
        <v>4.4930000000000003</v>
      </c>
      <c r="G4500">
        <v>8.9879999999999995</v>
      </c>
      <c r="I4500">
        <v>8.6743086809999994</v>
      </c>
      <c r="J4500">
        <v>4.4930000000000003</v>
      </c>
      <c r="K4500">
        <v>8.9879999999999995</v>
      </c>
      <c r="M4500">
        <v>6.6752335130000002</v>
      </c>
      <c r="N4500">
        <v>4.4930000000000003</v>
      </c>
      <c r="O4500">
        <v>8.9879999999999995</v>
      </c>
      <c r="Q4500">
        <v>7.1971365870000001</v>
      </c>
      <c r="R4500">
        <v>4.4930000000000003</v>
      </c>
      <c r="S4500">
        <v>8.9879999999999995</v>
      </c>
    </row>
    <row r="4501" spans="1:19" x14ac:dyDescent="0.3">
      <c r="A4501">
        <v>15.15149862</v>
      </c>
      <c r="B4501">
        <v>4.4939999999999998</v>
      </c>
      <c r="C4501">
        <v>8.99</v>
      </c>
      <c r="E4501">
        <v>9.9837262140000007</v>
      </c>
      <c r="F4501">
        <v>4.4939999999999998</v>
      </c>
      <c r="G4501">
        <v>8.99</v>
      </c>
      <c r="I4501">
        <v>8.6836283779999999</v>
      </c>
      <c r="J4501">
        <v>4.4939999999999998</v>
      </c>
      <c r="K4501">
        <v>8.99</v>
      </c>
      <c r="M4501">
        <v>6.6915429839999998</v>
      </c>
      <c r="N4501">
        <v>4.4939999999999998</v>
      </c>
      <c r="O4501">
        <v>8.99</v>
      </c>
      <c r="Q4501">
        <v>7.1878168889999996</v>
      </c>
      <c r="R4501">
        <v>4.4939999999999998</v>
      </c>
      <c r="S4501">
        <v>8.99</v>
      </c>
    </row>
    <row r="4502" spans="1:19" x14ac:dyDescent="0.3">
      <c r="A4502">
        <v>15.1118899</v>
      </c>
      <c r="B4502">
        <v>4.4950000000000001</v>
      </c>
      <c r="C4502">
        <v>8.9920000000000009</v>
      </c>
      <c r="E4502">
        <v>10.009355380000001</v>
      </c>
      <c r="F4502">
        <v>4.4950000000000001</v>
      </c>
      <c r="G4502">
        <v>8.9920000000000009</v>
      </c>
      <c r="I4502">
        <v>8.7255670179999996</v>
      </c>
      <c r="J4502">
        <v>4.4950000000000001</v>
      </c>
      <c r="K4502">
        <v>8.9920000000000009</v>
      </c>
      <c r="M4502">
        <v>6.6612539670000004</v>
      </c>
      <c r="N4502">
        <v>4.4950000000000001</v>
      </c>
      <c r="O4502">
        <v>8.9920000000000009</v>
      </c>
      <c r="Q4502">
        <v>7.1738373429999998</v>
      </c>
      <c r="R4502">
        <v>4.4950000000000001</v>
      </c>
      <c r="S4502">
        <v>8.9920000000000009</v>
      </c>
    </row>
    <row r="4503" spans="1:19" x14ac:dyDescent="0.3">
      <c r="A4503">
        <v>15.11887967</v>
      </c>
      <c r="B4503">
        <v>4.4960000000000004</v>
      </c>
      <c r="C4503">
        <v>8.9939999999999998</v>
      </c>
      <c r="E4503">
        <v>9.9907159879999998</v>
      </c>
      <c r="F4503">
        <v>4.4960000000000004</v>
      </c>
      <c r="G4503">
        <v>8.9939999999999998</v>
      </c>
      <c r="I4503">
        <v>8.7372166399999998</v>
      </c>
      <c r="J4503">
        <v>4.4960000000000004</v>
      </c>
      <c r="K4503">
        <v>8.9939999999999998</v>
      </c>
      <c r="M4503">
        <v>6.6612539670000004</v>
      </c>
      <c r="N4503">
        <v>4.4960000000000004</v>
      </c>
      <c r="O4503">
        <v>8.9939999999999998</v>
      </c>
      <c r="Q4503">
        <v>7.1668475699999998</v>
      </c>
      <c r="R4503">
        <v>4.4960000000000004</v>
      </c>
      <c r="S4503">
        <v>8.9939999999999998</v>
      </c>
    </row>
    <row r="4504" spans="1:19" x14ac:dyDescent="0.3">
      <c r="A4504">
        <v>15.142178919999999</v>
      </c>
      <c r="B4504">
        <v>4.4969999999999999</v>
      </c>
      <c r="C4504">
        <v>8.9960000000000004</v>
      </c>
      <c r="E4504">
        <v>9.9953758369999992</v>
      </c>
      <c r="F4504">
        <v>4.4969999999999999</v>
      </c>
      <c r="G4504">
        <v>8.9960000000000004</v>
      </c>
      <c r="I4504">
        <v>8.7465363380000003</v>
      </c>
      <c r="J4504">
        <v>4.4969999999999999</v>
      </c>
      <c r="K4504">
        <v>8.9960000000000004</v>
      </c>
      <c r="M4504">
        <v>6.6496043440000001</v>
      </c>
      <c r="N4504">
        <v>4.4969999999999999</v>
      </c>
      <c r="O4504">
        <v>8.9960000000000004</v>
      </c>
      <c r="Q4504">
        <v>7.1831570410000003</v>
      </c>
      <c r="R4504">
        <v>4.4969999999999999</v>
      </c>
      <c r="S4504">
        <v>8.9960000000000004</v>
      </c>
    </row>
    <row r="4505" spans="1:19" x14ac:dyDescent="0.3">
      <c r="A4505">
        <v>15.142178919999999</v>
      </c>
      <c r="B4505">
        <v>4.4980000000000002</v>
      </c>
      <c r="C4505">
        <v>8.9979999999999993</v>
      </c>
      <c r="E4505">
        <v>9.9953758369999992</v>
      </c>
      <c r="F4505">
        <v>4.4980000000000002</v>
      </c>
      <c r="G4505">
        <v>8.9979999999999993</v>
      </c>
      <c r="I4505">
        <v>8.7511961869999997</v>
      </c>
      <c r="J4505">
        <v>4.4980000000000002</v>
      </c>
      <c r="K4505">
        <v>8.9979999999999993</v>
      </c>
      <c r="M4505">
        <v>6.677563438</v>
      </c>
      <c r="N4505">
        <v>4.4980000000000002</v>
      </c>
      <c r="O4505">
        <v>8.9979999999999993</v>
      </c>
      <c r="Q4505">
        <v>7.1948066629999996</v>
      </c>
      <c r="R4505">
        <v>4.4980000000000002</v>
      </c>
      <c r="S4505">
        <v>8.9979999999999993</v>
      </c>
    </row>
    <row r="4506" spans="1:19" x14ac:dyDescent="0.3">
      <c r="A4506">
        <v>15.13285922</v>
      </c>
      <c r="B4506">
        <v>4.4989999999999997</v>
      </c>
      <c r="C4506">
        <v>9</v>
      </c>
      <c r="E4506">
        <v>10.011685310000001</v>
      </c>
      <c r="F4506">
        <v>4.4989999999999997</v>
      </c>
      <c r="G4506">
        <v>9</v>
      </c>
      <c r="I4506">
        <v>8.7418764889999991</v>
      </c>
      <c r="J4506">
        <v>4.4989999999999997</v>
      </c>
      <c r="K4506">
        <v>9</v>
      </c>
      <c r="M4506">
        <v>6.6729035889999997</v>
      </c>
      <c r="N4506">
        <v>4.4989999999999997</v>
      </c>
      <c r="O4506">
        <v>9</v>
      </c>
      <c r="Q4506">
        <v>7.2064562849999998</v>
      </c>
      <c r="R4506">
        <v>4.4989999999999997</v>
      </c>
      <c r="S4506">
        <v>9</v>
      </c>
    </row>
    <row r="4507" spans="1:19" x14ac:dyDescent="0.3">
      <c r="A4507">
        <v>15.13518915</v>
      </c>
      <c r="B4507">
        <v>4.5</v>
      </c>
      <c r="C4507">
        <v>9.0020000000000007</v>
      </c>
      <c r="E4507">
        <v>10.01634516</v>
      </c>
      <c r="F4507">
        <v>4.5</v>
      </c>
      <c r="G4507">
        <v>9.0020000000000007</v>
      </c>
      <c r="I4507">
        <v>8.7651757339999996</v>
      </c>
      <c r="J4507">
        <v>4.5</v>
      </c>
      <c r="K4507">
        <v>9.0020000000000007</v>
      </c>
      <c r="M4507">
        <v>6.7055225309999997</v>
      </c>
      <c r="N4507">
        <v>4.5</v>
      </c>
      <c r="O4507">
        <v>9.0020000000000007</v>
      </c>
      <c r="Q4507">
        <v>7.218105907</v>
      </c>
      <c r="R4507">
        <v>4.5</v>
      </c>
      <c r="S4507">
        <v>9.0020000000000007</v>
      </c>
    </row>
    <row r="4508" spans="1:19" x14ac:dyDescent="0.3">
      <c r="A4508">
        <v>15.067621340000001</v>
      </c>
      <c r="B4508">
        <v>4.5010000000000003</v>
      </c>
      <c r="C4508">
        <v>9.0039999999999996</v>
      </c>
      <c r="E4508">
        <v>10.01401523</v>
      </c>
      <c r="F4508">
        <v>4.5010000000000003</v>
      </c>
      <c r="G4508">
        <v>9.0039999999999996</v>
      </c>
      <c r="I4508">
        <v>8.7628458089999999</v>
      </c>
      <c r="J4508">
        <v>4.5010000000000003</v>
      </c>
      <c r="K4508">
        <v>9.0039999999999996</v>
      </c>
      <c r="M4508">
        <v>6.6868831350000004</v>
      </c>
      <c r="N4508">
        <v>4.5010000000000003</v>
      </c>
      <c r="O4508">
        <v>9.0039999999999996</v>
      </c>
      <c r="Q4508">
        <v>7.2344153779999996</v>
      </c>
      <c r="R4508">
        <v>4.5010000000000003</v>
      </c>
      <c r="S4508">
        <v>9.0039999999999996</v>
      </c>
    </row>
    <row r="4509" spans="1:19" x14ac:dyDescent="0.3">
      <c r="A4509">
        <v>15.067621340000001</v>
      </c>
      <c r="B4509">
        <v>4.5019999999999998</v>
      </c>
      <c r="C4509">
        <v>9.0060000000000002</v>
      </c>
      <c r="E4509">
        <v>9.9977057610000006</v>
      </c>
      <c r="F4509">
        <v>4.5019999999999998</v>
      </c>
      <c r="G4509">
        <v>9.0060000000000002</v>
      </c>
      <c r="I4509">
        <v>8.7698355820000007</v>
      </c>
      <c r="J4509">
        <v>4.5019999999999998</v>
      </c>
      <c r="K4509">
        <v>9.0060000000000002</v>
      </c>
      <c r="M4509">
        <v>6.7195020779999997</v>
      </c>
      <c r="N4509">
        <v>4.5019999999999998</v>
      </c>
      <c r="O4509">
        <v>9.0060000000000002</v>
      </c>
      <c r="Q4509">
        <v>7.2367453030000002</v>
      </c>
      <c r="R4509">
        <v>4.5019999999999998</v>
      </c>
      <c r="S4509">
        <v>9.0060000000000002</v>
      </c>
    </row>
    <row r="4510" spans="1:19" x14ac:dyDescent="0.3">
      <c r="A4510">
        <v>15.05597171</v>
      </c>
      <c r="B4510">
        <v>4.5030000000000001</v>
      </c>
      <c r="C4510">
        <v>9.0079999999999991</v>
      </c>
      <c r="E4510">
        <v>9.9534371969999995</v>
      </c>
      <c r="F4510">
        <v>4.5030000000000001</v>
      </c>
      <c r="G4510">
        <v>9.0079999999999991</v>
      </c>
      <c r="I4510">
        <v>8.748866263</v>
      </c>
      <c r="J4510">
        <v>4.5030000000000001</v>
      </c>
      <c r="K4510">
        <v>9.0079999999999991</v>
      </c>
      <c r="M4510">
        <v>6.7241619259999998</v>
      </c>
      <c r="N4510">
        <v>4.5030000000000001</v>
      </c>
      <c r="O4510">
        <v>9.0079999999999991</v>
      </c>
      <c r="Q4510">
        <v>7.2367453030000002</v>
      </c>
      <c r="R4510">
        <v>4.5030000000000001</v>
      </c>
      <c r="S4510">
        <v>9.0079999999999991</v>
      </c>
    </row>
    <row r="4511" spans="1:19" x14ac:dyDescent="0.3">
      <c r="A4511">
        <v>15.097910349999999</v>
      </c>
      <c r="B4511">
        <v>4.5039999999999996</v>
      </c>
      <c r="C4511">
        <v>9.01</v>
      </c>
      <c r="E4511">
        <v>9.9534371969999995</v>
      </c>
      <c r="F4511">
        <v>4.5039999999999996</v>
      </c>
      <c r="G4511">
        <v>9.01</v>
      </c>
      <c r="I4511">
        <v>8.7605158850000002</v>
      </c>
      <c r="J4511">
        <v>4.5039999999999996</v>
      </c>
      <c r="K4511">
        <v>9.01</v>
      </c>
      <c r="M4511">
        <v>6.749791095</v>
      </c>
      <c r="N4511">
        <v>4.5039999999999996</v>
      </c>
      <c r="O4511">
        <v>9.01</v>
      </c>
      <c r="Q4511">
        <v>7.2320854539999999</v>
      </c>
      <c r="R4511">
        <v>4.5039999999999996</v>
      </c>
      <c r="S4511">
        <v>9.01</v>
      </c>
    </row>
    <row r="4512" spans="1:19" x14ac:dyDescent="0.3">
      <c r="A4512">
        <v>15.102570200000001</v>
      </c>
      <c r="B4512">
        <v>4.5049999999999999</v>
      </c>
      <c r="C4512">
        <v>9.0120000000000005</v>
      </c>
      <c r="E4512">
        <v>9.9114985569999998</v>
      </c>
      <c r="F4512">
        <v>4.5049999999999999</v>
      </c>
      <c r="G4512">
        <v>9.0120000000000005</v>
      </c>
      <c r="I4512">
        <v>8.7651757339999996</v>
      </c>
      <c r="J4512">
        <v>4.5049999999999999</v>
      </c>
      <c r="K4512">
        <v>9.0120000000000005</v>
      </c>
      <c r="M4512">
        <v>6.6985327579999998</v>
      </c>
      <c r="N4512">
        <v>4.5049999999999999</v>
      </c>
      <c r="O4512">
        <v>9.0120000000000005</v>
      </c>
      <c r="Q4512">
        <v>7.2344153779999996</v>
      </c>
      <c r="R4512">
        <v>4.5049999999999999</v>
      </c>
      <c r="S4512">
        <v>9.0120000000000005</v>
      </c>
    </row>
    <row r="4513" spans="1:19" x14ac:dyDescent="0.3">
      <c r="A4513">
        <v>15.11421983</v>
      </c>
      <c r="B4513">
        <v>4.5060000000000002</v>
      </c>
      <c r="C4513">
        <v>9.0139999999999993</v>
      </c>
      <c r="E4513">
        <v>9.9301379520000008</v>
      </c>
      <c r="F4513">
        <v>4.5060000000000002</v>
      </c>
      <c r="G4513">
        <v>9.0139999999999993</v>
      </c>
      <c r="I4513">
        <v>8.7861450540000003</v>
      </c>
      <c r="J4513">
        <v>4.5060000000000002</v>
      </c>
      <c r="K4513">
        <v>9.0139999999999993</v>
      </c>
      <c r="M4513">
        <v>6.7148422290000003</v>
      </c>
      <c r="N4513">
        <v>4.5060000000000002</v>
      </c>
      <c r="O4513">
        <v>9.0139999999999993</v>
      </c>
      <c r="Q4513">
        <v>7.2460649999999998</v>
      </c>
      <c r="R4513">
        <v>4.5060000000000002</v>
      </c>
      <c r="S4513">
        <v>9.0139999999999993</v>
      </c>
    </row>
    <row r="4514" spans="1:19" x14ac:dyDescent="0.3">
      <c r="A4514">
        <v>15.11887967</v>
      </c>
      <c r="B4514">
        <v>4.5069999999999997</v>
      </c>
      <c r="C4514">
        <v>9.016</v>
      </c>
      <c r="E4514">
        <v>9.923148179</v>
      </c>
      <c r="F4514">
        <v>4.5069999999999997</v>
      </c>
      <c r="G4514">
        <v>9.016</v>
      </c>
      <c r="I4514">
        <v>8.7931348269999994</v>
      </c>
      <c r="J4514">
        <v>4.5069999999999997</v>
      </c>
      <c r="K4514">
        <v>9.016</v>
      </c>
      <c r="M4514">
        <v>6.6962028330000001</v>
      </c>
      <c r="N4514">
        <v>4.5069999999999997</v>
      </c>
      <c r="O4514">
        <v>9.016</v>
      </c>
      <c r="Q4514">
        <v>7.2670343199999996</v>
      </c>
      <c r="R4514">
        <v>4.5069999999999997</v>
      </c>
      <c r="S4514">
        <v>9.016</v>
      </c>
    </row>
    <row r="4515" spans="1:19" x14ac:dyDescent="0.3">
      <c r="A4515">
        <v>15.086260729999999</v>
      </c>
      <c r="B4515">
        <v>4.508</v>
      </c>
      <c r="C4515">
        <v>9.0180000000000007</v>
      </c>
      <c r="E4515">
        <v>9.9650868189999997</v>
      </c>
      <c r="F4515">
        <v>4.508</v>
      </c>
      <c r="G4515">
        <v>9.0180000000000007</v>
      </c>
      <c r="I4515">
        <v>8.8001246000000002</v>
      </c>
      <c r="J4515">
        <v>4.508</v>
      </c>
      <c r="K4515">
        <v>9.0180000000000007</v>
      </c>
      <c r="M4515">
        <v>6.6845532109999999</v>
      </c>
      <c r="N4515">
        <v>4.508</v>
      </c>
      <c r="O4515">
        <v>9.0180000000000007</v>
      </c>
      <c r="Q4515">
        <v>7.2600445469999997</v>
      </c>
      <c r="R4515">
        <v>4.508</v>
      </c>
      <c r="S4515">
        <v>9.0180000000000007</v>
      </c>
    </row>
    <row r="4516" spans="1:19" x14ac:dyDescent="0.3">
      <c r="A4516">
        <v>15.12586945</v>
      </c>
      <c r="B4516">
        <v>4.5090000000000003</v>
      </c>
      <c r="C4516">
        <v>9.02</v>
      </c>
      <c r="E4516">
        <v>9.9394576499999996</v>
      </c>
      <c r="F4516">
        <v>4.5090000000000003</v>
      </c>
      <c r="G4516">
        <v>9.02</v>
      </c>
      <c r="I4516">
        <v>8.8047844489999996</v>
      </c>
      <c r="J4516">
        <v>4.5090000000000003</v>
      </c>
      <c r="K4516">
        <v>9.02</v>
      </c>
      <c r="M4516">
        <v>6.6845532109999999</v>
      </c>
      <c r="N4516">
        <v>4.5090000000000003</v>
      </c>
      <c r="O4516">
        <v>9.02</v>
      </c>
      <c r="Q4516">
        <v>7.2437350760000001</v>
      </c>
      <c r="R4516">
        <v>4.5090000000000003</v>
      </c>
      <c r="S4516">
        <v>9.02</v>
      </c>
    </row>
    <row r="4517" spans="1:19" x14ac:dyDescent="0.3">
      <c r="A4517">
        <v>15.11887967</v>
      </c>
      <c r="B4517">
        <v>4.51</v>
      </c>
      <c r="C4517">
        <v>9.0220000000000002</v>
      </c>
      <c r="E4517">
        <v>9.9208182550000004</v>
      </c>
      <c r="F4517">
        <v>4.51</v>
      </c>
      <c r="G4517">
        <v>9.0220000000000002</v>
      </c>
      <c r="I4517">
        <v>8.8094442980000007</v>
      </c>
      <c r="J4517">
        <v>4.51</v>
      </c>
      <c r="K4517">
        <v>9.0220000000000002</v>
      </c>
      <c r="M4517">
        <v>6.7055225309999997</v>
      </c>
      <c r="N4517">
        <v>4.51</v>
      </c>
      <c r="O4517">
        <v>9.0220000000000002</v>
      </c>
      <c r="Q4517">
        <v>7.2320854539999999</v>
      </c>
      <c r="R4517">
        <v>4.51</v>
      </c>
      <c r="S4517">
        <v>9.0220000000000002</v>
      </c>
    </row>
    <row r="4518" spans="1:19" x14ac:dyDescent="0.3">
      <c r="A4518">
        <v>15.16314824</v>
      </c>
      <c r="B4518">
        <v>4.5110000000000001</v>
      </c>
      <c r="C4518">
        <v>9.0239999999999991</v>
      </c>
      <c r="E4518">
        <v>9.8975190099999999</v>
      </c>
      <c r="F4518">
        <v>4.5110000000000001</v>
      </c>
      <c r="G4518">
        <v>9.0239999999999991</v>
      </c>
      <c r="I4518">
        <v>8.8141041470000001</v>
      </c>
      <c r="J4518">
        <v>4.5110000000000001</v>
      </c>
      <c r="K4518">
        <v>9.0239999999999991</v>
      </c>
      <c r="M4518">
        <v>6.703192606</v>
      </c>
      <c r="N4518">
        <v>4.5110000000000001</v>
      </c>
      <c r="O4518">
        <v>9.0239999999999991</v>
      </c>
      <c r="Q4518">
        <v>7.2204358319999997</v>
      </c>
      <c r="R4518">
        <v>4.5110000000000001</v>
      </c>
      <c r="S4518">
        <v>9.0239999999999991</v>
      </c>
    </row>
    <row r="4519" spans="1:19" x14ac:dyDescent="0.3">
      <c r="A4519">
        <v>15.12353952</v>
      </c>
      <c r="B4519">
        <v>4.5119999999999996</v>
      </c>
      <c r="C4519">
        <v>9.0259999999999998</v>
      </c>
      <c r="E4519">
        <v>9.8998489349999996</v>
      </c>
      <c r="F4519">
        <v>4.5119999999999996</v>
      </c>
      <c r="G4519">
        <v>9.0259999999999998</v>
      </c>
      <c r="I4519">
        <v>8.7931348269999994</v>
      </c>
      <c r="J4519">
        <v>4.5119999999999996</v>
      </c>
      <c r="K4519">
        <v>9.0259999999999998</v>
      </c>
      <c r="M4519">
        <v>6.7078524550000003</v>
      </c>
      <c r="N4519">
        <v>4.5119999999999996</v>
      </c>
      <c r="O4519">
        <v>9.0259999999999998</v>
      </c>
      <c r="Q4519">
        <v>7.2157759830000003</v>
      </c>
      <c r="R4519">
        <v>4.5119999999999996</v>
      </c>
      <c r="S4519">
        <v>9.0259999999999998</v>
      </c>
    </row>
    <row r="4520" spans="1:19" x14ac:dyDescent="0.3">
      <c r="A4520">
        <v>15.13751907</v>
      </c>
      <c r="B4520">
        <v>4.5129999999999999</v>
      </c>
      <c r="C4520">
        <v>9.0280000000000005</v>
      </c>
      <c r="E4520">
        <v>9.9208182550000004</v>
      </c>
      <c r="F4520">
        <v>4.5129999999999999</v>
      </c>
      <c r="G4520">
        <v>9.0280000000000005</v>
      </c>
      <c r="I4520">
        <v>8.8094442980000007</v>
      </c>
      <c r="J4520">
        <v>4.5129999999999999</v>
      </c>
      <c r="K4520">
        <v>9.0280000000000005</v>
      </c>
      <c r="M4520">
        <v>6.7195020779999997</v>
      </c>
      <c r="N4520">
        <v>4.5129999999999999</v>
      </c>
      <c r="O4520">
        <v>9.0280000000000005</v>
      </c>
      <c r="Q4520">
        <v>7.250724849</v>
      </c>
      <c r="R4520">
        <v>4.5129999999999999</v>
      </c>
      <c r="S4520">
        <v>9.0280000000000005</v>
      </c>
    </row>
    <row r="4521" spans="1:19" x14ac:dyDescent="0.3">
      <c r="A4521">
        <v>15.13751907</v>
      </c>
      <c r="B4521">
        <v>4.5140000000000002</v>
      </c>
      <c r="C4521">
        <v>9.0299999999999994</v>
      </c>
      <c r="E4521">
        <v>9.9511072719999998</v>
      </c>
      <c r="F4521">
        <v>4.5140000000000002</v>
      </c>
      <c r="G4521">
        <v>9.0299999999999994</v>
      </c>
      <c r="I4521">
        <v>8.8187639959999995</v>
      </c>
      <c r="J4521">
        <v>4.5140000000000002</v>
      </c>
      <c r="K4521">
        <v>9.0299999999999994</v>
      </c>
      <c r="M4521">
        <v>6.749791095</v>
      </c>
      <c r="N4521">
        <v>4.5140000000000002</v>
      </c>
      <c r="O4521">
        <v>9.0299999999999994</v>
      </c>
      <c r="Q4521">
        <v>7.2390752269999998</v>
      </c>
      <c r="R4521">
        <v>4.5140000000000002</v>
      </c>
      <c r="S4521">
        <v>9.0299999999999994</v>
      </c>
    </row>
    <row r="4522" spans="1:19" x14ac:dyDescent="0.3">
      <c r="A4522">
        <v>15.12353952</v>
      </c>
      <c r="B4522">
        <v>4.5149999999999997</v>
      </c>
      <c r="C4522">
        <v>9.032</v>
      </c>
      <c r="E4522">
        <v>9.962756894</v>
      </c>
      <c r="F4522">
        <v>4.5149999999999997</v>
      </c>
      <c r="G4522">
        <v>9.032</v>
      </c>
      <c r="I4522">
        <v>8.8513829380000004</v>
      </c>
      <c r="J4522">
        <v>4.5149999999999997</v>
      </c>
      <c r="K4522">
        <v>9.032</v>
      </c>
      <c r="M4522">
        <v>6.7404713970000003</v>
      </c>
      <c r="N4522">
        <v>4.5149999999999997</v>
      </c>
      <c r="O4522">
        <v>9.032</v>
      </c>
      <c r="Q4522">
        <v>7.2600445469999997</v>
      </c>
      <c r="R4522">
        <v>4.5149999999999997</v>
      </c>
      <c r="S4522">
        <v>9.032</v>
      </c>
    </row>
    <row r="4523" spans="1:19" x14ac:dyDescent="0.3">
      <c r="A4523">
        <v>15.10024028</v>
      </c>
      <c r="B4523">
        <v>4.516</v>
      </c>
      <c r="C4523">
        <v>9.0340000000000007</v>
      </c>
      <c r="E4523">
        <v>9.9487773480000001</v>
      </c>
      <c r="F4523">
        <v>4.516</v>
      </c>
      <c r="G4523">
        <v>9.0340000000000007</v>
      </c>
      <c r="I4523">
        <v>8.8327435419999993</v>
      </c>
      <c r="J4523">
        <v>4.516</v>
      </c>
      <c r="K4523">
        <v>9.0340000000000007</v>
      </c>
      <c r="M4523">
        <v>6.7544509440000002</v>
      </c>
      <c r="N4523">
        <v>4.516</v>
      </c>
      <c r="O4523">
        <v>9.0340000000000007</v>
      </c>
      <c r="Q4523">
        <v>7.2437350760000001</v>
      </c>
      <c r="R4523">
        <v>4.516</v>
      </c>
      <c r="S4523">
        <v>9.0340000000000007</v>
      </c>
    </row>
    <row r="4524" spans="1:19" x14ac:dyDescent="0.3">
      <c r="A4524">
        <v>15.13285922</v>
      </c>
      <c r="B4524">
        <v>4.5170000000000003</v>
      </c>
      <c r="C4524">
        <v>9.0359999999999996</v>
      </c>
      <c r="E4524">
        <v>9.9464474230000004</v>
      </c>
      <c r="F4524">
        <v>4.5170000000000003</v>
      </c>
      <c r="G4524">
        <v>9.0359999999999996</v>
      </c>
      <c r="I4524">
        <v>8.8210939199999991</v>
      </c>
      <c r="J4524">
        <v>4.5170000000000003</v>
      </c>
      <c r="K4524">
        <v>9.0359999999999996</v>
      </c>
      <c r="M4524">
        <v>6.7637706419999999</v>
      </c>
      <c r="N4524">
        <v>4.5170000000000003</v>
      </c>
      <c r="O4524">
        <v>9.0359999999999996</v>
      </c>
      <c r="Q4524">
        <v>7.264704396</v>
      </c>
      <c r="R4524">
        <v>4.5170000000000003</v>
      </c>
      <c r="S4524">
        <v>9.0359999999999996</v>
      </c>
    </row>
    <row r="4525" spans="1:19" x14ac:dyDescent="0.3">
      <c r="A4525">
        <v>15.17479786</v>
      </c>
      <c r="B4525">
        <v>4.5179999999999998</v>
      </c>
      <c r="C4525">
        <v>9.0380000000000003</v>
      </c>
      <c r="E4525">
        <v>9.9324678770000006</v>
      </c>
      <c r="F4525">
        <v>4.5179999999999998</v>
      </c>
      <c r="G4525">
        <v>9.0380000000000003</v>
      </c>
      <c r="I4525">
        <v>8.8141041470000001</v>
      </c>
      <c r="J4525">
        <v>4.5179999999999998</v>
      </c>
      <c r="K4525">
        <v>9.0380000000000003</v>
      </c>
      <c r="M4525">
        <v>6.756780869</v>
      </c>
      <c r="N4525">
        <v>4.5179999999999998</v>
      </c>
      <c r="O4525">
        <v>9.0380000000000003</v>
      </c>
      <c r="Q4525">
        <v>7.264704396</v>
      </c>
      <c r="R4525">
        <v>4.5179999999999998</v>
      </c>
      <c r="S4525">
        <v>9.0380000000000003</v>
      </c>
    </row>
    <row r="4526" spans="1:19" x14ac:dyDescent="0.3">
      <c r="A4526">
        <v>15.156158469999999</v>
      </c>
      <c r="B4526">
        <v>4.5190000000000001</v>
      </c>
      <c r="C4526">
        <v>9.0399999999999991</v>
      </c>
      <c r="E4526">
        <v>9.9534371969999995</v>
      </c>
      <c r="F4526">
        <v>4.5190000000000001</v>
      </c>
      <c r="G4526">
        <v>9.0399999999999991</v>
      </c>
      <c r="I4526">
        <v>8.8187639959999995</v>
      </c>
      <c r="J4526">
        <v>4.5190000000000001</v>
      </c>
      <c r="K4526">
        <v>9.0399999999999991</v>
      </c>
      <c r="M4526">
        <v>6.7707604149999998</v>
      </c>
      <c r="N4526">
        <v>4.5190000000000001</v>
      </c>
      <c r="O4526">
        <v>9.0399999999999991</v>
      </c>
      <c r="Q4526">
        <v>7.2553846980000003</v>
      </c>
      <c r="R4526">
        <v>4.5190000000000001</v>
      </c>
      <c r="S4526">
        <v>9.0399999999999991</v>
      </c>
    </row>
    <row r="4527" spans="1:19" x14ac:dyDescent="0.3">
      <c r="A4527">
        <v>15.12586945</v>
      </c>
      <c r="B4527">
        <v>4.5199999999999996</v>
      </c>
      <c r="C4527">
        <v>9.0419999999999998</v>
      </c>
      <c r="E4527">
        <v>9.9650868189999997</v>
      </c>
      <c r="F4527">
        <v>4.5199999999999996</v>
      </c>
      <c r="G4527">
        <v>9.0419999999999998</v>
      </c>
      <c r="I4527">
        <v>8.8304136179999997</v>
      </c>
      <c r="J4527">
        <v>4.5199999999999996</v>
      </c>
      <c r="K4527">
        <v>9.0419999999999998</v>
      </c>
      <c r="M4527">
        <v>6.7544509440000002</v>
      </c>
      <c r="N4527">
        <v>4.5199999999999996</v>
      </c>
      <c r="O4527">
        <v>9.0419999999999998</v>
      </c>
      <c r="Q4527">
        <v>7.2880036400000003</v>
      </c>
      <c r="R4527">
        <v>4.5199999999999996</v>
      </c>
      <c r="S4527">
        <v>9.0419999999999998</v>
      </c>
    </row>
    <row r="4528" spans="1:19" x14ac:dyDescent="0.3">
      <c r="A4528">
        <v>15.102570200000001</v>
      </c>
      <c r="B4528">
        <v>4.5209999999999999</v>
      </c>
      <c r="C4528">
        <v>9.0440000000000005</v>
      </c>
      <c r="E4528">
        <v>9.9977057610000006</v>
      </c>
      <c r="F4528">
        <v>4.5209999999999999</v>
      </c>
      <c r="G4528">
        <v>9.0440000000000005</v>
      </c>
      <c r="I4528">
        <v>8.828083693</v>
      </c>
      <c r="J4528">
        <v>4.5209999999999999</v>
      </c>
      <c r="K4528">
        <v>9.0440000000000005</v>
      </c>
      <c r="M4528">
        <v>6.7451312459999997</v>
      </c>
      <c r="N4528">
        <v>4.5209999999999999</v>
      </c>
      <c r="O4528">
        <v>9.0440000000000005</v>
      </c>
      <c r="Q4528">
        <v>7.257714623</v>
      </c>
      <c r="R4528">
        <v>4.5209999999999999</v>
      </c>
      <c r="S4528">
        <v>9.0440000000000005</v>
      </c>
    </row>
    <row r="4529" spans="1:19" x14ac:dyDescent="0.3">
      <c r="A4529">
        <v>15.104900130000001</v>
      </c>
      <c r="B4529">
        <v>4.5220000000000002</v>
      </c>
      <c r="C4529">
        <v>9.0459999999999994</v>
      </c>
      <c r="E4529">
        <v>9.9813962899999993</v>
      </c>
      <c r="F4529">
        <v>4.5220000000000002</v>
      </c>
      <c r="G4529">
        <v>9.0459999999999994</v>
      </c>
      <c r="I4529">
        <v>8.8304136179999997</v>
      </c>
      <c r="J4529">
        <v>4.5220000000000002</v>
      </c>
      <c r="K4529">
        <v>9.0459999999999994</v>
      </c>
      <c r="M4529">
        <v>6.7591107929999996</v>
      </c>
      <c r="N4529">
        <v>4.5220000000000002</v>
      </c>
      <c r="O4529">
        <v>9.0459999999999994</v>
      </c>
      <c r="Q4529">
        <v>7.2949934140000003</v>
      </c>
      <c r="R4529">
        <v>4.5220000000000002</v>
      </c>
      <c r="S4529">
        <v>9.0459999999999994</v>
      </c>
    </row>
    <row r="4530" spans="1:19" x14ac:dyDescent="0.3">
      <c r="A4530">
        <v>15.13285922</v>
      </c>
      <c r="B4530">
        <v>4.5229999999999997</v>
      </c>
      <c r="C4530">
        <v>9.048</v>
      </c>
      <c r="E4530">
        <v>9.9720765920000005</v>
      </c>
      <c r="F4530">
        <v>4.5229999999999997</v>
      </c>
      <c r="G4530">
        <v>9.048</v>
      </c>
      <c r="I4530">
        <v>8.8327435419999993</v>
      </c>
      <c r="J4530">
        <v>4.5229999999999997</v>
      </c>
      <c r="K4530">
        <v>9.048</v>
      </c>
      <c r="M4530">
        <v>6.7218320020000002</v>
      </c>
      <c r="N4530">
        <v>4.5229999999999997</v>
      </c>
      <c r="O4530">
        <v>9.048</v>
      </c>
      <c r="Q4530">
        <v>7.2623744710000002</v>
      </c>
      <c r="R4530">
        <v>4.5229999999999997</v>
      </c>
      <c r="S4530">
        <v>9.048</v>
      </c>
    </row>
    <row r="4531" spans="1:19" x14ac:dyDescent="0.3">
      <c r="A4531">
        <v>15.16314824</v>
      </c>
      <c r="B4531">
        <v>4.524</v>
      </c>
      <c r="C4531">
        <v>9.0500000000000007</v>
      </c>
      <c r="E4531">
        <v>9.9604269700000003</v>
      </c>
      <c r="F4531">
        <v>4.524</v>
      </c>
      <c r="G4531">
        <v>9.0500000000000007</v>
      </c>
      <c r="I4531">
        <v>8.8234238450000007</v>
      </c>
      <c r="J4531">
        <v>4.524</v>
      </c>
      <c r="K4531">
        <v>9.0500000000000007</v>
      </c>
      <c r="M4531">
        <v>6.7707604149999998</v>
      </c>
      <c r="N4531">
        <v>4.524</v>
      </c>
      <c r="O4531">
        <v>9.0500000000000007</v>
      </c>
      <c r="Q4531">
        <v>7.2833437910000001</v>
      </c>
      <c r="R4531">
        <v>4.524</v>
      </c>
      <c r="S4531">
        <v>9.0500000000000007</v>
      </c>
    </row>
    <row r="4532" spans="1:19" x14ac:dyDescent="0.3">
      <c r="A4532">
        <v>15.16081831</v>
      </c>
      <c r="B4532">
        <v>4.5250000000000004</v>
      </c>
      <c r="C4532">
        <v>9.0519999999999996</v>
      </c>
      <c r="E4532">
        <v>9.9790663659999996</v>
      </c>
      <c r="F4532">
        <v>4.5250000000000004</v>
      </c>
      <c r="G4532">
        <v>9.0519999999999996</v>
      </c>
      <c r="I4532">
        <v>8.8164340709999998</v>
      </c>
      <c r="J4532">
        <v>4.5250000000000004</v>
      </c>
      <c r="K4532">
        <v>9.0519999999999996</v>
      </c>
      <c r="M4532">
        <v>6.7614407170000002</v>
      </c>
      <c r="N4532">
        <v>4.5250000000000004</v>
      </c>
      <c r="O4532">
        <v>9.0519999999999996</v>
      </c>
      <c r="Q4532">
        <v>7.2740240939999996</v>
      </c>
      <c r="R4532">
        <v>4.5250000000000004</v>
      </c>
      <c r="S4532">
        <v>9.0519999999999996</v>
      </c>
    </row>
    <row r="4533" spans="1:19" x14ac:dyDescent="0.3">
      <c r="A4533">
        <v>15.104900130000001</v>
      </c>
      <c r="B4533">
        <v>4.5259999999999998</v>
      </c>
      <c r="C4533">
        <v>9.0540000000000003</v>
      </c>
      <c r="E4533">
        <v>10.02100501</v>
      </c>
      <c r="F4533">
        <v>4.5259999999999998</v>
      </c>
      <c r="G4533">
        <v>9.0540000000000003</v>
      </c>
      <c r="I4533">
        <v>8.8071143729999992</v>
      </c>
      <c r="J4533">
        <v>4.5259999999999998</v>
      </c>
      <c r="K4533">
        <v>9.0540000000000003</v>
      </c>
      <c r="M4533">
        <v>6.7870698860000003</v>
      </c>
      <c r="N4533">
        <v>4.5259999999999998</v>
      </c>
      <c r="O4533">
        <v>9.0540000000000003</v>
      </c>
      <c r="Q4533">
        <v>7.3019831870000003</v>
      </c>
      <c r="R4533">
        <v>4.5259999999999998</v>
      </c>
      <c r="S4533">
        <v>9.0540000000000003</v>
      </c>
    </row>
    <row r="4534" spans="1:19" x14ac:dyDescent="0.3">
      <c r="A4534">
        <v>15.128199370000001</v>
      </c>
      <c r="B4534">
        <v>4.5270000000000001</v>
      </c>
      <c r="C4534">
        <v>9.0559999999999992</v>
      </c>
      <c r="E4534">
        <v>10.01867508</v>
      </c>
      <c r="F4534">
        <v>4.5270000000000001</v>
      </c>
      <c r="G4534">
        <v>9.0559999999999992</v>
      </c>
      <c r="I4534">
        <v>8.8117742220000004</v>
      </c>
      <c r="J4534">
        <v>4.5270000000000001</v>
      </c>
      <c r="K4534">
        <v>9.0559999999999992</v>
      </c>
      <c r="M4534">
        <v>6.782410037</v>
      </c>
      <c r="N4534">
        <v>4.5270000000000001</v>
      </c>
      <c r="O4534">
        <v>9.0559999999999992</v>
      </c>
      <c r="Q4534">
        <v>7.3206225820000004</v>
      </c>
      <c r="R4534">
        <v>4.5270000000000001</v>
      </c>
      <c r="S4534">
        <v>9.0559999999999992</v>
      </c>
    </row>
    <row r="4535" spans="1:19" x14ac:dyDescent="0.3">
      <c r="A4535">
        <v>15.13285922</v>
      </c>
      <c r="B4535">
        <v>4.5279999999999996</v>
      </c>
      <c r="C4535">
        <v>9.0579999999999998</v>
      </c>
      <c r="E4535">
        <v>10.0396444</v>
      </c>
      <c r="F4535">
        <v>4.5279999999999996</v>
      </c>
      <c r="G4535">
        <v>9.0579999999999998</v>
      </c>
      <c r="I4535">
        <v>8.7861450540000003</v>
      </c>
      <c r="J4535">
        <v>4.5279999999999996</v>
      </c>
      <c r="K4535">
        <v>9.0579999999999998</v>
      </c>
      <c r="M4535">
        <v>6.8033793569999998</v>
      </c>
      <c r="N4535">
        <v>4.5279999999999996</v>
      </c>
      <c r="O4535">
        <v>9.0579999999999998</v>
      </c>
      <c r="Q4535">
        <v>7.297323338</v>
      </c>
      <c r="R4535">
        <v>4.5279999999999996</v>
      </c>
      <c r="S4535">
        <v>9.0579999999999998</v>
      </c>
    </row>
    <row r="4536" spans="1:19" x14ac:dyDescent="0.3">
      <c r="A4536">
        <v>15.13751907</v>
      </c>
      <c r="B4536">
        <v>4.5289999999999999</v>
      </c>
      <c r="C4536">
        <v>9.06</v>
      </c>
      <c r="E4536">
        <v>10.01867508</v>
      </c>
      <c r="F4536">
        <v>4.5289999999999999</v>
      </c>
      <c r="G4536">
        <v>9.06</v>
      </c>
      <c r="I4536">
        <v>8.8001246000000002</v>
      </c>
      <c r="J4536">
        <v>4.5289999999999999</v>
      </c>
      <c r="K4536">
        <v>9.06</v>
      </c>
      <c r="M4536">
        <v>6.7684304910000002</v>
      </c>
      <c r="N4536">
        <v>4.5289999999999999</v>
      </c>
      <c r="O4536">
        <v>9.06</v>
      </c>
      <c r="Q4536">
        <v>7.3089729600000002</v>
      </c>
      <c r="R4536">
        <v>4.5289999999999999</v>
      </c>
      <c r="S4536">
        <v>9.06</v>
      </c>
    </row>
    <row r="4537" spans="1:19" x14ac:dyDescent="0.3">
      <c r="A4537">
        <v>15.14916869</v>
      </c>
      <c r="B4537">
        <v>4.53</v>
      </c>
      <c r="C4537">
        <v>9.0619999999999994</v>
      </c>
      <c r="E4537">
        <v>10.03265463</v>
      </c>
      <c r="F4537">
        <v>4.53</v>
      </c>
      <c r="G4537">
        <v>9.0619999999999994</v>
      </c>
      <c r="I4537">
        <v>8.8071143729999992</v>
      </c>
      <c r="J4537">
        <v>4.53</v>
      </c>
      <c r="K4537">
        <v>9.0619999999999994</v>
      </c>
      <c r="M4537">
        <v>6.7777501879999997</v>
      </c>
      <c r="N4537">
        <v>4.53</v>
      </c>
      <c r="O4537">
        <v>9.0619999999999994</v>
      </c>
      <c r="Q4537">
        <v>7.250724849</v>
      </c>
      <c r="R4537">
        <v>4.53</v>
      </c>
      <c r="S4537">
        <v>9.0619999999999994</v>
      </c>
    </row>
    <row r="4538" spans="1:19" x14ac:dyDescent="0.3">
      <c r="A4538">
        <v>15.15848839</v>
      </c>
      <c r="B4538">
        <v>4.5309999999999997</v>
      </c>
      <c r="C4538">
        <v>9.0640000000000001</v>
      </c>
      <c r="E4538">
        <v>9.9930459119999995</v>
      </c>
      <c r="F4538">
        <v>4.5309999999999997</v>
      </c>
      <c r="G4538">
        <v>9.0640000000000001</v>
      </c>
      <c r="I4538">
        <v>8.8071143729999992</v>
      </c>
      <c r="J4538">
        <v>4.5309999999999997</v>
      </c>
      <c r="K4538">
        <v>9.0640000000000001</v>
      </c>
      <c r="M4538">
        <v>6.7684304910000002</v>
      </c>
      <c r="N4538">
        <v>4.5309999999999997</v>
      </c>
      <c r="O4538">
        <v>9.0640000000000001</v>
      </c>
      <c r="Q4538">
        <v>7.2600445469999997</v>
      </c>
      <c r="R4538">
        <v>4.5309999999999997</v>
      </c>
      <c r="S4538">
        <v>9.0640000000000001</v>
      </c>
    </row>
    <row r="4539" spans="1:19" x14ac:dyDescent="0.3">
      <c r="A4539">
        <v>15.18877741</v>
      </c>
      <c r="B4539">
        <v>4.532</v>
      </c>
      <c r="C4539">
        <v>9.0660000000000007</v>
      </c>
      <c r="E4539">
        <v>10.01401523</v>
      </c>
      <c r="F4539">
        <v>4.532</v>
      </c>
      <c r="G4539">
        <v>9.0660000000000007</v>
      </c>
      <c r="I4539">
        <v>8.8210939199999991</v>
      </c>
      <c r="J4539">
        <v>4.532</v>
      </c>
      <c r="K4539">
        <v>9.0660000000000007</v>
      </c>
      <c r="M4539">
        <v>6.789399811</v>
      </c>
      <c r="N4539">
        <v>4.532</v>
      </c>
      <c r="O4539">
        <v>9.0660000000000007</v>
      </c>
      <c r="Q4539">
        <v>7.2460649999999998</v>
      </c>
      <c r="R4539">
        <v>4.532</v>
      </c>
      <c r="S4539">
        <v>9.0660000000000007</v>
      </c>
    </row>
    <row r="4540" spans="1:19" x14ac:dyDescent="0.3">
      <c r="A4540">
        <v>15.18644748</v>
      </c>
      <c r="B4540">
        <v>4.5330000000000004</v>
      </c>
      <c r="C4540">
        <v>9.0679999999999996</v>
      </c>
      <c r="E4540">
        <v>10.01867508</v>
      </c>
      <c r="F4540">
        <v>4.5330000000000004</v>
      </c>
      <c r="G4540">
        <v>9.0679999999999996</v>
      </c>
      <c r="I4540">
        <v>8.8257537690000003</v>
      </c>
      <c r="J4540">
        <v>4.5330000000000004</v>
      </c>
      <c r="K4540">
        <v>9.0679999999999996</v>
      </c>
      <c r="M4540">
        <v>6.7591107929999996</v>
      </c>
      <c r="N4540">
        <v>4.5330000000000004</v>
      </c>
      <c r="O4540">
        <v>9.0679999999999996</v>
      </c>
      <c r="Q4540">
        <v>7.2111161340000001</v>
      </c>
      <c r="R4540">
        <v>4.5330000000000004</v>
      </c>
      <c r="S4540">
        <v>9.0679999999999996</v>
      </c>
    </row>
    <row r="4541" spans="1:19" x14ac:dyDescent="0.3">
      <c r="A4541">
        <v>15.2260562</v>
      </c>
      <c r="B4541">
        <v>4.5339999999999998</v>
      </c>
      <c r="C4541">
        <v>9.07</v>
      </c>
      <c r="E4541">
        <v>10.034984550000001</v>
      </c>
      <c r="F4541">
        <v>4.5339999999999998</v>
      </c>
      <c r="G4541">
        <v>9.07</v>
      </c>
      <c r="I4541">
        <v>8.8467230889999993</v>
      </c>
      <c r="J4541">
        <v>4.5339999999999998</v>
      </c>
      <c r="K4541">
        <v>9.07</v>
      </c>
      <c r="M4541">
        <v>6.7777501879999997</v>
      </c>
      <c r="N4541">
        <v>4.5339999999999998</v>
      </c>
      <c r="O4541">
        <v>9.07</v>
      </c>
      <c r="Q4541">
        <v>7.1878168889999996</v>
      </c>
      <c r="R4541">
        <v>4.5339999999999998</v>
      </c>
      <c r="S4541">
        <v>9.07</v>
      </c>
    </row>
    <row r="4542" spans="1:19" x14ac:dyDescent="0.3">
      <c r="A4542">
        <v>15.21906643</v>
      </c>
      <c r="B4542">
        <v>4.5350000000000001</v>
      </c>
      <c r="C4542">
        <v>9.0719999999999992</v>
      </c>
      <c r="E4542">
        <v>10.01401523</v>
      </c>
      <c r="F4542">
        <v>4.5350000000000001</v>
      </c>
      <c r="G4542">
        <v>9.0719999999999992</v>
      </c>
      <c r="I4542">
        <v>8.8793420310000002</v>
      </c>
      <c r="J4542">
        <v>4.5350000000000001</v>
      </c>
      <c r="K4542">
        <v>9.0719999999999992</v>
      </c>
      <c r="M4542">
        <v>6.7591107929999996</v>
      </c>
      <c r="N4542">
        <v>4.5350000000000001</v>
      </c>
      <c r="O4542">
        <v>9.0719999999999992</v>
      </c>
      <c r="Q4542">
        <v>7.1668475699999998</v>
      </c>
      <c r="R4542">
        <v>4.5350000000000001</v>
      </c>
      <c r="S4542">
        <v>9.0719999999999992</v>
      </c>
    </row>
    <row r="4543" spans="1:19" x14ac:dyDescent="0.3">
      <c r="A4543">
        <v>15.21906643</v>
      </c>
      <c r="B4543">
        <v>4.5359999999999996</v>
      </c>
      <c r="C4543">
        <v>9.0739999999999998</v>
      </c>
      <c r="E4543">
        <v>10.00236561</v>
      </c>
      <c r="F4543">
        <v>4.5359999999999996</v>
      </c>
      <c r="G4543">
        <v>9.0739999999999998</v>
      </c>
      <c r="I4543">
        <v>8.8816719549999998</v>
      </c>
      <c r="J4543">
        <v>4.5359999999999996</v>
      </c>
      <c r="K4543">
        <v>9.0739999999999998</v>
      </c>
      <c r="M4543">
        <v>6.7963895839999999</v>
      </c>
      <c r="N4543">
        <v>4.5359999999999996</v>
      </c>
      <c r="O4543">
        <v>9.0739999999999998</v>
      </c>
      <c r="Q4543">
        <v>7.1272388539999998</v>
      </c>
      <c r="R4543">
        <v>4.5359999999999996</v>
      </c>
      <c r="S4543">
        <v>9.0739999999999998</v>
      </c>
    </row>
    <row r="4544" spans="1:19" x14ac:dyDescent="0.3">
      <c r="A4544">
        <v>15.24935544</v>
      </c>
      <c r="B4544">
        <v>4.5369999999999999</v>
      </c>
      <c r="C4544">
        <v>9.0760000000000005</v>
      </c>
      <c r="E4544">
        <v>9.9860561390000004</v>
      </c>
      <c r="F4544">
        <v>4.5369999999999999</v>
      </c>
      <c r="G4544">
        <v>9.0760000000000005</v>
      </c>
      <c r="I4544">
        <v>8.8653624840000003</v>
      </c>
      <c r="J4544">
        <v>4.5369999999999999</v>
      </c>
      <c r="K4544">
        <v>9.0760000000000005</v>
      </c>
      <c r="M4544">
        <v>6.8103691309999999</v>
      </c>
      <c r="N4544">
        <v>4.5369999999999999</v>
      </c>
      <c r="O4544">
        <v>9.0760000000000005</v>
      </c>
      <c r="Q4544">
        <v>7.1272388539999998</v>
      </c>
      <c r="R4544">
        <v>4.5369999999999999</v>
      </c>
      <c r="S4544">
        <v>9.0760000000000005</v>
      </c>
    </row>
    <row r="4545" spans="1:19" x14ac:dyDescent="0.3">
      <c r="A4545">
        <v>15.221396349999999</v>
      </c>
      <c r="B4545">
        <v>4.5380000000000003</v>
      </c>
      <c r="C4545">
        <v>9.0779999999999994</v>
      </c>
      <c r="E4545">
        <v>10.03265463</v>
      </c>
      <c r="F4545">
        <v>4.5380000000000003</v>
      </c>
      <c r="G4545">
        <v>9.0779999999999994</v>
      </c>
      <c r="I4545">
        <v>8.8700223329999996</v>
      </c>
      <c r="J4545">
        <v>4.5380000000000003</v>
      </c>
      <c r="K4545">
        <v>9.0779999999999994</v>
      </c>
      <c r="M4545">
        <v>6.8476479220000002</v>
      </c>
      <c r="N4545">
        <v>4.5380000000000003</v>
      </c>
      <c r="O4545">
        <v>9.0779999999999994</v>
      </c>
      <c r="Q4545">
        <v>7.1365585520000003</v>
      </c>
      <c r="R4545">
        <v>4.5380000000000003</v>
      </c>
      <c r="S4545">
        <v>9.0779999999999994</v>
      </c>
    </row>
    <row r="4546" spans="1:19" x14ac:dyDescent="0.3">
      <c r="A4546">
        <v>15.247025519999999</v>
      </c>
      <c r="B4546">
        <v>4.5389999999999997</v>
      </c>
      <c r="C4546">
        <v>9.08</v>
      </c>
      <c r="E4546">
        <v>10.05595387</v>
      </c>
      <c r="F4546">
        <v>4.5389999999999997</v>
      </c>
      <c r="G4546">
        <v>9.08</v>
      </c>
      <c r="I4546">
        <v>8.8770121070000005</v>
      </c>
      <c r="J4546">
        <v>4.5389999999999997</v>
      </c>
      <c r="K4546">
        <v>9.08</v>
      </c>
      <c r="M4546">
        <v>6.8546376950000001</v>
      </c>
      <c r="N4546">
        <v>4.5389999999999997</v>
      </c>
      <c r="O4546">
        <v>9.08</v>
      </c>
      <c r="Q4546">
        <v>7.1598577959999998</v>
      </c>
      <c r="R4546">
        <v>4.5389999999999997</v>
      </c>
      <c r="S4546">
        <v>9.08</v>
      </c>
    </row>
    <row r="4547" spans="1:19" x14ac:dyDescent="0.3">
      <c r="A4547">
        <v>15.244695589999999</v>
      </c>
      <c r="B4547">
        <v>4.54</v>
      </c>
      <c r="C4547">
        <v>9.0820000000000007</v>
      </c>
      <c r="E4547">
        <v>10.079253120000001</v>
      </c>
      <c r="F4547">
        <v>4.54</v>
      </c>
      <c r="G4547">
        <v>9.0820000000000007</v>
      </c>
      <c r="I4547">
        <v>8.8793420310000002</v>
      </c>
      <c r="J4547">
        <v>4.54</v>
      </c>
      <c r="K4547">
        <v>9.0820000000000007</v>
      </c>
      <c r="M4547">
        <v>6.8453179970000004</v>
      </c>
      <c r="N4547">
        <v>4.54</v>
      </c>
      <c r="O4547">
        <v>9.0820000000000007</v>
      </c>
      <c r="Q4547">
        <v>7.1948066629999996</v>
      </c>
      <c r="R4547">
        <v>4.54</v>
      </c>
      <c r="S4547">
        <v>9.0820000000000007</v>
      </c>
    </row>
    <row r="4548" spans="1:19" x14ac:dyDescent="0.3">
      <c r="A4548">
        <v>15.24236567</v>
      </c>
      <c r="B4548">
        <v>4.5410000000000004</v>
      </c>
      <c r="C4548">
        <v>9.0839999999999996</v>
      </c>
      <c r="E4548">
        <v>10.086242889999999</v>
      </c>
      <c r="F4548">
        <v>4.5410000000000004</v>
      </c>
      <c r="G4548">
        <v>9.0839999999999996</v>
      </c>
      <c r="I4548">
        <v>8.8537128620000001</v>
      </c>
      <c r="J4548">
        <v>4.5410000000000004</v>
      </c>
      <c r="K4548">
        <v>9.0839999999999996</v>
      </c>
      <c r="M4548">
        <v>6.8336683750000002</v>
      </c>
      <c r="N4548">
        <v>4.5410000000000004</v>
      </c>
      <c r="O4548">
        <v>9.0839999999999996</v>
      </c>
      <c r="Q4548">
        <v>7.2134460579999997</v>
      </c>
      <c r="R4548">
        <v>4.5410000000000004</v>
      </c>
      <c r="S4548">
        <v>9.0839999999999996</v>
      </c>
    </row>
    <row r="4549" spans="1:19" x14ac:dyDescent="0.3">
      <c r="A4549">
        <v>15.247025519999999</v>
      </c>
      <c r="B4549">
        <v>4.5419999999999998</v>
      </c>
      <c r="C4549">
        <v>9.0860000000000003</v>
      </c>
      <c r="E4549">
        <v>10.062943649999999</v>
      </c>
      <c r="F4549">
        <v>4.5419999999999998</v>
      </c>
      <c r="G4549">
        <v>9.0860000000000003</v>
      </c>
      <c r="I4549">
        <v>8.8630325600000006</v>
      </c>
      <c r="J4549">
        <v>4.5419999999999998</v>
      </c>
      <c r="K4549">
        <v>9.0860000000000003</v>
      </c>
      <c r="M4549">
        <v>6.8313384509999997</v>
      </c>
      <c r="N4549">
        <v>4.5419999999999998</v>
      </c>
      <c r="O4549">
        <v>9.0860000000000003</v>
      </c>
      <c r="Q4549">
        <v>7.2064562849999998</v>
      </c>
      <c r="R4549">
        <v>4.5419999999999998</v>
      </c>
      <c r="S4549">
        <v>9.0860000000000003</v>
      </c>
    </row>
    <row r="4550" spans="1:19" x14ac:dyDescent="0.3">
      <c r="A4550">
        <v>15.26566491</v>
      </c>
      <c r="B4550">
        <v>4.5430000000000001</v>
      </c>
      <c r="C4550">
        <v>9.0879999999999992</v>
      </c>
      <c r="E4550">
        <v>10.05595387</v>
      </c>
      <c r="F4550">
        <v>4.5430000000000001</v>
      </c>
      <c r="G4550">
        <v>9.0879999999999992</v>
      </c>
      <c r="I4550">
        <v>8.8653624840000003</v>
      </c>
      <c r="J4550">
        <v>4.5430000000000001</v>
      </c>
      <c r="K4550">
        <v>9.0879999999999992</v>
      </c>
      <c r="M4550">
        <v>6.8383282239999996</v>
      </c>
      <c r="N4550">
        <v>4.5430000000000001</v>
      </c>
      <c r="O4550">
        <v>9.0879999999999992</v>
      </c>
      <c r="Q4550">
        <v>7.2087862090000003</v>
      </c>
      <c r="R4550">
        <v>4.5430000000000001</v>
      </c>
      <c r="S4550">
        <v>9.0879999999999992</v>
      </c>
    </row>
    <row r="4551" spans="1:19" x14ac:dyDescent="0.3">
      <c r="A4551">
        <v>15.221396349999999</v>
      </c>
      <c r="B4551">
        <v>4.5439999999999996</v>
      </c>
      <c r="C4551">
        <v>9.09</v>
      </c>
      <c r="E4551">
        <v>10.02566485</v>
      </c>
      <c r="F4551">
        <v>4.5439999999999996</v>
      </c>
      <c r="G4551">
        <v>9.09</v>
      </c>
      <c r="I4551">
        <v>8.8583727109999995</v>
      </c>
      <c r="J4551">
        <v>4.5439999999999996</v>
      </c>
      <c r="K4551">
        <v>9.09</v>
      </c>
      <c r="M4551">
        <v>6.8359982989999999</v>
      </c>
      <c r="N4551">
        <v>4.5439999999999996</v>
      </c>
      <c r="O4551">
        <v>9.09</v>
      </c>
      <c r="Q4551">
        <v>7.2483949250000004</v>
      </c>
      <c r="R4551">
        <v>4.5439999999999996</v>
      </c>
      <c r="S4551">
        <v>9.09</v>
      </c>
    </row>
    <row r="4552" spans="1:19" x14ac:dyDescent="0.3">
      <c r="A4552">
        <v>15.198097110000001</v>
      </c>
      <c r="B4552">
        <v>4.5449999999999999</v>
      </c>
      <c r="C4552">
        <v>9.0920000000000005</v>
      </c>
      <c r="E4552">
        <v>10.048964099999999</v>
      </c>
      <c r="F4552">
        <v>4.5449999999999999</v>
      </c>
      <c r="G4552">
        <v>9.0920000000000005</v>
      </c>
      <c r="I4552">
        <v>8.8607026359999992</v>
      </c>
      <c r="J4552">
        <v>4.5449999999999999</v>
      </c>
      <c r="K4552">
        <v>9.0920000000000005</v>
      </c>
      <c r="M4552">
        <v>6.8802668640000002</v>
      </c>
      <c r="N4552">
        <v>4.5449999999999999</v>
      </c>
      <c r="O4552">
        <v>9.0920000000000005</v>
      </c>
      <c r="Q4552">
        <v>7.2670343199999996</v>
      </c>
      <c r="R4552">
        <v>4.5449999999999999</v>
      </c>
      <c r="S4552">
        <v>9.0920000000000005</v>
      </c>
    </row>
    <row r="4553" spans="1:19" x14ac:dyDescent="0.3">
      <c r="A4553">
        <v>15.263334990000001</v>
      </c>
      <c r="B4553">
        <v>4.5460000000000003</v>
      </c>
      <c r="C4553">
        <v>9.0939999999999994</v>
      </c>
      <c r="E4553">
        <v>10.046634170000001</v>
      </c>
      <c r="F4553">
        <v>4.5460000000000003</v>
      </c>
      <c r="G4553">
        <v>9.0939999999999994</v>
      </c>
      <c r="I4553">
        <v>8.8770121070000005</v>
      </c>
      <c r="J4553">
        <v>4.5460000000000003</v>
      </c>
      <c r="K4553">
        <v>9.0939999999999994</v>
      </c>
      <c r="M4553">
        <v>6.8523077700000004</v>
      </c>
      <c r="N4553">
        <v>4.5460000000000003</v>
      </c>
      <c r="O4553">
        <v>9.0939999999999994</v>
      </c>
      <c r="Q4553">
        <v>7.250724849</v>
      </c>
      <c r="R4553">
        <v>4.5460000000000003</v>
      </c>
      <c r="S4553">
        <v>9.0939999999999994</v>
      </c>
    </row>
    <row r="4554" spans="1:19" x14ac:dyDescent="0.3">
      <c r="A4554">
        <v>15.274984610000001</v>
      </c>
      <c r="B4554">
        <v>4.5469999999999997</v>
      </c>
      <c r="C4554">
        <v>9.0960000000000001</v>
      </c>
      <c r="E4554">
        <v>10.072263339999999</v>
      </c>
      <c r="F4554">
        <v>4.5469999999999997</v>
      </c>
      <c r="G4554">
        <v>9.0960000000000001</v>
      </c>
      <c r="I4554">
        <v>8.9096310489999997</v>
      </c>
      <c r="J4554">
        <v>4.5469999999999997</v>
      </c>
      <c r="K4554">
        <v>9.0960000000000001</v>
      </c>
      <c r="M4554">
        <v>6.8499778459999998</v>
      </c>
      <c r="N4554">
        <v>4.5469999999999997</v>
      </c>
      <c r="O4554">
        <v>9.0960000000000001</v>
      </c>
      <c r="Q4554">
        <v>7.2763540180000001</v>
      </c>
      <c r="R4554">
        <v>4.5469999999999997</v>
      </c>
      <c r="S4554">
        <v>9.0960000000000001</v>
      </c>
    </row>
    <row r="4555" spans="1:19" x14ac:dyDescent="0.3">
      <c r="A4555">
        <v>15.27964446</v>
      </c>
      <c r="B4555">
        <v>4.548</v>
      </c>
      <c r="C4555">
        <v>9.0980000000000008</v>
      </c>
      <c r="E4555">
        <v>10.074593269999999</v>
      </c>
      <c r="F4555">
        <v>4.548</v>
      </c>
      <c r="G4555">
        <v>9.0980000000000008</v>
      </c>
      <c r="I4555">
        <v>8.9189507460000002</v>
      </c>
      <c r="J4555">
        <v>4.548</v>
      </c>
      <c r="K4555">
        <v>9.0980000000000008</v>
      </c>
      <c r="M4555">
        <v>6.8476479220000002</v>
      </c>
      <c r="N4555">
        <v>4.548</v>
      </c>
      <c r="O4555">
        <v>9.0980000000000008</v>
      </c>
      <c r="Q4555">
        <v>7.2553846980000003</v>
      </c>
      <c r="R4555">
        <v>4.548</v>
      </c>
      <c r="S4555">
        <v>9.0980000000000008</v>
      </c>
    </row>
    <row r="4556" spans="1:19" x14ac:dyDescent="0.3">
      <c r="A4556">
        <v>15.26100507</v>
      </c>
      <c r="B4556">
        <v>4.5490000000000004</v>
      </c>
      <c r="C4556">
        <v>9.1</v>
      </c>
      <c r="E4556">
        <v>10.104882290000001</v>
      </c>
      <c r="F4556">
        <v>4.5490000000000004</v>
      </c>
      <c r="G4556">
        <v>9.1</v>
      </c>
      <c r="I4556">
        <v>8.9492397639999997</v>
      </c>
      <c r="J4556">
        <v>4.5490000000000004</v>
      </c>
      <c r="K4556">
        <v>9.1</v>
      </c>
      <c r="M4556">
        <v>6.829008526</v>
      </c>
      <c r="N4556">
        <v>4.5490000000000004</v>
      </c>
      <c r="O4556">
        <v>9.1</v>
      </c>
      <c r="Q4556">
        <v>7.2623744710000002</v>
      </c>
      <c r="R4556">
        <v>4.5490000000000004</v>
      </c>
      <c r="S4556">
        <v>9.1</v>
      </c>
    </row>
    <row r="4557" spans="1:19" x14ac:dyDescent="0.3">
      <c r="A4557">
        <v>15.263334990000001</v>
      </c>
      <c r="B4557">
        <v>4.55</v>
      </c>
      <c r="C4557">
        <v>9.1020000000000003</v>
      </c>
      <c r="E4557">
        <v>10.086242889999999</v>
      </c>
      <c r="F4557">
        <v>4.55</v>
      </c>
      <c r="G4557">
        <v>9.1020000000000003</v>
      </c>
      <c r="I4557">
        <v>8.9515696889999994</v>
      </c>
      <c r="J4557">
        <v>4.55</v>
      </c>
      <c r="K4557">
        <v>9.1020000000000003</v>
      </c>
      <c r="M4557">
        <v>6.8639573929999997</v>
      </c>
      <c r="N4557">
        <v>4.55</v>
      </c>
      <c r="O4557">
        <v>9.1020000000000003</v>
      </c>
      <c r="Q4557">
        <v>7.264704396</v>
      </c>
      <c r="R4557">
        <v>4.55</v>
      </c>
      <c r="S4557">
        <v>9.1020000000000003</v>
      </c>
    </row>
    <row r="4558" spans="1:19" x14ac:dyDescent="0.3">
      <c r="A4558">
        <v>15.235375899999999</v>
      </c>
      <c r="B4558">
        <v>4.5510000000000002</v>
      </c>
      <c r="C4558">
        <v>9.1039999999999992</v>
      </c>
      <c r="E4558">
        <v>10.104882290000001</v>
      </c>
      <c r="F4558">
        <v>4.5510000000000002</v>
      </c>
      <c r="G4558">
        <v>9.1039999999999992</v>
      </c>
      <c r="I4558">
        <v>8.9585594620000002</v>
      </c>
      <c r="J4558">
        <v>4.5510000000000002</v>
      </c>
      <c r="K4558">
        <v>9.1039999999999992</v>
      </c>
      <c r="M4558">
        <v>6.8709471659999997</v>
      </c>
      <c r="N4558">
        <v>4.5510000000000002</v>
      </c>
      <c r="O4558">
        <v>9.1039999999999992</v>
      </c>
      <c r="Q4558">
        <v>7.3113028849999999</v>
      </c>
      <c r="R4558">
        <v>4.5510000000000002</v>
      </c>
      <c r="S4558">
        <v>9.1039999999999992</v>
      </c>
    </row>
    <row r="4559" spans="1:19" x14ac:dyDescent="0.3">
      <c r="A4559">
        <v>15.235375899999999</v>
      </c>
      <c r="B4559">
        <v>4.5519999999999996</v>
      </c>
      <c r="C4559">
        <v>9.1059999999999999</v>
      </c>
      <c r="E4559">
        <v>10.090902740000001</v>
      </c>
      <c r="F4559">
        <v>4.5519999999999996</v>
      </c>
      <c r="G4559">
        <v>9.1059999999999999</v>
      </c>
      <c r="I4559">
        <v>8.9282704440000007</v>
      </c>
      <c r="J4559">
        <v>4.5519999999999996</v>
      </c>
      <c r="K4559">
        <v>9.1059999999999999</v>
      </c>
      <c r="M4559">
        <v>6.861627468</v>
      </c>
      <c r="N4559">
        <v>4.5519999999999996</v>
      </c>
      <c r="O4559">
        <v>9.1059999999999999</v>
      </c>
      <c r="Q4559">
        <v>7.3252824309999998</v>
      </c>
      <c r="R4559">
        <v>4.5519999999999996</v>
      </c>
      <c r="S4559">
        <v>9.1059999999999999</v>
      </c>
    </row>
    <row r="4560" spans="1:19" x14ac:dyDescent="0.3">
      <c r="A4560">
        <v>15.247025519999999</v>
      </c>
      <c r="B4560">
        <v>4.5529999999999999</v>
      </c>
      <c r="C4560">
        <v>9.1080000000000005</v>
      </c>
      <c r="E4560">
        <v>10.12119176</v>
      </c>
      <c r="F4560">
        <v>4.5529999999999999</v>
      </c>
      <c r="G4560">
        <v>9.1080000000000005</v>
      </c>
      <c r="I4560">
        <v>8.9259405199999993</v>
      </c>
      <c r="J4560">
        <v>4.5529999999999999</v>
      </c>
      <c r="K4560">
        <v>9.1080000000000005</v>
      </c>
      <c r="M4560">
        <v>6.8639573929999997</v>
      </c>
      <c r="N4560">
        <v>4.5529999999999999</v>
      </c>
      <c r="O4560">
        <v>9.1080000000000005</v>
      </c>
      <c r="Q4560">
        <v>7.3089729600000002</v>
      </c>
      <c r="R4560">
        <v>4.5529999999999999</v>
      </c>
      <c r="S4560">
        <v>9.1080000000000005</v>
      </c>
    </row>
    <row r="4561" spans="1:19" x14ac:dyDescent="0.3">
      <c r="A4561">
        <v>15.23770582</v>
      </c>
      <c r="B4561">
        <v>4.5540000000000003</v>
      </c>
      <c r="C4561">
        <v>9.11</v>
      </c>
      <c r="E4561">
        <v>10.12352168</v>
      </c>
      <c r="F4561">
        <v>4.5540000000000003</v>
      </c>
      <c r="G4561">
        <v>9.11</v>
      </c>
      <c r="I4561">
        <v>8.9329302930000001</v>
      </c>
      <c r="J4561">
        <v>4.5540000000000003</v>
      </c>
      <c r="K4561">
        <v>9.11</v>
      </c>
      <c r="M4561">
        <v>6.8453179970000004</v>
      </c>
      <c r="N4561">
        <v>4.5540000000000003</v>
      </c>
      <c r="O4561">
        <v>9.11</v>
      </c>
      <c r="Q4561">
        <v>7.3113028849999999</v>
      </c>
      <c r="R4561">
        <v>4.5540000000000003</v>
      </c>
      <c r="S4561">
        <v>9.11</v>
      </c>
    </row>
    <row r="4562" spans="1:19" x14ac:dyDescent="0.3">
      <c r="A4562">
        <v>15.202756949999999</v>
      </c>
      <c r="B4562">
        <v>4.5549999999999997</v>
      </c>
      <c r="C4562">
        <v>9.1120000000000001</v>
      </c>
      <c r="E4562">
        <v>10.153810699999999</v>
      </c>
      <c r="F4562">
        <v>4.5549999999999997</v>
      </c>
      <c r="G4562">
        <v>9.1120000000000001</v>
      </c>
      <c r="I4562">
        <v>8.9445799150000003</v>
      </c>
      <c r="J4562">
        <v>4.5549999999999997</v>
      </c>
      <c r="K4562">
        <v>9.1120000000000001</v>
      </c>
      <c r="M4562">
        <v>6.8662873170000003</v>
      </c>
      <c r="N4562">
        <v>4.5549999999999997</v>
      </c>
      <c r="O4562">
        <v>9.1120000000000001</v>
      </c>
      <c r="Q4562">
        <v>7.2949934140000003</v>
      </c>
      <c r="R4562">
        <v>4.5549999999999997</v>
      </c>
      <c r="S4562">
        <v>9.1120000000000001</v>
      </c>
    </row>
    <row r="4563" spans="1:19" x14ac:dyDescent="0.3">
      <c r="A4563">
        <v>15.142178919999999</v>
      </c>
      <c r="B4563">
        <v>4.556</v>
      </c>
      <c r="C4563">
        <v>9.1140000000000008</v>
      </c>
      <c r="E4563">
        <v>10.128181530000001</v>
      </c>
      <c r="F4563">
        <v>4.556</v>
      </c>
      <c r="G4563">
        <v>9.1140000000000008</v>
      </c>
      <c r="I4563">
        <v>8.9329302930000001</v>
      </c>
      <c r="J4563">
        <v>4.556</v>
      </c>
      <c r="K4563">
        <v>9.1140000000000008</v>
      </c>
      <c r="M4563">
        <v>6.8243486769999997</v>
      </c>
      <c r="N4563">
        <v>4.556</v>
      </c>
      <c r="O4563">
        <v>9.1140000000000008</v>
      </c>
      <c r="Q4563">
        <v>7.2810138670000004</v>
      </c>
      <c r="R4563">
        <v>4.556</v>
      </c>
      <c r="S4563">
        <v>9.1140000000000008</v>
      </c>
    </row>
    <row r="4564" spans="1:19" x14ac:dyDescent="0.3">
      <c r="A4564">
        <v>15.13751907</v>
      </c>
      <c r="B4564">
        <v>4.5570000000000004</v>
      </c>
      <c r="C4564">
        <v>9.1159999999999997</v>
      </c>
      <c r="E4564">
        <v>10.116531910000001</v>
      </c>
      <c r="F4564">
        <v>4.5570000000000004</v>
      </c>
      <c r="G4564">
        <v>9.1159999999999997</v>
      </c>
      <c r="I4564">
        <v>8.9236105949999995</v>
      </c>
      <c r="J4564">
        <v>4.5570000000000004</v>
      </c>
      <c r="K4564">
        <v>9.1159999999999997</v>
      </c>
      <c r="M4564">
        <v>6.8756070149999999</v>
      </c>
      <c r="N4564">
        <v>4.5570000000000004</v>
      </c>
      <c r="O4564">
        <v>9.1159999999999997</v>
      </c>
      <c r="Q4564">
        <v>7.2716941689999999</v>
      </c>
      <c r="R4564">
        <v>4.5570000000000004</v>
      </c>
      <c r="S4564">
        <v>9.1159999999999997</v>
      </c>
    </row>
    <row r="4565" spans="1:19" x14ac:dyDescent="0.3">
      <c r="A4565">
        <v>15.18877741</v>
      </c>
      <c r="B4565">
        <v>4.5579999999999998</v>
      </c>
      <c r="C4565">
        <v>9.1180000000000003</v>
      </c>
      <c r="E4565">
        <v>10.114201980000001</v>
      </c>
      <c r="F4565">
        <v>4.5579999999999998</v>
      </c>
      <c r="G4565">
        <v>9.1180000000000003</v>
      </c>
      <c r="I4565">
        <v>8.9096310489999997</v>
      </c>
      <c r="J4565">
        <v>4.5579999999999998</v>
      </c>
      <c r="K4565">
        <v>9.1180000000000003</v>
      </c>
      <c r="M4565">
        <v>6.8359982989999999</v>
      </c>
      <c r="N4565">
        <v>4.5579999999999998</v>
      </c>
      <c r="O4565">
        <v>9.1180000000000003</v>
      </c>
      <c r="Q4565">
        <v>7.2763540180000001</v>
      </c>
      <c r="R4565">
        <v>4.5579999999999998</v>
      </c>
      <c r="S4565">
        <v>9.1180000000000003</v>
      </c>
    </row>
    <row r="4566" spans="1:19" x14ac:dyDescent="0.3">
      <c r="A4566">
        <v>15.198097110000001</v>
      </c>
      <c r="B4566">
        <v>4.5590000000000002</v>
      </c>
      <c r="C4566">
        <v>9.1199999999999992</v>
      </c>
      <c r="E4566">
        <v>10.13284138</v>
      </c>
      <c r="F4566">
        <v>4.5590000000000002</v>
      </c>
      <c r="G4566">
        <v>9.1199999999999992</v>
      </c>
      <c r="I4566">
        <v>8.9142908980000009</v>
      </c>
      <c r="J4566">
        <v>4.5590000000000002</v>
      </c>
      <c r="K4566">
        <v>9.1199999999999992</v>
      </c>
      <c r="M4566">
        <v>6.8546376950000001</v>
      </c>
      <c r="N4566">
        <v>4.5590000000000002</v>
      </c>
      <c r="O4566">
        <v>9.1199999999999992</v>
      </c>
      <c r="Q4566">
        <v>7.2880036400000003</v>
      </c>
      <c r="R4566">
        <v>4.5590000000000002</v>
      </c>
      <c r="S4566">
        <v>9.1199999999999992</v>
      </c>
    </row>
    <row r="4567" spans="1:19" x14ac:dyDescent="0.3">
      <c r="A4567">
        <v>15.198097110000001</v>
      </c>
      <c r="B4567">
        <v>4.5599999999999996</v>
      </c>
      <c r="C4567">
        <v>9.1219999999999999</v>
      </c>
      <c r="E4567">
        <v>10.139831149999999</v>
      </c>
      <c r="F4567">
        <v>4.5599999999999996</v>
      </c>
      <c r="G4567">
        <v>9.1219999999999999</v>
      </c>
      <c r="I4567">
        <v>8.907301124</v>
      </c>
      <c r="J4567">
        <v>4.5599999999999996</v>
      </c>
      <c r="K4567">
        <v>9.1219999999999999</v>
      </c>
      <c r="M4567">
        <v>6.8103691309999999</v>
      </c>
      <c r="N4567">
        <v>4.5599999999999996</v>
      </c>
      <c r="O4567">
        <v>9.1219999999999999</v>
      </c>
      <c r="Q4567">
        <v>7.3136328089999996</v>
      </c>
      <c r="R4567">
        <v>4.5599999999999996</v>
      </c>
      <c r="S4567">
        <v>9.1219999999999999</v>
      </c>
    </row>
    <row r="4568" spans="1:19" x14ac:dyDescent="0.3">
      <c r="A4568">
        <v>15.18644748</v>
      </c>
      <c r="B4568">
        <v>4.5609999999999999</v>
      </c>
      <c r="C4568">
        <v>9.1240000000000006</v>
      </c>
      <c r="E4568">
        <v>10.139831149999999</v>
      </c>
      <c r="F4568">
        <v>4.5609999999999999</v>
      </c>
      <c r="G4568">
        <v>9.1240000000000006</v>
      </c>
      <c r="I4568">
        <v>8.9236105949999995</v>
      </c>
      <c r="J4568">
        <v>4.5609999999999999</v>
      </c>
      <c r="K4568">
        <v>9.1240000000000006</v>
      </c>
      <c r="M4568">
        <v>6.8406581480000002</v>
      </c>
      <c r="N4568">
        <v>4.5609999999999999</v>
      </c>
      <c r="O4568">
        <v>9.1240000000000006</v>
      </c>
      <c r="Q4568">
        <v>7.3415919020000002</v>
      </c>
      <c r="R4568">
        <v>4.5609999999999999</v>
      </c>
      <c r="S4568">
        <v>9.1240000000000006</v>
      </c>
    </row>
    <row r="4569" spans="1:19" x14ac:dyDescent="0.3">
      <c r="A4569">
        <v>15.172467940000001</v>
      </c>
      <c r="B4569">
        <v>4.5620000000000003</v>
      </c>
      <c r="C4569">
        <v>9.1259999999999994</v>
      </c>
      <c r="E4569">
        <v>10.13284138</v>
      </c>
      <c r="F4569">
        <v>4.5620000000000003</v>
      </c>
      <c r="G4569">
        <v>9.1259999999999994</v>
      </c>
      <c r="I4569">
        <v>8.9399200660000009</v>
      </c>
      <c r="J4569">
        <v>4.5620000000000003</v>
      </c>
      <c r="K4569">
        <v>9.1259999999999994</v>
      </c>
      <c r="M4569">
        <v>6.8429880729999999</v>
      </c>
      <c r="N4569">
        <v>4.5620000000000003</v>
      </c>
      <c r="O4569">
        <v>9.1259999999999994</v>
      </c>
      <c r="Q4569">
        <v>7.3718809199999997</v>
      </c>
      <c r="R4569">
        <v>4.5620000000000003</v>
      </c>
      <c r="S4569">
        <v>9.1259999999999994</v>
      </c>
    </row>
    <row r="4570" spans="1:19" x14ac:dyDescent="0.3">
      <c r="A4570">
        <v>15.198097110000001</v>
      </c>
      <c r="B4570">
        <v>4.5629999999999997</v>
      </c>
      <c r="C4570">
        <v>9.1280000000000001</v>
      </c>
      <c r="E4570">
        <v>10.144491</v>
      </c>
      <c r="F4570">
        <v>4.5629999999999997</v>
      </c>
      <c r="G4570">
        <v>9.1280000000000001</v>
      </c>
      <c r="I4570">
        <v>8.9538996130000008</v>
      </c>
      <c r="J4570">
        <v>4.5629999999999997</v>
      </c>
      <c r="K4570">
        <v>9.1280000000000001</v>
      </c>
      <c r="M4570">
        <v>6.8709471659999997</v>
      </c>
      <c r="N4570">
        <v>4.5629999999999997</v>
      </c>
      <c r="O4570">
        <v>9.1280000000000001</v>
      </c>
      <c r="Q4570">
        <v>7.3602312980000004</v>
      </c>
      <c r="R4570">
        <v>4.5629999999999997</v>
      </c>
      <c r="S4570">
        <v>9.1280000000000001</v>
      </c>
    </row>
    <row r="4571" spans="1:19" x14ac:dyDescent="0.3">
      <c r="A4571">
        <v>15.191107329999999</v>
      </c>
      <c r="B4571">
        <v>4.5640000000000001</v>
      </c>
      <c r="C4571">
        <v>9.1300000000000008</v>
      </c>
      <c r="E4571">
        <v>10.153810699999999</v>
      </c>
      <c r="F4571">
        <v>4.5640000000000001</v>
      </c>
      <c r="G4571">
        <v>9.1300000000000008</v>
      </c>
      <c r="I4571">
        <v>8.9445799150000003</v>
      </c>
      <c r="J4571">
        <v>4.5640000000000001</v>
      </c>
      <c r="K4571">
        <v>9.1300000000000008</v>
      </c>
      <c r="M4571">
        <v>6.8476479220000002</v>
      </c>
      <c r="N4571">
        <v>4.5640000000000001</v>
      </c>
      <c r="O4571">
        <v>9.1300000000000008</v>
      </c>
      <c r="Q4571">
        <v>7.3346021290000003</v>
      </c>
      <c r="R4571">
        <v>4.5640000000000001</v>
      </c>
      <c r="S4571">
        <v>9.1300000000000008</v>
      </c>
    </row>
    <row r="4572" spans="1:19" x14ac:dyDescent="0.3">
      <c r="A4572">
        <v>15.21440658</v>
      </c>
      <c r="B4572">
        <v>4.5650000000000004</v>
      </c>
      <c r="C4572">
        <v>9.1319999999999997</v>
      </c>
      <c r="E4572">
        <v>10.16779024</v>
      </c>
      <c r="F4572">
        <v>4.5650000000000004</v>
      </c>
      <c r="G4572">
        <v>9.1319999999999997</v>
      </c>
      <c r="I4572">
        <v>8.9538996130000008</v>
      </c>
      <c r="J4572">
        <v>4.5650000000000004</v>
      </c>
      <c r="K4572">
        <v>9.1319999999999997</v>
      </c>
      <c r="M4572">
        <v>6.8592975440000004</v>
      </c>
      <c r="N4572">
        <v>4.5650000000000004</v>
      </c>
      <c r="O4572">
        <v>9.1319999999999997</v>
      </c>
      <c r="Q4572">
        <v>7.2740240939999996</v>
      </c>
      <c r="R4572">
        <v>4.5650000000000004</v>
      </c>
      <c r="S4572">
        <v>9.1319999999999997</v>
      </c>
    </row>
    <row r="4573" spans="1:19" x14ac:dyDescent="0.3">
      <c r="A4573">
        <v>15.221396349999999</v>
      </c>
      <c r="B4573">
        <v>4.5659999999999998</v>
      </c>
      <c r="C4573">
        <v>9.1340000000000003</v>
      </c>
      <c r="E4573">
        <v>10.158470550000001</v>
      </c>
      <c r="F4573">
        <v>4.5659999999999998</v>
      </c>
      <c r="G4573">
        <v>9.1340000000000003</v>
      </c>
      <c r="I4573">
        <v>8.9678791600000007</v>
      </c>
      <c r="J4573">
        <v>4.5659999999999998</v>
      </c>
      <c r="K4573">
        <v>9.1340000000000003</v>
      </c>
      <c r="M4573">
        <v>6.8453179970000004</v>
      </c>
      <c r="N4573">
        <v>4.5659999999999998</v>
      </c>
      <c r="O4573">
        <v>9.1340000000000003</v>
      </c>
      <c r="Q4573">
        <v>7.2996532619999996</v>
      </c>
      <c r="R4573">
        <v>4.5659999999999998</v>
      </c>
      <c r="S4573">
        <v>9.1340000000000003</v>
      </c>
    </row>
    <row r="4574" spans="1:19" x14ac:dyDescent="0.3">
      <c r="A4574">
        <v>15.184117560000001</v>
      </c>
      <c r="B4574">
        <v>4.5670000000000002</v>
      </c>
      <c r="C4574">
        <v>9.1359999999999992</v>
      </c>
      <c r="E4574">
        <v>10.19807926</v>
      </c>
      <c r="F4574">
        <v>4.5670000000000002</v>
      </c>
      <c r="G4574">
        <v>9.1359999999999992</v>
      </c>
      <c r="I4574">
        <v>8.9702090840000004</v>
      </c>
      <c r="J4574">
        <v>4.5670000000000002</v>
      </c>
      <c r="K4574">
        <v>9.1359999999999992</v>
      </c>
      <c r="M4574">
        <v>6.8476479220000002</v>
      </c>
      <c r="N4574">
        <v>4.5670000000000002</v>
      </c>
      <c r="O4574">
        <v>9.1359999999999992</v>
      </c>
      <c r="Q4574">
        <v>7.3159627340000002</v>
      </c>
      <c r="R4574">
        <v>4.5670000000000002</v>
      </c>
      <c r="S4574">
        <v>9.1359999999999992</v>
      </c>
    </row>
    <row r="4575" spans="1:19" x14ac:dyDescent="0.3">
      <c r="A4575">
        <v>15.191107329999999</v>
      </c>
      <c r="B4575">
        <v>4.5679999999999996</v>
      </c>
      <c r="C4575">
        <v>9.1379999999999999</v>
      </c>
      <c r="E4575">
        <v>10.16080047</v>
      </c>
      <c r="F4575">
        <v>4.5679999999999996</v>
      </c>
      <c r="G4575">
        <v>9.1379999999999999</v>
      </c>
      <c r="I4575">
        <v>8.9795287819999992</v>
      </c>
      <c r="J4575">
        <v>4.5679999999999996</v>
      </c>
      <c r="K4575">
        <v>9.1379999999999999</v>
      </c>
      <c r="M4575">
        <v>6.829008526</v>
      </c>
      <c r="N4575">
        <v>4.5679999999999996</v>
      </c>
      <c r="O4575">
        <v>9.1379999999999999</v>
      </c>
      <c r="Q4575">
        <v>7.3276123560000004</v>
      </c>
      <c r="R4575">
        <v>4.5679999999999996</v>
      </c>
      <c r="S4575">
        <v>9.1379999999999999</v>
      </c>
    </row>
    <row r="4576" spans="1:19" x14ac:dyDescent="0.3">
      <c r="A4576">
        <v>15.14916869</v>
      </c>
      <c r="B4576">
        <v>4.569</v>
      </c>
      <c r="C4576">
        <v>9.14</v>
      </c>
      <c r="E4576">
        <v>10.188759559999999</v>
      </c>
      <c r="F4576">
        <v>4.569</v>
      </c>
      <c r="G4576">
        <v>9.14</v>
      </c>
      <c r="I4576">
        <v>8.9725390090000001</v>
      </c>
      <c r="J4576">
        <v>4.569</v>
      </c>
      <c r="K4576">
        <v>9.14</v>
      </c>
      <c r="M4576">
        <v>6.8266786020000003</v>
      </c>
      <c r="N4576">
        <v>4.569</v>
      </c>
      <c r="O4576">
        <v>9.14</v>
      </c>
      <c r="Q4576">
        <v>7.3555714490000002</v>
      </c>
      <c r="R4576">
        <v>4.569</v>
      </c>
      <c r="S4576">
        <v>9.14</v>
      </c>
    </row>
    <row r="4577" spans="1:19" x14ac:dyDescent="0.3">
      <c r="A4577">
        <v>15.128199370000001</v>
      </c>
      <c r="B4577">
        <v>4.57</v>
      </c>
      <c r="C4577">
        <v>9.1419999999999995</v>
      </c>
      <c r="E4577">
        <v>10.151480769999999</v>
      </c>
      <c r="F4577">
        <v>4.57</v>
      </c>
      <c r="G4577">
        <v>9.1419999999999995</v>
      </c>
      <c r="I4577">
        <v>8.986518555</v>
      </c>
      <c r="J4577">
        <v>4.57</v>
      </c>
      <c r="K4577">
        <v>9.1419999999999995</v>
      </c>
      <c r="M4577">
        <v>6.8173589039999998</v>
      </c>
      <c r="N4577">
        <v>4.57</v>
      </c>
      <c r="O4577">
        <v>9.1419999999999995</v>
      </c>
      <c r="Q4577">
        <v>7.3695509960000001</v>
      </c>
      <c r="R4577">
        <v>4.57</v>
      </c>
      <c r="S4577">
        <v>9.1419999999999995</v>
      </c>
    </row>
    <row r="4578" spans="1:19" x14ac:dyDescent="0.3">
      <c r="A4578">
        <v>15.172467940000001</v>
      </c>
      <c r="B4578">
        <v>4.5709999999999997</v>
      </c>
      <c r="C4578">
        <v>9.1440000000000001</v>
      </c>
      <c r="E4578">
        <v>10.17943987</v>
      </c>
      <c r="F4578">
        <v>4.5709999999999997</v>
      </c>
      <c r="G4578">
        <v>9.1440000000000001</v>
      </c>
      <c r="I4578">
        <v>8.9562295370000005</v>
      </c>
      <c r="J4578">
        <v>4.5709999999999997</v>
      </c>
      <c r="K4578">
        <v>9.1440000000000001</v>
      </c>
      <c r="M4578">
        <v>6.8103691309999999</v>
      </c>
      <c r="N4578">
        <v>4.5709999999999997</v>
      </c>
      <c r="O4578">
        <v>9.1440000000000001</v>
      </c>
      <c r="Q4578">
        <v>7.3742108440000003</v>
      </c>
      <c r="R4578">
        <v>4.5709999999999997</v>
      </c>
      <c r="S4578">
        <v>9.1440000000000001</v>
      </c>
    </row>
    <row r="4579" spans="1:19" x14ac:dyDescent="0.3">
      <c r="A4579">
        <v>15.179457709999999</v>
      </c>
      <c r="B4579">
        <v>4.5720000000000001</v>
      </c>
      <c r="C4579">
        <v>9.1460000000000008</v>
      </c>
      <c r="E4579">
        <v>10.170120170000001</v>
      </c>
      <c r="F4579">
        <v>4.5720000000000001</v>
      </c>
      <c r="G4579">
        <v>9.1460000000000008</v>
      </c>
      <c r="I4579">
        <v>8.9702090840000004</v>
      </c>
      <c r="J4579">
        <v>4.5720000000000001</v>
      </c>
      <c r="K4579">
        <v>9.1460000000000008</v>
      </c>
      <c r="M4579">
        <v>6.782410037</v>
      </c>
      <c r="N4579">
        <v>4.5720000000000001</v>
      </c>
      <c r="O4579">
        <v>9.1460000000000008</v>
      </c>
      <c r="Q4579">
        <v>7.3858604669999997</v>
      </c>
      <c r="R4579">
        <v>4.5720000000000001</v>
      </c>
      <c r="S4579">
        <v>9.1460000000000008</v>
      </c>
    </row>
    <row r="4580" spans="1:19" x14ac:dyDescent="0.3">
      <c r="A4580">
        <v>15.14450884</v>
      </c>
      <c r="B4580">
        <v>4.5730000000000004</v>
      </c>
      <c r="C4580">
        <v>9.1479999999999997</v>
      </c>
      <c r="E4580">
        <v>10.14915085</v>
      </c>
      <c r="F4580">
        <v>4.5730000000000004</v>
      </c>
      <c r="G4580">
        <v>9.1479999999999997</v>
      </c>
      <c r="I4580">
        <v>8.9911784039999993</v>
      </c>
      <c r="J4580">
        <v>4.5730000000000004</v>
      </c>
      <c r="K4580">
        <v>9.1479999999999997</v>
      </c>
      <c r="M4580">
        <v>6.789399811</v>
      </c>
      <c r="N4580">
        <v>4.5730000000000004</v>
      </c>
      <c r="O4580">
        <v>9.1479999999999997</v>
      </c>
      <c r="Q4580">
        <v>7.3905203159999999</v>
      </c>
      <c r="R4580">
        <v>4.5730000000000004</v>
      </c>
      <c r="S4580">
        <v>9.1479999999999997</v>
      </c>
    </row>
    <row r="4581" spans="1:19" x14ac:dyDescent="0.3">
      <c r="A4581">
        <v>15.165478159999999</v>
      </c>
      <c r="B4581">
        <v>4.5739999999999998</v>
      </c>
      <c r="C4581">
        <v>9.15</v>
      </c>
      <c r="E4581">
        <v>10.184099720000001</v>
      </c>
      <c r="F4581">
        <v>4.5739999999999998</v>
      </c>
      <c r="G4581">
        <v>9.15</v>
      </c>
      <c r="I4581">
        <v>9.0307871189999993</v>
      </c>
      <c r="J4581">
        <v>4.5739999999999998</v>
      </c>
      <c r="K4581">
        <v>9.15</v>
      </c>
      <c r="M4581">
        <v>6.7777501879999997</v>
      </c>
      <c r="N4581">
        <v>4.5739999999999998</v>
      </c>
      <c r="O4581">
        <v>9.15</v>
      </c>
      <c r="Q4581">
        <v>7.4254691819999996</v>
      </c>
      <c r="R4581">
        <v>4.5739999999999998</v>
      </c>
      <c r="S4581">
        <v>9.15</v>
      </c>
    </row>
    <row r="4582" spans="1:19" x14ac:dyDescent="0.3">
      <c r="A4582">
        <v>15.16314824</v>
      </c>
      <c r="B4582">
        <v>4.5750000000000002</v>
      </c>
      <c r="C4582">
        <v>9.1519999999999992</v>
      </c>
      <c r="E4582">
        <v>10.188759559999999</v>
      </c>
      <c r="F4582">
        <v>4.5750000000000002</v>
      </c>
      <c r="G4582">
        <v>9.1519999999999992</v>
      </c>
      <c r="I4582">
        <v>9.026127271</v>
      </c>
      <c r="J4582">
        <v>4.5750000000000002</v>
      </c>
      <c r="K4582">
        <v>9.1519999999999992</v>
      </c>
      <c r="M4582">
        <v>6.7940596600000003</v>
      </c>
      <c r="N4582">
        <v>4.5750000000000002</v>
      </c>
      <c r="O4582">
        <v>9.1519999999999992</v>
      </c>
      <c r="Q4582">
        <v>7.4510983509999997</v>
      </c>
      <c r="R4582">
        <v>4.5750000000000002</v>
      </c>
      <c r="S4582">
        <v>9.1519999999999992</v>
      </c>
    </row>
    <row r="4583" spans="1:19" x14ac:dyDescent="0.3">
      <c r="A4583">
        <v>15.17712779</v>
      </c>
      <c r="B4583">
        <v>4.5759999999999996</v>
      </c>
      <c r="C4583">
        <v>9.1539999999999999</v>
      </c>
      <c r="E4583">
        <v>10.181769790000001</v>
      </c>
      <c r="F4583">
        <v>4.5759999999999996</v>
      </c>
      <c r="G4583">
        <v>9.1539999999999999</v>
      </c>
      <c r="I4583">
        <v>9.0377768930000002</v>
      </c>
      <c r="J4583">
        <v>4.5759999999999996</v>
      </c>
      <c r="K4583">
        <v>9.1539999999999999</v>
      </c>
      <c r="M4583">
        <v>6.8010494330000002</v>
      </c>
      <c r="N4583">
        <v>4.5759999999999996</v>
      </c>
      <c r="O4583">
        <v>9.1539999999999999</v>
      </c>
      <c r="Q4583">
        <v>7.4371188039999998</v>
      </c>
      <c r="R4583">
        <v>4.5759999999999996</v>
      </c>
      <c r="S4583">
        <v>9.1539999999999999</v>
      </c>
    </row>
    <row r="4584" spans="1:19" x14ac:dyDescent="0.3">
      <c r="A4584">
        <v>15.20042703</v>
      </c>
      <c r="B4584">
        <v>4.577</v>
      </c>
      <c r="C4584">
        <v>9.1560000000000006</v>
      </c>
      <c r="E4584">
        <v>10.153810699999999</v>
      </c>
      <c r="F4584">
        <v>4.577</v>
      </c>
      <c r="G4584">
        <v>9.1560000000000006</v>
      </c>
      <c r="I4584">
        <v>9.0401068169999999</v>
      </c>
      <c r="J4584">
        <v>4.577</v>
      </c>
      <c r="K4584">
        <v>9.1560000000000006</v>
      </c>
      <c r="M4584">
        <v>6.815028979</v>
      </c>
      <c r="N4584">
        <v>4.577</v>
      </c>
      <c r="O4584">
        <v>9.1560000000000006</v>
      </c>
      <c r="Q4584">
        <v>7.4254691819999996</v>
      </c>
      <c r="R4584">
        <v>4.577</v>
      </c>
      <c r="S4584">
        <v>9.1560000000000006</v>
      </c>
    </row>
    <row r="4585" spans="1:19" x14ac:dyDescent="0.3">
      <c r="A4585">
        <v>15.15848839</v>
      </c>
      <c r="B4585">
        <v>4.5780000000000003</v>
      </c>
      <c r="C4585">
        <v>9.1579999999999995</v>
      </c>
      <c r="E4585">
        <v>10.1351713</v>
      </c>
      <c r="F4585">
        <v>4.5780000000000003</v>
      </c>
      <c r="G4585">
        <v>9.1579999999999995</v>
      </c>
      <c r="I4585">
        <v>9.0331170440000008</v>
      </c>
      <c r="J4585">
        <v>4.5780000000000003</v>
      </c>
      <c r="K4585">
        <v>9.1579999999999995</v>
      </c>
      <c r="M4585">
        <v>6.8499778459999998</v>
      </c>
      <c r="N4585">
        <v>4.5780000000000003</v>
      </c>
      <c r="O4585">
        <v>9.1579999999999995</v>
      </c>
      <c r="Q4585">
        <v>7.4394487290000004</v>
      </c>
      <c r="R4585">
        <v>4.5780000000000003</v>
      </c>
      <c r="S4585">
        <v>9.1579999999999995</v>
      </c>
    </row>
    <row r="4586" spans="1:19" x14ac:dyDescent="0.3">
      <c r="A4586">
        <v>15.18644748</v>
      </c>
      <c r="B4586">
        <v>4.5789999999999997</v>
      </c>
      <c r="C4586">
        <v>9.16</v>
      </c>
      <c r="E4586">
        <v>10.13750123</v>
      </c>
      <c r="F4586">
        <v>4.5789999999999997</v>
      </c>
      <c r="G4586">
        <v>9.16</v>
      </c>
      <c r="I4586">
        <v>9.0564162879999994</v>
      </c>
      <c r="J4586">
        <v>4.5789999999999997</v>
      </c>
      <c r="K4586">
        <v>9.16</v>
      </c>
      <c r="M4586">
        <v>6.8756070149999999</v>
      </c>
      <c r="N4586">
        <v>4.5789999999999997</v>
      </c>
      <c r="O4586">
        <v>9.16</v>
      </c>
      <c r="Q4586">
        <v>7.4627479729999999</v>
      </c>
      <c r="R4586">
        <v>4.5789999999999997</v>
      </c>
      <c r="S4586">
        <v>9.16</v>
      </c>
    </row>
    <row r="4587" spans="1:19" x14ac:dyDescent="0.3">
      <c r="A4587">
        <v>15.139848990000001</v>
      </c>
      <c r="B4587">
        <v>4.58</v>
      </c>
      <c r="C4587">
        <v>9.1620000000000008</v>
      </c>
      <c r="E4587">
        <v>10.1631304</v>
      </c>
      <c r="F4587">
        <v>4.58</v>
      </c>
      <c r="G4587">
        <v>9.1620000000000008</v>
      </c>
      <c r="I4587">
        <v>9.0470965910000007</v>
      </c>
      <c r="J4587">
        <v>4.58</v>
      </c>
      <c r="K4587">
        <v>9.1620000000000008</v>
      </c>
      <c r="M4587">
        <v>6.8779369389999996</v>
      </c>
      <c r="N4587">
        <v>4.58</v>
      </c>
      <c r="O4587">
        <v>9.1620000000000008</v>
      </c>
      <c r="Q4587">
        <v>7.4813873690000001</v>
      </c>
      <c r="R4587">
        <v>4.58</v>
      </c>
      <c r="S4587">
        <v>9.1620000000000008</v>
      </c>
    </row>
    <row r="4588" spans="1:19" x14ac:dyDescent="0.3">
      <c r="A4588">
        <v>15.139848990000001</v>
      </c>
      <c r="B4588">
        <v>4.5810000000000004</v>
      </c>
      <c r="C4588">
        <v>9.1639999999999997</v>
      </c>
      <c r="E4588">
        <v>10.15614062</v>
      </c>
      <c r="F4588">
        <v>4.5810000000000004</v>
      </c>
      <c r="G4588">
        <v>9.1639999999999997</v>
      </c>
      <c r="I4588">
        <v>9.0913651550000001</v>
      </c>
      <c r="J4588">
        <v>4.5810000000000004</v>
      </c>
      <c r="K4588">
        <v>9.1639999999999997</v>
      </c>
      <c r="M4588">
        <v>6.9152157299999999</v>
      </c>
      <c r="N4588">
        <v>4.5810000000000004</v>
      </c>
      <c r="O4588">
        <v>9.1639999999999997</v>
      </c>
      <c r="Q4588">
        <v>7.4697377459999998</v>
      </c>
      <c r="R4588">
        <v>4.5810000000000004</v>
      </c>
      <c r="S4588">
        <v>9.1639999999999997</v>
      </c>
    </row>
    <row r="4589" spans="1:19" x14ac:dyDescent="0.3">
      <c r="A4589">
        <v>15.14683877</v>
      </c>
      <c r="B4589">
        <v>4.5819999999999999</v>
      </c>
      <c r="C4589">
        <v>9.1660000000000004</v>
      </c>
      <c r="E4589">
        <v>10.18642964</v>
      </c>
      <c r="F4589">
        <v>4.5819999999999999</v>
      </c>
      <c r="G4589">
        <v>9.1660000000000004</v>
      </c>
      <c r="I4589">
        <v>9.1216541729999996</v>
      </c>
      <c r="J4589">
        <v>4.5819999999999999</v>
      </c>
      <c r="K4589">
        <v>9.1660000000000004</v>
      </c>
      <c r="M4589">
        <v>6.9175456549999996</v>
      </c>
      <c r="N4589">
        <v>4.5819999999999999</v>
      </c>
      <c r="O4589">
        <v>9.1660000000000004</v>
      </c>
      <c r="Q4589">
        <v>7.4743975950000001</v>
      </c>
      <c r="R4589">
        <v>4.5819999999999999</v>
      </c>
      <c r="S4589">
        <v>9.1660000000000004</v>
      </c>
    </row>
    <row r="4590" spans="1:19" x14ac:dyDescent="0.3">
      <c r="A4590">
        <v>15.14916869</v>
      </c>
      <c r="B4590">
        <v>4.5830000000000002</v>
      </c>
      <c r="C4590">
        <v>9.1679999999999993</v>
      </c>
      <c r="E4590">
        <v>10.142161079999999</v>
      </c>
      <c r="F4590">
        <v>4.5830000000000002</v>
      </c>
      <c r="G4590">
        <v>9.1679999999999993</v>
      </c>
      <c r="I4590">
        <v>9.0960250039999995</v>
      </c>
      <c r="J4590">
        <v>4.5830000000000002</v>
      </c>
      <c r="K4590">
        <v>9.1679999999999993</v>
      </c>
      <c r="M4590">
        <v>6.9245354280000004</v>
      </c>
      <c r="N4590">
        <v>4.5830000000000002</v>
      </c>
      <c r="O4590">
        <v>9.1679999999999993</v>
      </c>
      <c r="Q4590">
        <v>7.495366915</v>
      </c>
      <c r="R4590">
        <v>4.5830000000000002</v>
      </c>
      <c r="S4590">
        <v>9.1679999999999993</v>
      </c>
    </row>
    <row r="4591" spans="1:19" x14ac:dyDescent="0.3">
      <c r="A4591">
        <v>15.179457709999999</v>
      </c>
      <c r="B4591">
        <v>4.5839999999999996</v>
      </c>
      <c r="C4591">
        <v>9.17</v>
      </c>
      <c r="E4591">
        <v>10.146820930000001</v>
      </c>
      <c r="F4591">
        <v>4.5839999999999996</v>
      </c>
      <c r="G4591">
        <v>9.17</v>
      </c>
      <c r="I4591">
        <v>9.0797155329999999</v>
      </c>
      <c r="J4591">
        <v>4.5839999999999996</v>
      </c>
      <c r="K4591">
        <v>9.17</v>
      </c>
      <c r="M4591">
        <v>6.9222055039999999</v>
      </c>
      <c r="N4591">
        <v>4.5839999999999996</v>
      </c>
      <c r="O4591">
        <v>9.17</v>
      </c>
      <c r="Q4591">
        <v>7.5140063110000002</v>
      </c>
      <c r="R4591">
        <v>4.5839999999999996</v>
      </c>
      <c r="S4591">
        <v>9.17</v>
      </c>
    </row>
    <row r="4592" spans="1:19" x14ac:dyDescent="0.3">
      <c r="A4592">
        <v>15.142178919999999</v>
      </c>
      <c r="B4592">
        <v>4.585</v>
      </c>
      <c r="C4592">
        <v>9.1720000000000006</v>
      </c>
      <c r="E4592">
        <v>10.15614062</v>
      </c>
      <c r="F4592">
        <v>4.585</v>
      </c>
      <c r="G4592">
        <v>9.1720000000000006</v>
      </c>
      <c r="I4592">
        <v>9.065735986</v>
      </c>
      <c r="J4592">
        <v>4.585</v>
      </c>
      <c r="K4592">
        <v>9.1720000000000006</v>
      </c>
      <c r="M4592">
        <v>6.908225957</v>
      </c>
      <c r="N4592">
        <v>4.585</v>
      </c>
      <c r="O4592">
        <v>9.1720000000000006</v>
      </c>
      <c r="Q4592">
        <v>7.4860472170000003</v>
      </c>
      <c r="R4592">
        <v>4.585</v>
      </c>
      <c r="S4592">
        <v>9.1720000000000006</v>
      </c>
    </row>
    <row r="4593" spans="1:19" x14ac:dyDescent="0.3">
      <c r="A4593">
        <v>15.13751907</v>
      </c>
      <c r="B4593">
        <v>4.5860000000000003</v>
      </c>
      <c r="C4593">
        <v>9.1739999999999995</v>
      </c>
      <c r="E4593">
        <v>10.20040919</v>
      </c>
      <c r="F4593">
        <v>4.5860000000000003</v>
      </c>
      <c r="G4593">
        <v>9.1739999999999995</v>
      </c>
      <c r="I4593">
        <v>9.0401068169999999</v>
      </c>
      <c r="J4593">
        <v>4.5860000000000003</v>
      </c>
      <c r="K4593">
        <v>9.1739999999999995</v>
      </c>
      <c r="M4593">
        <v>6.9152157299999999</v>
      </c>
      <c r="N4593">
        <v>4.5860000000000003</v>
      </c>
      <c r="O4593">
        <v>9.1739999999999995</v>
      </c>
      <c r="Q4593">
        <v>7.5093464619999999</v>
      </c>
      <c r="R4593">
        <v>4.5860000000000003</v>
      </c>
      <c r="S4593">
        <v>9.1739999999999995</v>
      </c>
    </row>
    <row r="4594" spans="1:19" x14ac:dyDescent="0.3">
      <c r="A4594">
        <v>15.153828539999999</v>
      </c>
      <c r="B4594">
        <v>4.5869999999999997</v>
      </c>
      <c r="C4594">
        <v>9.1760000000000002</v>
      </c>
      <c r="E4594">
        <v>10.19807926</v>
      </c>
      <c r="F4594">
        <v>4.5869999999999997</v>
      </c>
      <c r="G4594">
        <v>9.1760000000000002</v>
      </c>
      <c r="I4594">
        <v>9.0680659099999996</v>
      </c>
      <c r="J4594">
        <v>4.5869999999999997</v>
      </c>
      <c r="K4594">
        <v>9.1760000000000002</v>
      </c>
      <c r="M4594">
        <v>6.8989062590000003</v>
      </c>
      <c r="N4594">
        <v>4.5869999999999997</v>
      </c>
      <c r="O4594">
        <v>9.1760000000000002</v>
      </c>
      <c r="Q4594">
        <v>7.495366915</v>
      </c>
      <c r="R4594">
        <v>4.5869999999999997</v>
      </c>
      <c r="S4594">
        <v>9.1760000000000002</v>
      </c>
    </row>
    <row r="4595" spans="1:19" x14ac:dyDescent="0.3">
      <c r="A4595">
        <v>15.130529299999999</v>
      </c>
      <c r="B4595">
        <v>4.5880000000000001</v>
      </c>
      <c r="C4595">
        <v>9.1780000000000008</v>
      </c>
      <c r="E4595">
        <v>10.21438873</v>
      </c>
      <c r="F4595">
        <v>4.5880000000000001</v>
      </c>
      <c r="G4595">
        <v>9.1780000000000008</v>
      </c>
      <c r="I4595">
        <v>9.0773856080000002</v>
      </c>
      <c r="J4595">
        <v>4.5880000000000001</v>
      </c>
      <c r="K4595">
        <v>9.1780000000000008</v>
      </c>
      <c r="M4595">
        <v>6.8779369389999996</v>
      </c>
      <c r="N4595">
        <v>4.5880000000000001</v>
      </c>
      <c r="O4595">
        <v>9.1780000000000008</v>
      </c>
      <c r="Q4595">
        <v>7.5000267640000002</v>
      </c>
      <c r="R4595">
        <v>4.5880000000000001</v>
      </c>
      <c r="S4595">
        <v>9.1780000000000008</v>
      </c>
    </row>
    <row r="4596" spans="1:19" x14ac:dyDescent="0.3">
      <c r="A4596">
        <v>15.14450884</v>
      </c>
      <c r="B4596">
        <v>4.5890000000000004</v>
      </c>
      <c r="C4596">
        <v>9.18</v>
      </c>
      <c r="E4596">
        <v>10.20972888</v>
      </c>
      <c r="F4596">
        <v>4.5890000000000004</v>
      </c>
      <c r="G4596">
        <v>9.18</v>
      </c>
      <c r="I4596">
        <v>9.0587462129999992</v>
      </c>
      <c r="J4596">
        <v>4.5890000000000004</v>
      </c>
      <c r="K4596">
        <v>9.18</v>
      </c>
      <c r="M4596">
        <v>6.8523077700000004</v>
      </c>
      <c r="N4596">
        <v>4.5890000000000004</v>
      </c>
      <c r="O4596">
        <v>9.18</v>
      </c>
      <c r="Q4596">
        <v>7.4837172929999998</v>
      </c>
      <c r="R4596">
        <v>4.5890000000000004</v>
      </c>
      <c r="S4596">
        <v>9.18</v>
      </c>
    </row>
    <row r="4597" spans="1:19" x14ac:dyDescent="0.3">
      <c r="A4597">
        <v>15.13751907</v>
      </c>
      <c r="B4597">
        <v>4.59</v>
      </c>
      <c r="C4597">
        <v>9.1820000000000004</v>
      </c>
      <c r="E4597">
        <v>10.19108949</v>
      </c>
      <c r="F4597">
        <v>4.59</v>
      </c>
      <c r="G4597">
        <v>9.1820000000000004</v>
      </c>
      <c r="I4597">
        <v>9.0564162879999994</v>
      </c>
      <c r="J4597">
        <v>4.59</v>
      </c>
      <c r="K4597">
        <v>9.1820000000000004</v>
      </c>
      <c r="M4597">
        <v>6.8592975440000004</v>
      </c>
      <c r="N4597">
        <v>4.59</v>
      </c>
      <c r="O4597">
        <v>9.1820000000000004</v>
      </c>
      <c r="Q4597">
        <v>7.4697377459999998</v>
      </c>
      <c r="R4597">
        <v>4.59</v>
      </c>
      <c r="S4597">
        <v>9.1820000000000004</v>
      </c>
    </row>
    <row r="4598" spans="1:19" x14ac:dyDescent="0.3">
      <c r="A4598">
        <v>15.14683877</v>
      </c>
      <c r="B4598">
        <v>4.5910000000000002</v>
      </c>
      <c r="C4598">
        <v>9.1839999999999993</v>
      </c>
      <c r="E4598">
        <v>10.18642964</v>
      </c>
      <c r="F4598">
        <v>4.5910000000000002</v>
      </c>
      <c r="G4598">
        <v>9.1839999999999993</v>
      </c>
      <c r="I4598">
        <v>9.0703958349999994</v>
      </c>
      <c r="J4598">
        <v>4.5910000000000002</v>
      </c>
      <c r="K4598">
        <v>9.1839999999999993</v>
      </c>
      <c r="M4598">
        <v>6.8989062590000003</v>
      </c>
      <c r="N4598">
        <v>4.5910000000000002</v>
      </c>
      <c r="O4598">
        <v>9.1839999999999993</v>
      </c>
      <c r="Q4598">
        <v>7.4650778979999997</v>
      </c>
      <c r="R4598">
        <v>4.5910000000000002</v>
      </c>
      <c r="S4598">
        <v>9.1839999999999993</v>
      </c>
    </row>
    <row r="4599" spans="1:19" x14ac:dyDescent="0.3">
      <c r="A4599">
        <v>15.15149862</v>
      </c>
      <c r="B4599">
        <v>4.5919999999999996</v>
      </c>
      <c r="C4599">
        <v>9.1859999999999999</v>
      </c>
      <c r="E4599">
        <v>10.17943987</v>
      </c>
      <c r="F4599">
        <v>4.5919999999999996</v>
      </c>
      <c r="G4599">
        <v>9.1859999999999999</v>
      </c>
      <c r="I4599">
        <v>9.065735986</v>
      </c>
      <c r="J4599">
        <v>4.5919999999999996</v>
      </c>
      <c r="K4599">
        <v>9.1859999999999999</v>
      </c>
      <c r="M4599">
        <v>6.89424641</v>
      </c>
      <c r="N4599">
        <v>4.5919999999999996</v>
      </c>
      <c r="O4599">
        <v>9.1859999999999999</v>
      </c>
      <c r="Q4599">
        <v>7.4534282750000003</v>
      </c>
      <c r="R4599">
        <v>4.5919999999999996</v>
      </c>
      <c r="S4599">
        <v>9.1859999999999999</v>
      </c>
    </row>
    <row r="4600" spans="1:19" x14ac:dyDescent="0.3">
      <c r="A4600">
        <v>15.14683877</v>
      </c>
      <c r="B4600">
        <v>4.593</v>
      </c>
      <c r="C4600">
        <v>9.1880000000000006</v>
      </c>
      <c r="E4600">
        <v>10.181769790000001</v>
      </c>
      <c r="F4600">
        <v>4.593</v>
      </c>
      <c r="G4600">
        <v>9.1880000000000006</v>
      </c>
      <c r="I4600">
        <v>9.0797155329999999</v>
      </c>
      <c r="J4600">
        <v>4.593</v>
      </c>
      <c r="K4600">
        <v>9.1880000000000006</v>
      </c>
      <c r="M4600">
        <v>6.908225957</v>
      </c>
      <c r="N4600">
        <v>4.593</v>
      </c>
      <c r="O4600">
        <v>9.1880000000000006</v>
      </c>
      <c r="Q4600">
        <v>7.4441085779999998</v>
      </c>
      <c r="R4600">
        <v>4.593</v>
      </c>
      <c r="S4600">
        <v>9.1880000000000006</v>
      </c>
    </row>
    <row r="4601" spans="1:19" x14ac:dyDescent="0.3">
      <c r="A4601">
        <v>15.116549750000001</v>
      </c>
      <c r="B4601">
        <v>4.5940000000000003</v>
      </c>
      <c r="C4601">
        <v>9.19</v>
      </c>
      <c r="E4601">
        <v>10.139831149999999</v>
      </c>
      <c r="F4601">
        <v>4.5940000000000003</v>
      </c>
      <c r="G4601">
        <v>9.19</v>
      </c>
      <c r="I4601">
        <v>9.0587462129999992</v>
      </c>
      <c r="J4601">
        <v>4.5940000000000003</v>
      </c>
      <c r="K4601">
        <v>9.19</v>
      </c>
      <c r="M4601">
        <v>6.9105558809999996</v>
      </c>
      <c r="N4601">
        <v>4.5940000000000003</v>
      </c>
      <c r="O4601">
        <v>9.19</v>
      </c>
      <c r="Q4601">
        <v>7.4464385020000003</v>
      </c>
      <c r="R4601">
        <v>4.5940000000000003</v>
      </c>
      <c r="S4601">
        <v>9.19</v>
      </c>
    </row>
    <row r="4602" spans="1:19" x14ac:dyDescent="0.3">
      <c r="A4602">
        <v>15.1118899</v>
      </c>
      <c r="B4602">
        <v>4.5949999999999998</v>
      </c>
      <c r="C4602">
        <v>9.1920000000000002</v>
      </c>
      <c r="E4602">
        <v>10.177109939999999</v>
      </c>
      <c r="F4602">
        <v>4.5949999999999998</v>
      </c>
      <c r="G4602">
        <v>9.1920000000000002</v>
      </c>
      <c r="I4602">
        <v>9.0797155329999999</v>
      </c>
      <c r="J4602">
        <v>4.5949999999999998</v>
      </c>
      <c r="K4602">
        <v>9.1920000000000002</v>
      </c>
      <c r="M4602">
        <v>6.9128858060000002</v>
      </c>
      <c r="N4602">
        <v>4.5949999999999998</v>
      </c>
      <c r="O4602">
        <v>9.1920000000000002</v>
      </c>
      <c r="Q4602">
        <v>7.4417786530000001</v>
      </c>
      <c r="R4602">
        <v>4.5949999999999998</v>
      </c>
      <c r="S4602">
        <v>9.1920000000000002</v>
      </c>
    </row>
    <row r="4603" spans="1:19" x14ac:dyDescent="0.3">
      <c r="A4603">
        <v>15.090920580000001</v>
      </c>
      <c r="B4603">
        <v>4.5960000000000001</v>
      </c>
      <c r="C4603">
        <v>9.1940000000000008</v>
      </c>
      <c r="E4603">
        <v>10.128181530000001</v>
      </c>
      <c r="F4603">
        <v>4.5960000000000001</v>
      </c>
      <c r="G4603">
        <v>9.1940000000000008</v>
      </c>
      <c r="I4603">
        <v>9.0936950789999997</v>
      </c>
      <c r="J4603">
        <v>4.5960000000000001</v>
      </c>
      <c r="K4603">
        <v>9.1940000000000008</v>
      </c>
      <c r="M4603">
        <v>6.9268653520000001</v>
      </c>
      <c r="N4603">
        <v>4.5960000000000001</v>
      </c>
      <c r="O4603">
        <v>9.1940000000000008</v>
      </c>
      <c r="Q4603">
        <v>7.4510983509999997</v>
      </c>
      <c r="R4603">
        <v>4.5960000000000001</v>
      </c>
      <c r="S4603">
        <v>9.1940000000000008</v>
      </c>
    </row>
    <row r="4604" spans="1:19" x14ac:dyDescent="0.3">
      <c r="A4604">
        <v>15.090920580000001</v>
      </c>
      <c r="B4604">
        <v>4.5970000000000004</v>
      </c>
      <c r="C4604">
        <v>9.1959999999999997</v>
      </c>
      <c r="E4604">
        <v>10.14915085</v>
      </c>
      <c r="F4604">
        <v>4.5970000000000004</v>
      </c>
      <c r="G4604">
        <v>9.1959999999999997</v>
      </c>
      <c r="I4604">
        <v>9.1006848530000006</v>
      </c>
      <c r="J4604">
        <v>4.5970000000000004</v>
      </c>
      <c r="K4604">
        <v>9.1959999999999997</v>
      </c>
      <c r="M4604">
        <v>6.940844899</v>
      </c>
      <c r="N4604">
        <v>4.5970000000000004</v>
      </c>
      <c r="O4604">
        <v>9.1959999999999997</v>
      </c>
      <c r="Q4604">
        <v>7.448768426</v>
      </c>
      <c r="R4604">
        <v>4.5970000000000004</v>
      </c>
      <c r="S4604">
        <v>9.1959999999999997</v>
      </c>
    </row>
    <row r="4605" spans="1:19" x14ac:dyDescent="0.3">
      <c r="A4605">
        <v>15.07228119</v>
      </c>
      <c r="B4605">
        <v>4.5979999999999999</v>
      </c>
      <c r="C4605">
        <v>9.1980000000000004</v>
      </c>
      <c r="E4605">
        <v>10.128181530000001</v>
      </c>
      <c r="F4605">
        <v>4.5979999999999999</v>
      </c>
      <c r="G4605">
        <v>9.1980000000000004</v>
      </c>
      <c r="I4605">
        <v>9.0843753819999993</v>
      </c>
      <c r="J4605">
        <v>4.5979999999999999</v>
      </c>
      <c r="K4605">
        <v>9.1980000000000004</v>
      </c>
      <c r="M4605">
        <v>6.9245354280000004</v>
      </c>
      <c r="N4605">
        <v>4.5979999999999999</v>
      </c>
      <c r="O4605">
        <v>9.1980000000000004</v>
      </c>
      <c r="Q4605">
        <v>7.4627479729999999</v>
      </c>
      <c r="R4605">
        <v>4.5979999999999999</v>
      </c>
      <c r="S4605">
        <v>9.1980000000000004</v>
      </c>
    </row>
    <row r="4606" spans="1:19" x14ac:dyDescent="0.3">
      <c r="A4606">
        <v>15.086260729999999</v>
      </c>
      <c r="B4606">
        <v>4.5990000000000002</v>
      </c>
      <c r="C4606">
        <v>9.1999999999999993</v>
      </c>
      <c r="E4606">
        <v>10.17478002</v>
      </c>
      <c r="F4606">
        <v>4.5990000000000002</v>
      </c>
      <c r="G4606">
        <v>9.1999999999999993</v>
      </c>
      <c r="I4606">
        <v>9.0797155329999999</v>
      </c>
      <c r="J4606">
        <v>4.5990000000000002</v>
      </c>
      <c r="K4606">
        <v>9.1999999999999993</v>
      </c>
      <c r="M4606">
        <v>6.9198755790000002</v>
      </c>
      <c r="N4606">
        <v>4.5990000000000002</v>
      </c>
      <c r="O4606">
        <v>9.1999999999999993</v>
      </c>
      <c r="Q4606">
        <v>7.4650778979999997</v>
      </c>
      <c r="R4606">
        <v>4.5990000000000002</v>
      </c>
      <c r="S4606">
        <v>9.1999999999999993</v>
      </c>
    </row>
    <row r="4607" spans="1:19" x14ac:dyDescent="0.3">
      <c r="A4607">
        <v>15.1118899</v>
      </c>
      <c r="B4607">
        <v>4.5999999999999996</v>
      </c>
      <c r="C4607">
        <v>9.202</v>
      </c>
      <c r="E4607">
        <v>10.151480769999999</v>
      </c>
      <c r="F4607">
        <v>4.5999999999999996</v>
      </c>
      <c r="G4607">
        <v>9.202</v>
      </c>
      <c r="I4607">
        <v>9.0867053060000007</v>
      </c>
      <c r="J4607">
        <v>4.5999999999999996</v>
      </c>
      <c r="K4607">
        <v>9.202</v>
      </c>
      <c r="M4607">
        <v>6.9105558809999996</v>
      </c>
      <c r="N4607">
        <v>4.5999999999999996</v>
      </c>
      <c r="O4607">
        <v>9.202</v>
      </c>
      <c r="Q4607">
        <v>7.4720676709999996</v>
      </c>
      <c r="R4607">
        <v>4.5999999999999996</v>
      </c>
      <c r="S4607">
        <v>9.202</v>
      </c>
    </row>
    <row r="4608" spans="1:19" x14ac:dyDescent="0.3">
      <c r="A4608">
        <v>15.060631559999999</v>
      </c>
      <c r="B4608">
        <v>4.601</v>
      </c>
      <c r="C4608">
        <v>9.2040000000000006</v>
      </c>
      <c r="E4608">
        <v>10.184099720000001</v>
      </c>
      <c r="F4608">
        <v>4.601</v>
      </c>
      <c r="G4608">
        <v>9.2040000000000006</v>
      </c>
      <c r="I4608">
        <v>9.1053447009999999</v>
      </c>
      <c r="J4608">
        <v>4.601</v>
      </c>
      <c r="K4608">
        <v>9.2040000000000006</v>
      </c>
      <c r="M4608">
        <v>6.8872566370000001</v>
      </c>
      <c r="N4608">
        <v>4.601</v>
      </c>
      <c r="O4608">
        <v>9.2040000000000006</v>
      </c>
      <c r="Q4608">
        <v>7.488377142</v>
      </c>
      <c r="R4608">
        <v>4.601</v>
      </c>
      <c r="S4608">
        <v>9.2040000000000006</v>
      </c>
    </row>
    <row r="4609" spans="1:19" x14ac:dyDescent="0.3">
      <c r="A4609">
        <v>15.05830164</v>
      </c>
      <c r="B4609">
        <v>4.6020000000000003</v>
      </c>
      <c r="C4609">
        <v>9.2059999999999995</v>
      </c>
      <c r="E4609">
        <v>10.181769790000001</v>
      </c>
      <c r="F4609">
        <v>4.6020000000000003</v>
      </c>
      <c r="G4609">
        <v>9.2059999999999995</v>
      </c>
      <c r="I4609">
        <v>9.1146643990000005</v>
      </c>
      <c r="J4609">
        <v>4.6020000000000003</v>
      </c>
      <c r="K4609">
        <v>9.2059999999999995</v>
      </c>
      <c r="M4609">
        <v>6.8895865609999998</v>
      </c>
      <c r="N4609">
        <v>4.6020000000000003</v>
      </c>
      <c r="O4609">
        <v>9.2059999999999995</v>
      </c>
      <c r="Q4609">
        <v>7.5046866129999996</v>
      </c>
      <c r="R4609">
        <v>4.6020000000000003</v>
      </c>
      <c r="S4609">
        <v>9.2059999999999995</v>
      </c>
    </row>
    <row r="4610" spans="1:19" x14ac:dyDescent="0.3">
      <c r="A4610">
        <v>15.04199217</v>
      </c>
      <c r="B4610">
        <v>4.6029999999999998</v>
      </c>
      <c r="C4610">
        <v>9.2080000000000002</v>
      </c>
      <c r="E4610">
        <v>10.19108949</v>
      </c>
      <c r="F4610">
        <v>4.6029999999999998</v>
      </c>
      <c r="G4610">
        <v>9.2080000000000002</v>
      </c>
      <c r="I4610">
        <v>9.1030147770000003</v>
      </c>
      <c r="J4610">
        <v>4.6029999999999998</v>
      </c>
      <c r="K4610">
        <v>9.2080000000000002</v>
      </c>
      <c r="M4610">
        <v>6.9035661079999997</v>
      </c>
      <c r="N4610">
        <v>4.6029999999999998</v>
      </c>
      <c r="O4610">
        <v>9.2080000000000002</v>
      </c>
      <c r="Q4610">
        <v>7.4860472170000003</v>
      </c>
      <c r="R4610">
        <v>4.6029999999999998</v>
      </c>
      <c r="S4610">
        <v>9.2080000000000002</v>
      </c>
    </row>
    <row r="4611" spans="1:19" x14ac:dyDescent="0.3">
      <c r="A4611">
        <v>15.05597171</v>
      </c>
      <c r="B4611">
        <v>4.6040000000000001</v>
      </c>
      <c r="C4611">
        <v>9.2100000000000009</v>
      </c>
      <c r="E4611">
        <v>10.17245009</v>
      </c>
      <c r="F4611">
        <v>4.6040000000000001</v>
      </c>
      <c r="G4611">
        <v>9.2100000000000009</v>
      </c>
      <c r="I4611">
        <v>9.1216541729999996</v>
      </c>
      <c r="J4611">
        <v>4.6040000000000001</v>
      </c>
      <c r="K4611">
        <v>9.2100000000000009</v>
      </c>
      <c r="M4611">
        <v>6.9175456549999996</v>
      </c>
      <c r="N4611">
        <v>4.6040000000000001</v>
      </c>
      <c r="O4611">
        <v>9.2100000000000009</v>
      </c>
      <c r="Q4611">
        <v>7.4860472170000003</v>
      </c>
      <c r="R4611">
        <v>4.6040000000000001</v>
      </c>
      <c r="S4611">
        <v>9.2100000000000009</v>
      </c>
    </row>
    <row r="4612" spans="1:19" x14ac:dyDescent="0.3">
      <c r="A4612">
        <v>15.06995126</v>
      </c>
      <c r="B4612">
        <v>4.6050000000000004</v>
      </c>
      <c r="C4612">
        <v>9.2119999999999997</v>
      </c>
      <c r="E4612">
        <v>10.21671866</v>
      </c>
      <c r="F4612">
        <v>4.6050000000000004</v>
      </c>
      <c r="G4612">
        <v>9.2119999999999997</v>
      </c>
      <c r="I4612">
        <v>9.0913651550000001</v>
      </c>
      <c r="J4612">
        <v>4.6050000000000004</v>
      </c>
      <c r="K4612">
        <v>9.2119999999999997</v>
      </c>
      <c r="M4612">
        <v>6.8965763349999998</v>
      </c>
      <c r="N4612">
        <v>4.6050000000000004</v>
      </c>
      <c r="O4612">
        <v>9.2119999999999997</v>
      </c>
      <c r="Q4612">
        <v>7.4976968399999997</v>
      </c>
      <c r="R4612">
        <v>4.6050000000000004</v>
      </c>
      <c r="S4612">
        <v>9.2119999999999997</v>
      </c>
    </row>
    <row r="4613" spans="1:19" x14ac:dyDescent="0.3">
      <c r="A4613">
        <v>15.04432209</v>
      </c>
      <c r="B4613">
        <v>4.6059999999999999</v>
      </c>
      <c r="C4613">
        <v>9.2140000000000004</v>
      </c>
      <c r="E4613">
        <v>10.221378509999999</v>
      </c>
      <c r="F4613">
        <v>4.6059999999999999</v>
      </c>
      <c r="G4613">
        <v>9.2140000000000004</v>
      </c>
      <c r="I4613">
        <v>9.1100045499999993</v>
      </c>
      <c r="J4613">
        <v>4.6059999999999999</v>
      </c>
      <c r="K4613">
        <v>9.2140000000000004</v>
      </c>
      <c r="M4613">
        <v>6.908225957</v>
      </c>
      <c r="N4613">
        <v>4.6059999999999999</v>
      </c>
      <c r="O4613">
        <v>9.2140000000000004</v>
      </c>
      <c r="Q4613">
        <v>7.4813873690000001</v>
      </c>
      <c r="R4613">
        <v>4.6059999999999999</v>
      </c>
      <c r="S4613">
        <v>9.2140000000000004</v>
      </c>
    </row>
    <row r="4614" spans="1:19" x14ac:dyDescent="0.3">
      <c r="A4614">
        <v>15.060631559999999</v>
      </c>
      <c r="B4614">
        <v>4.6070000000000002</v>
      </c>
      <c r="C4614">
        <v>9.2159999999999993</v>
      </c>
      <c r="E4614">
        <v>10.22836828</v>
      </c>
      <c r="F4614">
        <v>4.6070000000000002</v>
      </c>
      <c r="G4614">
        <v>9.2159999999999993</v>
      </c>
      <c r="I4614">
        <v>9.0867053060000007</v>
      </c>
      <c r="J4614">
        <v>4.6070000000000002</v>
      </c>
      <c r="K4614">
        <v>9.2159999999999993</v>
      </c>
      <c r="M4614">
        <v>6.8872566370000001</v>
      </c>
      <c r="N4614">
        <v>4.6070000000000002</v>
      </c>
      <c r="O4614">
        <v>9.2159999999999993</v>
      </c>
      <c r="Q4614">
        <v>7.495366915</v>
      </c>
      <c r="R4614">
        <v>4.6070000000000002</v>
      </c>
      <c r="S4614">
        <v>9.2159999999999993</v>
      </c>
    </row>
    <row r="4615" spans="1:19" x14ac:dyDescent="0.3">
      <c r="A4615">
        <v>15.090920580000001</v>
      </c>
      <c r="B4615">
        <v>4.6079999999999997</v>
      </c>
      <c r="C4615">
        <v>9.218</v>
      </c>
      <c r="E4615">
        <v>10.21671866</v>
      </c>
      <c r="F4615">
        <v>4.6079999999999997</v>
      </c>
      <c r="G4615">
        <v>9.218</v>
      </c>
      <c r="I4615">
        <v>9.13097387</v>
      </c>
      <c r="J4615">
        <v>4.6079999999999997</v>
      </c>
      <c r="K4615">
        <v>9.218</v>
      </c>
      <c r="M4615">
        <v>6.9128858060000002</v>
      </c>
      <c r="N4615">
        <v>4.6079999999999997</v>
      </c>
      <c r="O4615">
        <v>9.218</v>
      </c>
      <c r="Q4615">
        <v>7.488377142</v>
      </c>
      <c r="R4615">
        <v>4.6079999999999997</v>
      </c>
      <c r="S4615">
        <v>9.218</v>
      </c>
    </row>
    <row r="4616" spans="1:19" x14ac:dyDescent="0.3">
      <c r="A4616">
        <v>15.025682700000001</v>
      </c>
      <c r="B4616">
        <v>4.609</v>
      </c>
      <c r="C4616">
        <v>9.2200000000000006</v>
      </c>
      <c r="E4616">
        <v>10.247007679999999</v>
      </c>
      <c r="F4616">
        <v>4.609</v>
      </c>
      <c r="G4616">
        <v>9.2200000000000006</v>
      </c>
      <c r="I4616">
        <v>9.1216541729999996</v>
      </c>
      <c r="J4616">
        <v>4.609</v>
      </c>
      <c r="K4616">
        <v>9.2200000000000006</v>
      </c>
      <c r="M4616">
        <v>6.8965763349999998</v>
      </c>
      <c r="N4616">
        <v>4.609</v>
      </c>
      <c r="O4616">
        <v>9.2200000000000006</v>
      </c>
      <c r="Q4616">
        <v>7.5000267640000002</v>
      </c>
      <c r="R4616">
        <v>4.609</v>
      </c>
      <c r="S4616">
        <v>9.2200000000000006</v>
      </c>
    </row>
    <row r="4617" spans="1:19" x14ac:dyDescent="0.3">
      <c r="A4617">
        <v>15.03034255</v>
      </c>
      <c r="B4617">
        <v>4.6100000000000003</v>
      </c>
      <c r="C4617">
        <v>9.2219999999999995</v>
      </c>
      <c r="E4617">
        <v>10.21205881</v>
      </c>
      <c r="F4617">
        <v>4.6100000000000003</v>
      </c>
      <c r="G4617">
        <v>9.2219999999999995</v>
      </c>
      <c r="I4617">
        <v>9.1356337189999994</v>
      </c>
      <c r="J4617">
        <v>4.6100000000000003</v>
      </c>
      <c r="K4617">
        <v>9.2219999999999995</v>
      </c>
      <c r="M4617">
        <v>6.8989062590000003</v>
      </c>
      <c r="N4617">
        <v>4.6100000000000003</v>
      </c>
      <c r="O4617">
        <v>9.2219999999999995</v>
      </c>
      <c r="Q4617">
        <v>7.5209960840000001</v>
      </c>
      <c r="R4617">
        <v>4.6100000000000003</v>
      </c>
      <c r="S4617">
        <v>9.2219999999999995</v>
      </c>
    </row>
    <row r="4618" spans="1:19" x14ac:dyDescent="0.3">
      <c r="A4618">
        <v>15.05364179</v>
      </c>
      <c r="B4618">
        <v>4.6109999999999998</v>
      </c>
      <c r="C4618">
        <v>9.2240000000000002</v>
      </c>
      <c r="E4618">
        <v>10.24234783</v>
      </c>
      <c r="F4618">
        <v>4.6109999999999998</v>
      </c>
      <c r="G4618">
        <v>9.2240000000000002</v>
      </c>
      <c r="I4618">
        <v>9.144953417</v>
      </c>
      <c r="J4618">
        <v>4.6109999999999998</v>
      </c>
      <c r="K4618">
        <v>9.2240000000000002</v>
      </c>
      <c r="M4618">
        <v>6.8919164860000004</v>
      </c>
      <c r="N4618">
        <v>4.6109999999999998</v>
      </c>
      <c r="O4618">
        <v>9.2240000000000002</v>
      </c>
      <c r="Q4618">
        <v>7.5396354800000003</v>
      </c>
      <c r="R4618">
        <v>4.6109999999999998</v>
      </c>
      <c r="S4618">
        <v>9.2240000000000002</v>
      </c>
    </row>
    <row r="4619" spans="1:19" x14ac:dyDescent="0.3">
      <c r="A4619">
        <v>15.11421983</v>
      </c>
      <c r="B4619">
        <v>4.6120000000000001</v>
      </c>
      <c r="C4619">
        <v>9.2260000000000009</v>
      </c>
      <c r="E4619">
        <v>10.20506904</v>
      </c>
      <c r="F4619">
        <v>4.6120000000000001</v>
      </c>
      <c r="G4619">
        <v>9.2260000000000009</v>
      </c>
      <c r="I4619">
        <v>9.1263140210000007</v>
      </c>
      <c r="J4619">
        <v>4.6120000000000001</v>
      </c>
      <c r="K4619">
        <v>9.2260000000000009</v>
      </c>
      <c r="M4619">
        <v>6.908225957</v>
      </c>
      <c r="N4619">
        <v>4.6120000000000001</v>
      </c>
      <c r="O4619">
        <v>9.2260000000000009</v>
      </c>
      <c r="Q4619">
        <v>7.5303157819999997</v>
      </c>
      <c r="R4619">
        <v>4.6120000000000001</v>
      </c>
      <c r="S4619">
        <v>9.2260000000000009</v>
      </c>
    </row>
    <row r="4620" spans="1:19" x14ac:dyDescent="0.3">
      <c r="A4620">
        <v>15.13285922</v>
      </c>
      <c r="B4620">
        <v>4.6130000000000004</v>
      </c>
      <c r="C4620">
        <v>9.2279999999999998</v>
      </c>
      <c r="E4620">
        <v>10.221378509999999</v>
      </c>
      <c r="F4620">
        <v>4.6130000000000004</v>
      </c>
      <c r="G4620">
        <v>9.2279999999999998</v>
      </c>
      <c r="I4620">
        <v>9.1100045499999993</v>
      </c>
      <c r="J4620">
        <v>4.6130000000000004</v>
      </c>
      <c r="K4620">
        <v>9.2279999999999998</v>
      </c>
      <c r="M4620">
        <v>6.8313384509999997</v>
      </c>
      <c r="N4620">
        <v>4.6130000000000004</v>
      </c>
      <c r="O4620">
        <v>9.2279999999999998</v>
      </c>
      <c r="Q4620">
        <v>7.5233260079999997</v>
      </c>
      <c r="R4620">
        <v>4.6130000000000004</v>
      </c>
      <c r="S4620">
        <v>9.2279999999999998</v>
      </c>
    </row>
    <row r="4621" spans="1:19" x14ac:dyDescent="0.3">
      <c r="A4621">
        <v>15.139848990000001</v>
      </c>
      <c r="B4621">
        <v>4.6139999999999999</v>
      </c>
      <c r="C4621">
        <v>9.23</v>
      </c>
      <c r="E4621">
        <v>10.22603836</v>
      </c>
      <c r="F4621">
        <v>4.6139999999999999</v>
      </c>
      <c r="G4621">
        <v>9.23</v>
      </c>
      <c r="I4621">
        <v>9.13097387</v>
      </c>
      <c r="J4621">
        <v>4.6139999999999999</v>
      </c>
      <c r="K4621">
        <v>9.23</v>
      </c>
      <c r="M4621">
        <v>6.8476479220000002</v>
      </c>
      <c r="N4621">
        <v>4.6139999999999999</v>
      </c>
      <c r="O4621">
        <v>9.23</v>
      </c>
      <c r="Q4621">
        <v>7.5303157819999997</v>
      </c>
      <c r="R4621">
        <v>4.6139999999999999</v>
      </c>
      <c r="S4621">
        <v>9.23</v>
      </c>
    </row>
    <row r="4622" spans="1:19" x14ac:dyDescent="0.3">
      <c r="A4622">
        <v>15.10723005</v>
      </c>
      <c r="B4622">
        <v>4.6150000000000002</v>
      </c>
      <c r="C4622">
        <v>9.2319999999999993</v>
      </c>
      <c r="E4622">
        <v>10.23535805</v>
      </c>
      <c r="F4622">
        <v>4.6150000000000002</v>
      </c>
      <c r="G4622">
        <v>9.2319999999999993</v>
      </c>
      <c r="I4622">
        <v>9.1286439460000004</v>
      </c>
      <c r="J4622">
        <v>4.6150000000000002</v>
      </c>
      <c r="K4622">
        <v>9.2319999999999993</v>
      </c>
      <c r="M4622">
        <v>6.8103691309999999</v>
      </c>
      <c r="N4622">
        <v>4.6150000000000002</v>
      </c>
      <c r="O4622">
        <v>9.2319999999999993</v>
      </c>
      <c r="Q4622">
        <v>7.527985857</v>
      </c>
      <c r="R4622">
        <v>4.6150000000000002</v>
      </c>
      <c r="S4622">
        <v>9.2319999999999993</v>
      </c>
    </row>
    <row r="4623" spans="1:19" x14ac:dyDescent="0.3">
      <c r="A4623">
        <v>15.06995126</v>
      </c>
      <c r="B4623">
        <v>4.6159999999999997</v>
      </c>
      <c r="C4623">
        <v>9.234</v>
      </c>
      <c r="E4623">
        <v>10.233028129999999</v>
      </c>
      <c r="F4623">
        <v>4.6159999999999997</v>
      </c>
      <c r="G4623">
        <v>9.234</v>
      </c>
      <c r="I4623">
        <v>9.1542731150000005</v>
      </c>
      <c r="J4623">
        <v>4.6159999999999997</v>
      </c>
      <c r="K4623">
        <v>9.234</v>
      </c>
      <c r="M4623">
        <v>6.8523077700000004</v>
      </c>
      <c r="N4623">
        <v>4.6159999999999997</v>
      </c>
      <c r="O4623">
        <v>9.234</v>
      </c>
      <c r="Q4623">
        <v>7.5629347239999998</v>
      </c>
      <c r="R4623">
        <v>4.6159999999999997</v>
      </c>
      <c r="S4623">
        <v>9.234</v>
      </c>
    </row>
    <row r="4624" spans="1:19" x14ac:dyDescent="0.3">
      <c r="A4624">
        <v>15.05597171</v>
      </c>
      <c r="B4624">
        <v>4.617</v>
      </c>
      <c r="C4624">
        <v>9.2360000000000007</v>
      </c>
      <c r="E4624">
        <v>10.23768798</v>
      </c>
      <c r="F4624">
        <v>4.617</v>
      </c>
      <c r="G4624">
        <v>9.2360000000000007</v>
      </c>
      <c r="I4624">
        <v>9.1496132659999994</v>
      </c>
      <c r="J4624">
        <v>4.617</v>
      </c>
      <c r="K4624">
        <v>9.2360000000000007</v>
      </c>
      <c r="M4624">
        <v>6.8383282239999996</v>
      </c>
      <c r="N4624">
        <v>4.617</v>
      </c>
      <c r="O4624">
        <v>9.2360000000000007</v>
      </c>
      <c r="Q4624">
        <v>7.5512851019999996</v>
      </c>
      <c r="R4624">
        <v>4.617</v>
      </c>
      <c r="S4624">
        <v>9.2360000000000007</v>
      </c>
    </row>
    <row r="4625" spans="1:19" x14ac:dyDescent="0.3">
      <c r="A4625">
        <v>15.07694103</v>
      </c>
      <c r="B4625">
        <v>4.6180000000000003</v>
      </c>
      <c r="C4625">
        <v>9.2379999999999995</v>
      </c>
      <c r="E4625">
        <v>10.21671866</v>
      </c>
      <c r="F4625">
        <v>4.6180000000000003</v>
      </c>
      <c r="G4625">
        <v>9.2379999999999995</v>
      </c>
      <c r="I4625">
        <v>9.1496132659999994</v>
      </c>
      <c r="J4625">
        <v>4.6180000000000003</v>
      </c>
      <c r="K4625">
        <v>9.2379999999999995</v>
      </c>
      <c r="M4625">
        <v>6.8499778459999998</v>
      </c>
      <c r="N4625">
        <v>4.6180000000000003</v>
      </c>
      <c r="O4625">
        <v>9.2379999999999995</v>
      </c>
      <c r="Q4625">
        <v>7.5815741189999999</v>
      </c>
      <c r="R4625">
        <v>4.6180000000000003</v>
      </c>
      <c r="S4625">
        <v>9.2379999999999995</v>
      </c>
    </row>
    <row r="4626" spans="1:19" x14ac:dyDescent="0.3">
      <c r="A4626">
        <v>15.05597171</v>
      </c>
      <c r="B4626">
        <v>4.6189999999999998</v>
      </c>
      <c r="C4626">
        <v>9.24</v>
      </c>
      <c r="E4626">
        <v>10.2400179</v>
      </c>
      <c r="F4626">
        <v>4.6189999999999998</v>
      </c>
      <c r="G4626">
        <v>9.24</v>
      </c>
      <c r="I4626">
        <v>9.1729125099999997</v>
      </c>
      <c r="J4626">
        <v>4.6189999999999998</v>
      </c>
      <c r="K4626">
        <v>9.24</v>
      </c>
      <c r="M4626">
        <v>6.8662873170000003</v>
      </c>
      <c r="N4626">
        <v>4.6189999999999998</v>
      </c>
      <c r="O4626">
        <v>9.24</v>
      </c>
      <c r="Q4626">
        <v>7.5978835900000004</v>
      </c>
      <c r="R4626">
        <v>4.6189999999999998</v>
      </c>
      <c r="S4626">
        <v>9.24</v>
      </c>
    </row>
    <row r="4627" spans="1:19" x14ac:dyDescent="0.3">
      <c r="A4627">
        <v>15.067621340000001</v>
      </c>
      <c r="B4627">
        <v>4.62</v>
      </c>
      <c r="C4627">
        <v>9.2420000000000009</v>
      </c>
      <c r="E4627">
        <v>10.23768798</v>
      </c>
      <c r="F4627">
        <v>4.62</v>
      </c>
      <c r="G4627">
        <v>9.2420000000000009</v>
      </c>
      <c r="I4627">
        <v>9.1775723589999991</v>
      </c>
      <c r="J4627">
        <v>4.62</v>
      </c>
      <c r="K4627">
        <v>9.2420000000000009</v>
      </c>
      <c r="M4627">
        <v>6.8639573929999997</v>
      </c>
      <c r="N4627">
        <v>4.62</v>
      </c>
      <c r="O4627">
        <v>9.2420000000000009</v>
      </c>
      <c r="Q4627">
        <v>7.6095332129999997</v>
      </c>
      <c r="R4627">
        <v>4.62</v>
      </c>
      <c r="S4627">
        <v>9.2420000000000009</v>
      </c>
    </row>
    <row r="4628" spans="1:19" x14ac:dyDescent="0.3">
      <c r="A4628">
        <v>15.060631559999999</v>
      </c>
      <c r="B4628">
        <v>4.6210000000000004</v>
      </c>
      <c r="C4628">
        <v>9.2439999999999998</v>
      </c>
      <c r="E4628">
        <v>10.23535805</v>
      </c>
      <c r="F4628">
        <v>4.6210000000000004</v>
      </c>
      <c r="G4628">
        <v>9.2439999999999998</v>
      </c>
      <c r="I4628">
        <v>9.1799022830000006</v>
      </c>
      <c r="J4628">
        <v>4.6210000000000004</v>
      </c>
      <c r="K4628">
        <v>9.2439999999999998</v>
      </c>
      <c r="M4628">
        <v>6.8429880729999999</v>
      </c>
      <c r="N4628">
        <v>4.6210000000000004</v>
      </c>
      <c r="O4628">
        <v>9.2439999999999998</v>
      </c>
      <c r="Q4628">
        <v>7.6002135150000001</v>
      </c>
      <c r="R4628">
        <v>4.6210000000000004</v>
      </c>
      <c r="S4628">
        <v>9.2439999999999998</v>
      </c>
    </row>
    <row r="4629" spans="1:19" x14ac:dyDescent="0.3">
      <c r="A4629">
        <v>15.051311869999999</v>
      </c>
      <c r="B4629">
        <v>4.6219999999999999</v>
      </c>
      <c r="C4629">
        <v>9.2460000000000004</v>
      </c>
      <c r="E4629">
        <v>10.22603836</v>
      </c>
      <c r="F4629">
        <v>4.6219999999999999</v>
      </c>
      <c r="G4629">
        <v>9.2460000000000004</v>
      </c>
      <c r="I4629">
        <v>9.1729125099999997</v>
      </c>
      <c r="J4629">
        <v>4.6219999999999999</v>
      </c>
      <c r="K4629">
        <v>9.2460000000000004</v>
      </c>
      <c r="M4629">
        <v>6.9035661079999997</v>
      </c>
      <c r="N4629">
        <v>4.6219999999999999</v>
      </c>
      <c r="O4629">
        <v>9.2460000000000004</v>
      </c>
      <c r="Q4629">
        <v>7.5955536659999998</v>
      </c>
      <c r="R4629">
        <v>4.6219999999999999</v>
      </c>
      <c r="S4629">
        <v>9.2460000000000004</v>
      </c>
    </row>
    <row r="4630" spans="1:19" x14ac:dyDescent="0.3">
      <c r="A4630">
        <v>15.016363</v>
      </c>
      <c r="B4630">
        <v>4.6230000000000002</v>
      </c>
      <c r="C4630">
        <v>9.2479999999999993</v>
      </c>
      <c r="E4630">
        <v>10.23768798</v>
      </c>
      <c r="F4630">
        <v>4.6230000000000002</v>
      </c>
      <c r="G4630">
        <v>9.2479999999999993</v>
      </c>
      <c r="I4630">
        <v>9.1752424349999995</v>
      </c>
      <c r="J4630">
        <v>4.6230000000000002</v>
      </c>
      <c r="K4630">
        <v>9.2479999999999993</v>
      </c>
      <c r="M4630">
        <v>6.8965763349999998</v>
      </c>
      <c r="N4630">
        <v>4.6230000000000002</v>
      </c>
      <c r="O4630">
        <v>9.2479999999999993</v>
      </c>
      <c r="Q4630">
        <v>7.6025434389999997</v>
      </c>
      <c r="R4630">
        <v>4.6230000000000002</v>
      </c>
      <c r="S4630">
        <v>9.2479999999999993</v>
      </c>
    </row>
    <row r="4631" spans="1:19" x14ac:dyDescent="0.3">
      <c r="A4631">
        <v>15.051311869999999</v>
      </c>
      <c r="B4631">
        <v>4.6239999999999997</v>
      </c>
      <c r="C4631">
        <v>9.25</v>
      </c>
      <c r="E4631">
        <v>10.221378509999999</v>
      </c>
      <c r="F4631">
        <v>4.6239999999999997</v>
      </c>
      <c r="G4631">
        <v>9.25</v>
      </c>
      <c r="I4631">
        <v>9.1496132659999994</v>
      </c>
      <c r="J4631">
        <v>4.6239999999999997</v>
      </c>
      <c r="K4631">
        <v>9.25</v>
      </c>
      <c r="M4631">
        <v>6.8779369389999996</v>
      </c>
      <c r="N4631">
        <v>4.6239999999999997</v>
      </c>
      <c r="O4631">
        <v>9.25</v>
      </c>
      <c r="Q4631">
        <v>7.6048733640000004</v>
      </c>
      <c r="R4631">
        <v>4.6239999999999997</v>
      </c>
      <c r="S4631">
        <v>9.25</v>
      </c>
    </row>
    <row r="4632" spans="1:19" x14ac:dyDescent="0.3">
      <c r="A4632">
        <v>15.04665202</v>
      </c>
      <c r="B4632">
        <v>4.625</v>
      </c>
      <c r="C4632">
        <v>9.2520000000000007</v>
      </c>
      <c r="E4632">
        <v>10.181769790000001</v>
      </c>
      <c r="F4632">
        <v>4.625</v>
      </c>
      <c r="G4632">
        <v>9.2520000000000007</v>
      </c>
      <c r="I4632">
        <v>9.1635928119999992</v>
      </c>
      <c r="J4632">
        <v>4.625</v>
      </c>
      <c r="K4632">
        <v>9.2520000000000007</v>
      </c>
      <c r="M4632">
        <v>6.8546376950000001</v>
      </c>
      <c r="N4632">
        <v>4.625</v>
      </c>
      <c r="O4632">
        <v>9.2520000000000007</v>
      </c>
      <c r="Q4632">
        <v>7.6048733640000004</v>
      </c>
      <c r="R4632">
        <v>4.625</v>
      </c>
      <c r="S4632">
        <v>9.2520000000000007</v>
      </c>
    </row>
    <row r="4633" spans="1:19" x14ac:dyDescent="0.3">
      <c r="A4633">
        <v>15.079270960000001</v>
      </c>
      <c r="B4633">
        <v>4.6260000000000003</v>
      </c>
      <c r="C4633">
        <v>9.2539999999999996</v>
      </c>
      <c r="E4633">
        <v>10.16779024</v>
      </c>
      <c r="F4633">
        <v>4.6260000000000003</v>
      </c>
      <c r="G4633">
        <v>9.2539999999999996</v>
      </c>
      <c r="I4633">
        <v>9.1589329639999999</v>
      </c>
      <c r="J4633">
        <v>4.6260000000000003</v>
      </c>
      <c r="K4633">
        <v>9.2539999999999996</v>
      </c>
      <c r="M4633">
        <v>6.8523077700000004</v>
      </c>
      <c r="N4633">
        <v>4.6260000000000003</v>
      </c>
      <c r="O4633">
        <v>9.2539999999999996</v>
      </c>
      <c r="Q4633">
        <v>7.5862339680000002</v>
      </c>
      <c r="R4633">
        <v>4.6260000000000003</v>
      </c>
      <c r="S4633">
        <v>9.2539999999999996</v>
      </c>
    </row>
    <row r="4634" spans="1:19" x14ac:dyDescent="0.3">
      <c r="A4634">
        <v>15.05597171</v>
      </c>
      <c r="B4634">
        <v>4.6269999999999998</v>
      </c>
      <c r="C4634">
        <v>9.2560000000000002</v>
      </c>
      <c r="E4634">
        <v>10.14915085</v>
      </c>
      <c r="F4634">
        <v>4.6269999999999998</v>
      </c>
      <c r="G4634">
        <v>9.2560000000000002</v>
      </c>
      <c r="I4634">
        <v>9.1752424349999995</v>
      </c>
      <c r="J4634">
        <v>4.6269999999999998</v>
      </c>
      <c r="K4634">
        <v>9.2560000000000002</v>
      </c>
      <c r="M4634">
        <v>6.8336683750000002</v>
      </c>
      <c r="N4634">
        <v>4.6269999999999998</v>
      </c>
      <c r="O4634">
        <v>9.2560000000000002</v>
      </c>
      <c r="Q4634">
        <v>7.5536150260000001</v>
      </c>
      <c r="R4634">
        <v>4.6269999999999998</v>
      </c>
      <c r="S4634">
        <v>9.2560000000000002</v>
      </c>
    </row>
    <row r="4635" spans="1:19" x14ac:dyDescent="0.3">
      <c r="A4635">
        <v>15.03034255</v>
      </c>
      <c r="B4635">
        <v>4.6280000000000001</v>
      </c>
      <c r="C4635">
        <v>9.2579999999999991</v>
      </c>
      <c r="E4635">
        <v>10.17245009</v>
      </c>
      <c r="F4635">
        <v>4.6280000000000001</v>
      </c>
      <c r="G4635">
        <v>9.2579999999999991</v>
      </c>
      <c r="I4635">
        <v>9.1729125099999997</v>
      </c>
      <c r="J4635">
        <v>4.6280000000000001</v>
      </c>
      <c r="K4635">
        <v>9.2579999999999991</v>
      </c>
      <c r="M4635">
        <v>6.8313384509999997</v>
      </c>
      <c r="N4635">
        <v>4.6280000000000001</v>
      </c>
      <c r="O4635">
        <v>9.2579999999999991</v>
      </c>
      <c r="Q4635">
        <v>7.560604799</v>
      </c>
      <c r="R4635">
        <v>4.6280000000000001</v>
      </c>
      <c r="S4635">
        <v>9.2579999999999991</v>
      </c>
    </row>
    <row r="4636" spans="1:19" x14ac:dyDescent="0.3">
      <c r="A4636">
        <v>15.023352770000001</v>
      </c>
      <c r="B4636">
        <v>4.6289999999999996</v>
      </c>
      <c r="C4636">
        <v>9.26</v>
      </c>
      <c r="E4636">
        <v>10.14915085</v>
      </c>
      <c r="F4636">
        <v>4.6289999999999996</v>
      </c>
      <c r="G4636">
        <v>9.26</v>
      </c>
      <c r="I4636">
        <v>9.1938818300000005</v>
      </c>
      <c r="J4636">
        <v>4.6289999999999996</v>
      </c>
      <c r="K4636">
        <v>9.26</v>
      </c>
      <c r="M4636">
        <v>6.8266786020000003</v>
      </c>
      <c r="N4636">
        <v>4.6289999999999996</v>
      </c>
      <c r="O4636">
        <v>9.26</v>
      </c>
      <c r="Q4636">
        <v>7.5769142709999997</v>
      </c>
      <c r="R4636">
        <v>4.6289999999999996</v>
      </c>
      <c r="S4636">
        <v>9.26</v>
      </c>
    </row>
    <row r="4637" spans="1:19" x14ac:dyDescent="0.3">
      <c r="A4637">
        <v>15.01403307</v>
      </c>
      <c r="B4637">
        <v>4.63</v>
      </c>
      <c r="C4637">
        <v>9.2620000000000005</v>
      </c>
      <c r="E4637">
        <v>10.128181530000001</v>
      </c>
      <c r="F4637">
        <v>4.63</v>
      </c>
      <c r="G4637">
        <v>9.2620000000000005</v>
      </c>
      <c r="I4637">
        <v>9.2148511499999994</v>
      </c>
      <c r="J4637">
        <v>4.63</v>
      </c>
      <c r="K4637">
        <v>9.2620000000000005</v>
      </c>
      <c r="M4637">
        <v>6.8965763349999998</v>
      </c>
      <c r="N4637">
        <v>4.63</v>
      </c>
      <c r="O4637">
        <v>9.2620000000000005</v>
      </c>
      <c r="Q4637">
        <v>7.5978835900000004</v>
      </c>
      <c r="R4637">
        <v>4.63</v>
      </c>
      <c r="S4637">
        <v>9.2620000000000005</v>
      </c>
    </row>
    <row r="4638" spans="1:19" x14ac:dyDescent="0.3">
      <c r="A4638">
        <v>15.03267247</v>
      </c>
      <c r="B4638">
        <v>4.6310000000000002</v>
      </c>
      <c r="C4638">
        <v>9.2639999999999993</v>
      </c>
      <c r="E4638">
        <v>10.086242889999999</v>
      </c>
      <c r="F4638">
        <v>4.6310000000000002</v>
      </c>
      <c r="G4638">
        <v>9.2639999999999993</v>
      </c>
      <c r="I4638">
        <v>9.1868920569999997</v>
      </c>
      <c r="J4638">
        <v>4.6310000000000002</v>
      </c>
      <c r="K4638">
        <v>9.2639999999999993</v>
      </c>
      <c r="M4638">
        <v>6.9012361840000001</v>
      </c>
      <c r="N4638">
        <v>4.6310000000000002</v>
      </c>
      <c r="O4638">
        <v>9.2639999999999993</v>
      </c>
      <c r="Q4638">
        <v>7.614193062</v>
      </c>
      <c r="R4638">
        <v>4.6310000000000002</v>
      </c>
      <c r="S4638">
        <v>9.2639999999999993</v>
      </c>
    </row>
    <row r="4639" spans="1:19" x14ac:dyDescent="0.3">
      <c r="A4639">
        <v>15.035002390000001</v>
      </c>
      <c r="B4639">
        <v>4.6319999999999997</v>
      </c>
      <c r="C4639">
        <v>9.266</v>
      </c>
      <c r="E4639">
        <v>10.11187206</v>
      </c>
      <c r="F4639">
        <v>4.6319999999999997</v>
      </c>
      <c r="G4639">
        <v>9.266</v>
      </c>
      <c r="I4639">
        <v>9.1729125099999997</v>
      </c>
      <c r="J4639">
        <v>4.6319999999999997</v>
      </c>
      <c r="K4639">
        <v>9.266</v>
      </c>
      <c r="M4639">
        <v>6.9152157299999999</v>
      </c>
      <c r="N4639">
        <v>4.6319999999999997</v>
      </c>
      <c r="O4639">
        <v>9.266</v>
      </c>
      <c r="Q4639">
        <v>7.6491419279999997</v>
      </c>
      <c r="R4639">
        <v>4.6319999999999997</v>
      </c>
      <c r="S4639">
        <v>9.266</v>
      </c>
    </row>
    <row r="4640" spans="1:19" x14ac:dyDescent="0.3">
      <c r="A4640">
        <v>15.03034255</v>
      </c>
      <c r="B4640">
        <v>4.633</v>
      </c>
      <c r="C4640">
        <v>9.2680000000000007</v>
      </c>
      <c r="E4640">
        <v>10.13284138</v>
      </c>
      <c r="F4640">
        <v>4.633</v>
      </c>
      <c r="G4640">
        <v>9.2680000000000007</v>
      </c>
      <c r="I4640">
        <v>9.1682526610000004</v>
      </c>
      <c r="J4640">
        <v>4.633</v>
      </c>
      <c r="K4640">
        <v>9.2680000000000007</v>
      </c>
      <c r="M4640">
        <v>6.8639573929999997</v>
      </c>
      <c r="N4640">
        <v>4.633</v>
      </c>
      <c r="O4640">
        <v>9.2680000000000007</v>
      </c>
      <c r="Q4640">
        <v>7.6421521549999998</v>
      </c>
      <c r="R4640">
        <v>4.633</v>
      </c>
      <c r="S4640">
        <v>9.2680000000000007</v>
      </c>
    </row>
    <row r="4641" spans="1:19" x14ac:dyDescent="0.3">
      <c r="A4641">
        <v>14.97442436</v>
      </c>
      <c r="B4641">
        <v>4.6340000000000003</v>
      </c>
      <c r="C4641">
        <v>9.27</v>
      </c>
      <c r="E4641">
        <v>10.1631304</v>
      </c>
      <c r="F4641">
        <v>4.6340000000000003</v>
      </c>
      <c r="G4641">
        <v>9.27</v>
      </c>
      <c r="I4641">
        <v>9.1705825860000001</v>
      </c>
      <c r="J4641">
        <v>4.6340000000000003</v>
      </c>
      <c r="K4641">
        <v>9.27</v>
      </c>
      <c r="M4641">
        <v>6.8476479220000002</v>
      </c>
      <c r="N4641">
        <v>4.6340000000000003</v>
      </c>
      <c r="O4641">
        <v>9.27</v>
      </c>
      <c r="Q4641">
        <v>7.6561317009999996</v>
      </c>
      <c r="R4641">
        <v>4.6340000000000003</v>
      </c>
      <c r="S4641">
        <v>9.27</v>
      </c>
    </row>
    <row r="4642" spans="1:19" x14ac:dyDescent="0.3">
      <c r="A4642">
        <v>14.9301558</v>
      </c>
      <c r="B4642">
        <v>4.6349999999999998</v>
      </c>
      <c r="C4642">
        <v>9.2720000000000002</v>
      </c>
      <c r="E4642">
        <v>10.146820930000001</v>
      </c>
      <c r="F4642">
        <v>4.6349999999999998</v>
      </c>
      <c r="G4642">
        <v>9.2720000000000002</v>
      </c>
      <c r="I4642">
        <v>9.1635928119999992</v>
      </c>
      <c r="J4642">
        <v>4.6349999999999998</v>
      </c>
      <c r="K4642">
        <v>9.2720000000000002</v>
      </c>
      <c r="M4642">
        <v>6.8243486769999997</v>
      </c>
      <c r="N4642">
        <v>4.6349999999999998</v>
      </c>
      <c r="O4642">
        <v>9.2720000000000002</v>
      </c>
      <c r="Q4642">
        <v>7.6514718530000003</v>
      </c>
      <c r="R4642">
        <v>4.6349999999999998</v>
      </c>
      <c r="S4642">
        <v>9.2720000000000002</v>
      </c>
    </row>
    <row r="4643" spans="1:19" x14ac:dyDescent="0.3">
      <c r="A4643">
        <v>14.92549595</v>
      </c>
      <c r="B4643">
        <v>4.6360000000000001</v>
      </c>
      <c r="C4643">
        <v>9.2739999999999991</v>
      </c>
      <c r="E4643">
        <v>10.15614062</v>
      </c>
      <c r="F4643">
        <v>4.6360000000000001</v>
      </c>
      <c r="G4643">
        <v>9.2739999999999991</v>
      </c>
      <c r="I4643">
        <v>9.1985416789999999</v>
      </c>
      <c r="J4643">
        <v>4.6360000000000001</v>
      </c>
      <c r="K4643">
        <v>9.2739999999999991</v>
      </c>
      <c r="M4643">
        <v>6.829008526</v>
      </c>
      <c r="N4643">
        <v>4.6360000000000001</v>
      </c>
      <c r="O4643">
        <v>9.2739999999999991</v>
      </c>
      <c r="Q4643">
        <v>7.6491419279999997</v>
      </c>
      <c r="R4643">
        <v>4.6360000000000001</v>
      </c>
      <c r="S4643">
        <v>9.2739999999999991</v>
      </c>
    </row>
    <row r="4644" spans="1:19" x14ac:dyDescent="0.3">
      <c r="A4644">
        <v>14.916176249999999</v>
      </c>
      <c r="B4644">
        <v>4.6369999999999996</v>
      </c>
      <c r="C4644">
        <v>9.2759999999999998</v>
      </c>
      <c r="E4644">
        <v>10.072263339999999</v>
      </c>
      <c r="F4644">
        <v>4.6369999999999996</v>
      </c>
      <c r="G4644">
        <v>9.2759999999999998</v>
      </c>
      <c r="I4644">
        <v>9.1612628879999995</v>
      </c>
      <c r="J4644">
        <v>4.6369999999999996</v>
      </c>
      <c r="K4644">
        <v>9.2759999999999998</v>
      </c>
      <c r="M4644">
        <v>6.8173589039999998</v>
      </c>
      <c r="N4644">
        <v>4.6369999999999996</v>
      </c>
      <c r="O4644">
        <v>9.2759999999999998</v>
      </c>
      <c r="Q4644">
        <v>7.6468120040000001</v>
      </c>
      <c r="R4644">
        <v>4.6369999999999996</v>
      </c>
      <c r="S4644">
        <v>9.2759999999999998</v>
      </c>
    </row>
    <row r="4645" spans="1:19" x14ac:dyDescent="0.3">
      <c r="A4645">
        <v>14.913846319999999</v>
      </c>
      <c r="B4645">
        <v>4.6379999999999999</v>
      </c>
      <c r="C4645">
        <v>9.2780000000000005</v>
      </c>
      <c r="E4645">
        <v>10.08158304</v>
      </c>
      <c r="F4645">
        <v>4.6379999999999999</v>
      </c>
      <c r="G4645">
        <v>9.2780000000000005</v>
      </c>
      <c r="I4645">
        <v>9.1682526610000004</v>
      </c>
      <c r="J4645">
        <v>4.6379999999999999</v>
      </c>
      <c r="K4645">
        <v>9.2780000000000005</v>
      </c>
      <c r="M4645">
        <v>6.8057092819999996</v>
      </c>
      <c r="N4645">
        <v>4.6379999999999999</v>
      </c>
      <c r="O4645">
        <v>9.2780000000000005</v>
      </c>
      <c r="Q4645">
        <v>7.6421521549999998</v>
      </c>
      <c r="R4645">
        <v>4.6379999999999999</v>
      </c>
      <c r="S4645">
        <v>9.2780000000000005</v>
      </c>
    </row>
    <row r="4646" spans="1:19" x14ac:dyDescent="0.3">
      <c r="A4646">
        <v>14.9115164</v>
      </c>
      <c r="B4646">
        <v>4.6390000000000002</v>
      </c>
      <c r="C4646">
        <v>9.2799999999999994</v>
      </c>
      <c r="E4646">
        <v>10.06993342</v>
      </c>
      <c r="F4646">
        <v>4.6390000000000002</v>
      </c>
      <c r="G4646">
        <v>9.2799999999999994</v>
      </c>
      <c r="I4646">
        <v>9.1705825860000001</v>
      </c>
      <c r="J4646">
        <v>4.6390000000000002</v>
      </c>
      <c r="K4646">
        <v>9.2799999999999994</v>
      </c>
      <c r="M4646">
        <v>6.789399811</v>
      </c>
      <c r="N4646">
        <v>4.6390000000000002</v>
      </c>
      <c r="O4646">
        <v>9.2799999999999994</v>
      </c>
      <c r="Q4646">
        <v>7.6514718530000003</v>
      </c>
      <c r="R4646">
        <v>4.6390000000000002</v>
      </c>
      <c r="S4646">
        <v>9.2799999999999994</v>
      </c>
    </row>
    <row r="4647" spans="1:19" x14ac:dyDescent="0.3">
      <c r="A4647">
        <v>14.918506170000001</v>
      </c>
      <c r="B4647">
        <v>4.6399999999999997</v>
      </c>
      <c r="C4647">
        <v>9.282</v>
      </c>
      <c r="E4647">
        <v>10.102552360000001</v>
      </c>
      <c r="F4647">
        <v>4.6399999999999997</v>
      </c>
      <c r="G4647">
        <v>9.282</v>
      </c>
      <c r="I4647">
        <v>9.1822322080000003</v>
      </c>
      <c r="J4647">
        <v>4.6399999999999997</v>
      </c>
      <c r="K4647">
        <v>9.282</v>
      </c>
      <c r="M4647">
        <v>6.7637706419999999</v>
      </c>
      <c r="N4647">
        <v>4.6399999999999997</v>
      </c>
      <c r="O4647">
        <v>9.282</v>
      </c>
      <c r="Q4647">
        <v>7.653801777</v>
      </c>
      <c r="R4647">
        <v>4.6399999999999997</v>
      </c>
      <c r="S4647">
        <v>9.282</v>
      </c>
    </row>
    <row r="4648" spans="1:19" x14ac:dyDescent="0.3">
      <c r="A4648">
        <v>14.88821716</v>
      </c>
      <c r="B4648">
        <v>4.641</v>
      </c>
      <c r="C4648">
        <v>9.2840000000000007</v>
      </c>
      <c r="E4648">
        <v>10.128181530000001</v>
      </c>
      <c r="F4648">
        <v>4.641</v>
      </c>
      <c r="G4648">
        <v>9.2840000000000007</v>
      </c>
      <c r="I4648">
        <v>9.1822322080000003</v>
      </c>
      <c r="J4648">
        <v>4.641</v>
      </c>
      <c r="K4648">
        <v>9.2840000000000007</v>
      </c>
      <c r="M4648">
        <v>6.7311516999999998</v>
      </c>
      <c r="N4648">
        <v>4.641</v>
      </c>
      <c r="O4648">
        <v>9.2840000000000007</v>
      </c>
      <c r="Q4648">
        <v>7.6654513990000002</v>
      </c>
      <c r="R4648">
        <v>4.641</v>
      </c>
      <c r="S4648">
        <v>9.2840000000000007</v>
      </c>
    </row>
    <row r="4649" spans="1:19" x14ac:dyDescent="0.3">
      <c r="A4649">
        <v>14.909186480000001</v>
      </c>
      <c r="B4649">
        <v>4.6420000000000003</v>
      </c>
      <c r="C4649">
        <v>9.2859999999999996</v>
      </c>
      <c r="E4649">
        <v>10.12119176</v>
      </c>
      <c r="F4649">
        <v>4.6420000000000003</v>
      </c>
      <c r="G4649">
        <v>9.2859999999999996</v>
      </c>
      <c r="I4649">
        <v>9.1775723589999991</v>
      </c>
      <c r="J4649">
        <v>4.6420000000000003</v>
      </c>
      <c r="K4649">
        <v>9.2859999999999996</v>
      </c>
      <c r="M4649">
        <v>6.7521210199999997</v>
      </c>
      <c r="N4649">
        <v>4.6420000000000003</v>
      </c>
      <c r="O4649">
        <v>9.2859999999999996</v>
      </c>
      <c r="Q4649">
        <v>7.653801777</v>
      </c>
      <c r="R4649">
        <v>4.6420000000000003</v>
      </c>
      <c r="S4649">
        <v>9.2859999999999996</v>
      </c>
    </row>
    <row r="4650" spans="1:19" x14ac:dyDescent="0.3">
      <c r="A4650">
        <v>14.920836100000001</v>
      </c>
      <c r="B4650">
        <v>4.6429999999999998</v>
      </c>
      <c r="C4650">
        <v>9.2880000000000003</v>
      </c>
      <c r="E4650">
        <v>10.08391297</v>
      </c>
      <c r="F4650">
        <v>4.6429999999999998</v>
      </c>
      <c r="G4650">
        <v>9.2880000000000003</v>
      </c>
      <c r="I4650">
        <v>9.1589329639999999</v>
      </c>
      <c r="J4650">
        <v>4.6429999999999998</v>
      </c>
      <c r="K4650">
        <v>9.2880000000000003</v>
      </c>
      <c r="M4650">
        <v>6.7614407170000002</v>
      </c>
      <c r="N4650">
        <v>4.6429999999999998</v>
      </c>
      <c r="O4650">
        <v>9.2880000000000003</v>
      </c>
      <c r="Q4650">
        <v>7.6584616260000002</v>
      </c>
      <c r="R4650">
        <v>4.6429999999999998</v>
      </c>
      <c r="S4650">
        <v>9.2880000000000003</v>
      </c>
    </row>
    <row r="4651" spans="1:19" x14ac:dyDescent="0.3">
      <c r="A4651">
        <v>14.913846319999999</v>
      </c>
      <c r="B4651">
        <v>4.6440000000000001</v>
      </c>
      <c r="C4651">
        <v>9.2899999999999991</v>
      </c>
      <c r="E4651">
        <v>10.08158304</v>
      </c>
      <c r="F4651">
        <v>4.6440000000000001</v>
      </c>
      <c r="G4651">
        <v>9.2899999999999991</v>
      </c>
      <c r="I4651">
        <v>9.1612628879999995</v>
      </c>
      <c r="J4651">
        <v>4.6440000000000001</v>
      </c>
      <c r="K4651">
        <v>9.2899999999999991</v>
      </c>
      <c r="M4651">
        <v>6.789399811</v>
      </c>
      <c r="N4651">
        <v>4.6440000000000001</v>
      </c>
      <c r="O4651">
        <v>9.2899999999999991</v>
      </c>
      <c r="Q4651">
        <v>7.6235127589999996</v>
      </c>
      <c r="R4651">
        <v>4.6440000000000001</v>
      </c>
      <c r="S4651">
        <v>9.2899999999999991</v>
      </c>
    </row>
    <row r="4652" spans="1:19" x14ac:dyDescent="0.3">
      <c r="A4652">
        <v>14.906856550000001</v>
      </c>
      <c r="B4652">
        <v>4.6449999999999996</v>
      </c>
      <c r="C4652">
        <v>9.2919999999999998</v>
      </c>
      <c r="E4652">
        <v>10.07692319</v>
      </c>
      <c r="F4652">
        <v>4.6449999999999996</v>
      </c>
      <c r="G4652">
        <v>9.2919999999999998</v>
      </c>
      <c r="I4652">
        <v>9.1705825860000001</v>
      </c>
      <c r="J4652">
        <v>4.6449999999999996</v>
      </c>
      <c r="K4652">
        <v>9.2919999999999998</v>
      </c>
      <c r="M4652">
        <v>6.7940596600000003</v>
      </c>
      <c r="N4652">
        <v>4.6449999999999996</v>
      </c>
      <c r="O4652">
        <v>9.2919999999999998</v>
      </c>
      <c r="Q4652">
        <v>7.6188529100000002</v>
      </c>
      <c r="R4652">
        <v>4.6449999999999996</v>
      </c>
      <c r="S4652">
        <v>9.2919999999999998</v>
      </c>
    </row>
    <row r="4653" spans="1:19" x14ac:dyDescent="0.3">
      <c r="A4653">
        <v>14.89986678</v>
      </c>
      <c r="B4653">
        <v>4.6459999999999999</v>
      </c>
      <c r="C4653">
        <v>9.2940000000000005</v>
      </c>
      <c r="E4653">
        <v>10.090902740000001</v>
      </c>
      <c r="F4653">
        <v>4.6459999999999999</v>
      </c>
      <c r="G4653">
        <v>9.2940000000000005</v>
      </c>
      <c r="I4653">
        <v>9.1868920569999997</v>
      </c>
      <c r="J4653">
        <v>4.6459999999999999</v>
      </c>
      <c r="K4653">
        <v>9.2940000000000005</v>
      </c>
      <c r="M4653">
        <v>6.8010494330000002</v>
      </c>
      <c r="N4653">
        <v>4.6459999999999999</v>
      </c>
      <c r="O4653">
        <v>9.2940000000000005</v>
      </c>
      <c r="Q4653">
        <v>7.607203288</v>
      </c>
      <c r="R4653">
        <v>4.6459999999999999</v>
      </c>
      <c r="S4653">
        <v>9.2940000000000005</v>
      </c>
    </row>
    <row r="4654" spans="1:19" x14ac:dyDescent="0.3">
      <c r="A4654">
        <v>14.918506170000001</v>
      </c>
      <c r="B4654">
        <v>4.6470000000000002</v>
      </c>
      <c r="C4654">
        <v>9.2959999999999994</v>
      </c>
      <c r="E4654">
        <v>10.08391297</v>
      </c>
      <c r="F4654">
        <v>4.6470000000000002</v>
      </c>
      <c r="G4654">
        <v>9.2959999999999994</v>
      </c>
      <c r="I4654">
        <v>9.1915519060000008</v>
      </c>
      <c r="J4654">
        <v>4.6470000000000002</v>
      </c>
      <c r="K4654">
        <v>9.2959999999999994</v>
      </c>
      <c r="M4654">
        <v>6.7987195079999996</v>
      </c>
      <c r="N4654">
        <v>4.6470000000000002</v>
      </c>
      <c r="O4654">
        <v>9.2959999999999994</v>
      </c>
      <c r="Q4654">
        <v>7.5932237420000002</v>
      </c>
      <c r="R4654">
        <v>4.6470000000000002</v>
      </c>
      <c r="S4654">
        <v>9.2959999999999994</v>
      </c>
    </row>
    <row r="4655" spans="1:19" x14ac:dyDescent="0.3">
      <c r="A4655">
        <v>14.890547079999999</v>
      </c>
      <c r="B4655">
        <v>4.6479999999999997</v>
      </c>
      <c r="C4655">
        <v>9.298</v>
      </c>
      <c r="E4655">
        <v>10.090902740000001</v>
      </c>
      <c r="F4655">
        <v>4.6479999999999997</v>
      </c>
      <c r="G4655">
        <v>9.298</v>
      </c>
      <c r="I4655">
        <v>9.1799022830000006</v>
      </c>
      <c r="J4655">
        <v>4.6479999999999997</v>
      </c>
      <c r="K4655">
        <v>9.298</v>
      </c>
      <c r="M4655">
        <v>6.7917297349999997</v>
      </c>
      <c r="N4655">
        <v>4.6479999999999997</v>
      </c>
      <c r="O4655">
        <v>9.298</v>
      </c>
      <c r="Q4655">
        <v>7.5652646480000003</v>
      </c>
      <c r="R4655">
        <v>4.6479999999999997</v>
      </c>
      <c r="S4655">
        <v>9.298</v>
      </c>
    </row>
    <row r="4656" spans="1:19" x14ac:dyDescent="0.3">
      <c r="A4656">
        <v>14.878897459999999</v>
      </c>
      <c r="B4656">
        <v>4.649</v>
      </c>
      <c r="C4656">
        <v>9.3000000000000007</v>
      </c>
      <c r="E4656">
        <v>10.102552360000001</v>
      </c>
      <c r="F4656">
        <v>4.649</v>
      </c>
      <c r="G4656">
        <v>9.3000000000000007</v>
      </c>
      <c r="I4656">
        <v>9.1892219809999993</v>
      </c>
      <c r="J4656">
        <v>4.649</v>
      </c>
      <c r="K4656">
        <v>9.3000000000000007</v>
      </c>
      <c r="M4656">
        <v>6.8080392060000001</v>
      </c>
      <c r="N4656">
        <v>4.649</v>
      </c>
      <c r="O4656">
        <v>9.3000000000000007</v>
      </c>
      <c r="Q4656">
        <v>7.5512851019999996</v>
      </c>
      <c r="R4656">
        <v>4.649</v>
      </c>
      <c r="S4656">
        <v>9.3000000000000007</v>
      </c>
    </row>
    <row r="4657" spans="1:19" x14ac:dyDescent="0.3">
      <c r="A4657">
        <v>14.88821716</v>
      </c>
      <c r="B4657">
        <v>4.6500000000000004</v>
      </c>
      <c r="C4657">
        <v>9.3019999999999996</v>
      </c>
      <c r="E4657">
        <v>10.086242889999999</v>
      </c>
      <c r="F4657">
        <v>4.6500000000000004</v>
      </c>
      <c r="G4657">
        <v>9.3019999999999996</v>
      </c>
      <c r="I4657">
        <v>9.1472833409999996</v>
      </c>
      <c r="J4657">
        <v>4.6500000000000004</v>
      </c>
      <c r="K4657">
        <v>9.3019999999999996</v>
      </c>
      <c r="M4657">
        <v>6.8173589039999998</v>
      </c>
      <c r="N4657">
        <v>4.6500000000000004</v>
      </c>
      <c r="O4657">
        <v>9.3019999999999996</v>
      </c>
      <c r="Q4657">
        <v>7.5046866129999996</v>
      </c>
      <c r="R4657">
        <v>4.6500000000000004</v>
      </c>
      <c r="S4657">
        <v>9.3019999999999996</v>
      </c>
    </row>
    <row r="4658" spans="1:19" x14ac:dyDescent="0.3">
      <c r="A4658">
        <v>14.9115164</v>
      </c>
      <c r="B4658">
        <v>4.6509999999999998</v>
      </c>
      <c r="C4658">
        <v>9.3040000000000003</v>
      </c>
      <c r="E4658">
        <v>10.079253120000001</v>
      </c>
      <c r="F4658">
        <v>4.6509999999999998</v>
      </c>
      <c r="G4658">
        <v>9.3040000000000003</v>
      </c>
      <c r="I4658">
        <v>9.1519431900000008</v>
      </c>
      <c r="J4658">
        <v>4.6509999999999998</v>
      </c>
      <c r="K4658">
        <v>9.3040000000000003</v>
      </c>
      <c r="M4658">
        <v>6.8383282239999996</v>
      </c>
      <c r="N4658">
        <v>4.6509999999999998</v>
      </c>
      <c r="O4658">
        <v>9.3040000000000003</v>
      </c>
      <c r="Q4658">
        <v>7.488377142</v>
      </c>
      <c r="R4658">
        <v>4.6509999999999998</v>
      </c>
      <c r="S4658">
        <v>9.3040000000000003</v>
      </c>
    </row>
    <row r="4659" spans="1:19" x14ac:dyDescent="0.3">
      <c r="A4659">
        <v>14.946465269999999</v>
      </c>
      <c r="B4659">
        <v>4.6520000000000001</v>
      </c>
      <c r="C4659">
        <v>9.3059999999999992</v>
      </c>
      <c r="E4659">
        <v>10.072263339999999</v>
      </c>
      <c r="F4659">
        <v>4.6520000000000001</v>
      </c>
      <c r="G4659">
        <v>9.3059999999999992</v>
      </c>
      <c r="I4659">
        <v>9.144953417</v>
      </c>
      <c r="J4659">
        <v>4.6520000000000001</v>
      </c>
      <c r="K4659">
        <v>9.3059999999999992</v>
      </c>
      <c r="M4659">
        <v>6.8359982989999999</v>
      </c>
      <c r="N4659">
        <v>4.6520000000000001</v>
      </c>
      <c r="O4659">
        <v>9.3059999999999992</v>
      </c>
      <c r="Q4659">
        <v>7.5093464619999999</v>
      </c>
      <c r="R4659">
        <v>4.6520000000000001</v>
      </c>
      <c r="S4659">
        <v>9.3059999999999992</v>
      </c>
    </row>
    <row r="4660" spans="1:19" x14ac:dyDescent="0.3">
      <c r="A4660">
        <v>14.958114889999999</v>
      </c>
      <c r="B4660">
        <v>4.6529999999999996</v>
      </c>
      <c r="C4660">
        <v>9.3079999999999998</v>
      </c>
      <c r="E4660">
        <v>10.072263339999999</v>
      </c>
      <c r="F4660">
        <v>4.6529999999999996</v>
      </c>
      <c r="G4660">
        <v>9.3079999999999998</v>
      </c>
      <c r="I4660">
        <v>9.1566030390000002</v>
      </c>
      <c r="J4660">
        <v>4.6529999999999996</v>
      </c>
      <c r="K4660">
        <v>9.3079999999999998</v>
      </c>
      <c r="M4660">
        <v>6.8429880729999999</v>
      </c>
      <c r="N4660">
        <v>4.6529999999999996</v>
      </c>
      <c r="O4660">
        <v>9.3079999999999998</v>
      </c>
      <c r="Q4660">
        <v>7.5186661600000004</v>
      </c>
      <c r="R4660">
        <v>4.6529999999999996</v>
      </c>
      <c r="S4660">
        <v>9.3079999999999998</v>
      </c>
    </row>
    <row r="4661" spans="1:19" x14ac:dyDescent="0.3">
      <c r="A4661">
        <v>14.96277474</v>
      </c>
      <c r="B4661">
        <v>4.6539999999999999</v>
      </c>
      <c r="C4661">
        <v>9.31</v>
      </c>
      <c r="E4661">
        <v>10.097892509999999</v>
      </c>
      <c r="F4661">
        <v>4.6539999999999999</v>
      </c>
      <c r="G4661">
        <v>9.31</v>
      </c>
      <c r="I4661">
        <v>9.13097387</v>
      </c>
      <c r="J4661">
        <v>4.6539999999999999</v>
      </c>
      <c r="K4661">
        <v>9.31</v>
      </c>
      <c r="M4661">
        <v>6.8196888280000003</v>
      </c>
      <c r="N4661">
        <v>4.6539999999999999</v>
      </c>
      <c r="O4661">
        <v>9.31</v>
      </c>
      <c r="Q4661">
        <v>7.5233260079999997</v>
      </c>
      <c r="R4661">
        <v>4.6539999999999999</v>
      </c>
      <c r="S4661">
        <v>9.31</v>
      </c>
    </row>
    <row r="4662" spans="1:19" x14ac:dyDescent="0.3">
      <c r="A4662">
        <v>14.96044481</v>
      </c>
      <c r="B4662">
        <v>4.6550000000000002</v>
      </c>
      <c r="C4662">
        <v>9.3119999999999994</v>
      </c>
      <c r="E4662">
        <v>10.104882290000001</v>
      </c>
      <c r="F4662">
        <v>4.6550000000000002</v>
      </c>
      <c r="G4662">
        <v>9.3119999999999994</v>
      </c>
      <c r="I4662">
        <v>9.144953417</v>
      </c>
      <c r="J4662">
        <v>4.6550000000000002</v>
      </c>
      <c r="K4662">
        <v>9.3119999999999994</v>
      </c>
      <c r="M4662">
        <v>6.8429880729999999</v>
      </c>
      <c r="N4662">
        <v>4.6550000000000002</v>
      </c>
      <c r="O4662">
        <v>9.3119999999999994</v>
      </c>
      <c r="Q4662">
        <v>7.5326457060000003</v>
      </c>
      <c r="R4662">
        <v>4.6550000000000002</v>
      </c>
      <c r="S4662">
        <v>9.3119999999999994</v>
      </c>
    </row>
    <row r="4663" spans="1:19" x14ac:dyDescent="0.3">
      <c r="A4663">
        <v>14.944135340000001</v>
      </c>
      <c r="B4663">
        <v>4.6559999999999997</v>
      </c>
      <c r="C4663">
        <v>9.3140000000000001</v>
      </c>
      <c r="E4663">
        <v>10.09556259</v>
      </c>
      <c r="F4663">
        <v>4.6559999999999997</v>
      </c>
      <c r="G4663">
        <v>9.3140000000000001</v>
      </c>
      <c r="I4663">
        <v>9.1472833409999996</v>
      </c>
      <c r="J4663">
        <v>4.6559999999999997</v>
      </c>
      <c r="K4663">
        <v>9.3140000000000001</v>
      </c>
      <c r="M4663">
        <v>6.8313384509999997</v>
      </c>
      <c r="N4663">
        <v>4.6559999999999997</v>
      </c>
      <c r="O4663">
        <v>9.3140000000000001</v>
      </c>
      <c r="Q4663">
        <v>7.560604799</v>
      </c>
      <c r="R4663">
        <v>4.6559999999999997</v>
      </c>
      <c r="S4663">
        <v>9.3140000000000001</v>
      </c>
    </row>
    <row r="4664" spans="1:19" x14ac:dyDescent="0.3">
      <c r="A4664">
        <v>14.918506170000001</v>
      </c>
      <c r="B4664">
        <v>4.657</v>
      </c>
      <c r="C4664">
        <v>9.3160000000000007</v>
      </c>
      <c r="E4664">
        <v>10.02799478</v>
      </c>
      <c r="F4664">
        <v>4.657</v>
      </c>
      <c r="G4664">
        <v>9.3160000000000007</v>
      </c>
      <c r="I4664">
        <v>9.1612628879999995</v>
      </c>
      <c r="J4664">
        <v>4.657</v>
      </c>
      <c r="K4664">
        <v>9.3160000000000007</v>
      </c>
      <c r="M4664">
        <v>6.8313384509999997</v>
      </c>
      <c r="N4664">
        <v>4.657</v>
      </c>
      <c r="O4664">
        <v>9.3160000000000007</v>
      </c>
      <c r="Q4664">
        <v>7.5699244969999997</v>
      </c>
      <c r="R4664">
        <v>4.657</v>
      </c>
      <c r="S4664">
        <v>9.3160000000000007</v>
      </c>
    </row>
    <row r="4665" spans="1:19" x14ac:dyDescent="0.3">
      <c r="A4665">
        <v>14.95345504</v>
      </c>
      <c r="B4665">
        <v>4.6580000000000004</v>
      </c>
      <c r="C4665">
        <v>9.3179999999999996</v>
      </c>
      <c r="E4665">
        <v>10.0582838</v>
      </c>
      <c r="F4665">
        <v>4.6580000000000004</v>
      </c>
      <c r="G4665">
        <v>9.3179999999999996</v>
      </c>
      <c r="I4665">
        <v>9.1589329639999999</v>
      </c>
      <c r="J4665">
        <v>4.6580000000000004</v>
      </c>
      <c r="K4665">
        <v>9.3179999999999996</v>
      </c>
      <c r="M4665">
        <v>6.8732770900000002</v>
      </c>
      <c r="N4665">
        <v>4.6580000000000004</v>
      </c>
      <c r="O4665">
        <v>9.3179999999999996</v>
      </c>
      <c r="Q4665">
        <v>7.5885638929999999</v>
      </c>
      <c r="R4665">
        <v>4.6580000000000004</v>
      </c>
      <c r="S4665">
        <v>9.3179999999999996</v>
      </c>
    </row>
    <row r="4666" spans="1:19" x14ac:dyDescent="0.3">
      <c r="A4666">
        <v>14.94879519</v>
      </c>
      <c r="B4666">
        <v>4.6589999999999998</v>
      </c>
      <c r="C4666">
        <v>9.32</v>
      </c>
      <c r="E4666">
        <v>10.0396444</v>
      </c>
      <c r="F4666">
        <v>4.6589999999999998</v>
      </c>
      <c r="G4666">
        <v>9.32</v>
      </c>
      <c r="I4666">
        <v>9.1799022830000006</v>
      </c>
      <c r="J4666">
        <v>4.6589999999999998</v>
      </c>
      <c r="K4666">
        <v>9.32</v>
      </c>
      <c r="M4666">
        <v>6.9035661079999997</v>
      </c>
      <c r="N4666">
        <v>4.6589999999999998</v>
      </c>
      <c r="O4666">
        <v>9.32</v>
      </c>
      <c r="Q4666">
        <v>7.6235127589999996</v>
      </c>
      <c r="R4666">
        <v>4.6589999999999998</v>
      </c>
      <c r="S4666">
        <v>9.32</v>
      </c>
    </row>
    <row r="4667" spans="1:19" x14ac:dyDescent="0.3">
      <c r="A4667">
        <v>14.890547079999999</v>
      </c>
      <c r="B4667">
        <v>4.66</v>
      </c>
      <c r="C4667">
        <v>9.3219999999999992</v>
      </c>
      <c r="E4667">
        <v>10.086242889999999</v>
      </c>
      <c r="F4667">
        <v>4.66</v>
      </c>
      <c r="G4667">
        <v>9.3219999999999992</v>
      </c>
      <c r="I4667">
        <v>9.1519431900000008</v>
      </c>
      <c r="J4667">
        <v>4.66</v>
      </c>
      <c r="K4667">
        <v>9.3219999999999992</v>
      </c>
      <c r="M4667">
        <v>6.908225957</v>
      </c>
      <c r="N4667">
        <v>4.66</v>
      </c>
      <c r="O4667">
        <v>9.3219999999999992</v>
      </c>
      <c r="Q4667">
        <v>7.6351623809999998</v>
      </c>
      <c r="R4667">
        <v>4.66</v>
      </c>
      <c r="S4667">
        <v>9.3219999999999992</v>
      </c>
    </row>
    <row r="4668" spans="1:19" x14ac:dyDescent="0.3">
      <c r="A4668">
        <v>14.916176249999999</v>
      </c>
      <c r="B4668">
        <v>4.6609999999999996</v>
      </c>
      <c r="C4668">
        <v>9.3239999999999998</v>
      </c>
      <c r="E4668">
        <v>10.06527357</v>
      </c>
      <c r="F4668">
        <v>4.6609999999999996</v>
      </c>
      <c r="G4668">
        <v>9.3239999999999998</v>
      </c>
      <c r="I4668">
        <v>9.1822322080000003</v>
      </c>
      <c r="J4668">
        <v>4.6609999999999996</v>
      </c>
      <c r="K4668">
        <v>9.3239999999999998</v>
      </c>
      <c r="M4668">
        <v>6.908225957</v>
      </c>
      <c r="N4668">
        <v>4.6609999999999996</v>
      </c>
      <c r="O4668">
        <v>9.3239999999999998</v>
      </c>
      <c r="Q4668">
        <v>7.6188529100000002</v>
      </c>
      <c r="R4668">
        <v>4.6609999999999996</v>
      </c>
      <c r="S4668">
        <v>9.3239999999999998</v>
      </c>
    </row>
    <row r="4669" spans="1:19" x14ac:dyDescent="0.3">
      <c r="A4669">
        <v>14.909186480000001</v>
      </c>
      <c r="B4669">
        <v>4.6619999999999999</v>
      </c>
      <c r="C4669">
        <v>9.3260000000000005</v>
      </c>
      <c r="E4669">
        <v>10.086242889999999</v>
      </c>
      <c r="F4669">
        <v>4.6619999999999999</v>
      </c>
      <c r="G4669">
        <v>9.3260000000000005</v>
      </c>
      <c r="I4669">
        <v>9.1938818300000005</v>
      </c>
      <c r="J4669">
        <v>4.6619999999999999</v>
      </c>
      <c r="K4669">
        <v>9.3260000000000005</v>
      </c>
      <c r="M4669">
        <v>6.9035661079999997</v>
      </c>
      <c r="N4669">
        <v>4.6619999999999999</v>
      </c>
      <c r="O4669">
        <v>9.3260000000000005</v>
      </c>
      <c r="Q4669">
        <v>7.6421521549999998</v>
      </c>
      <c r="R4669">
        <v>4.6619999999999999</v>
      </c>
      <c r="S4669">
        <v>9.3260000000000005</v>
      </c>
    </row>
    <row r="4670" spans="1:19" x14ac:dyDescent="0.3">
      <c r="A4670">
        <v>14.87423761</v>
      </c>
      <c r="B4670">
        <v>4.6630000000000003</v>
      </c>
      <c r="C4670">
        <v>9.3279999999999994</v>
      </c>
      <c r="E4670">
        <v>10.034984550000001</v>
      </c>
      <c r="F4670">
        <v>4.6630000000000003</v>
      </c>
      <c r="G4670">
        <v>9.3279999999999994</v>
      </c>
      <c r="I4670">
        <v>9.1938818300000005</v>
      </c>
      <c r="J4670">
        <v>4.6630000000000003</v>
      </c>
      <c r="K4670">
        <v>9.3279999999999994</v>
      </c>
      <c r="M4670">
        <v>6.9245354280000004</v>
      </c>
      <c r="N4670">
        <v>4.6630000000000003</v>
      </c>
      <c r="O4670">
        <v>9.3279999999999994</v>
      </c>
      <c r="Q4670">
        <v>7.6561317009999996</v>
      </c>
      <c r="R4670">
        <v>4.6630000000000003</v>
      </c>
      <c r="S4670">
        <v>9.3279999999999994</v>
      </c>
    </row>
    <row r="4671" spans="1:19" x14ac:dyDescent="0.3">
      <c r="A4671">
        <v>14.85559821</v>
      </c>
      <c r="B4671">
        <v>4.6639999999999997</v>
      </c>
      <c r="C4671">
        <v>9.33</v>
      </c>
      <c r="E4671">
        <v>10.048964099999999</v>
      </c>
      <c r="F4671">
        <v>4.6639999999999997</v>
      </c>
      <c r="G4671">
        <v>9.33</v>
      </c>
      <c r="I4671">
        <v>9.224170848</v>
      </c>
      <c r="J4671">
        <v>4.6639999999999997</v>
      </c>
      <c r="K4671">
        <v>9.33</v>
      </c>
      <c r="M4671">
        <v>6.9035661079999997</v>
      </c>
      <c r="N4671">
        <v>4.6639999999999997</v>
      </c>
      <c r="O4671">
        <v>9.33</v>
      </c>
      <c r="Q4671">
        <v>7.686420719</v>
      </c>
      <c r="R4671">
        <v>4.6639999999999997</v>
      </c>
      <c r="S4671">
        <v>9.33</v>
      </c>
    </row>
    <row r="4672" spans="1:19" x14ac:dyDescent="0.3">
      <c r="A4672">
        <v>14.88588723</v>
      </c>
      <c r="B4672">
        <v>4.665</v>
      </c>
      <c r="C4672">
        <v>9.3320000000000007</v>
      </c>
      <c r="E4672">
        <v>10.048964099999999</v>
      </c>
      <c r="F4672">
        <v>4.665</v>
      </c>
      <c r="G4672">
        <v>9.3320000000000007</v>
      </c>
      <c r="I4672">
        <v>9.2381503939999998</v>
      </c>
      <c r="J4672">
        <v>4.665</v>
      </c>
      <c r="K4672">
        <v>9.3320000000000007</v>
      </c>
      <c r="M4672">
        <v>6.8849267129999996</v>
      </c>
      <c r="N4672">
        <v>4.665</v>
      </c>
      <c r="O4672">
        <v>9.3320000000000007</v>
      </c>
      <c r="Q4672">
        <v>7.6794309460000001</v>
      </c>
      <c r="R4672">
        <v>4.665</v>
      </c>
      <c r="S4672">
        <v>9.3320000000000007</v>
      </c>
    </row>
    <row r="4673" spans="1:19" x14ac:dyDescent="0.3">
      <c r="A4673">
        <v>14.88355731</v>
      </c>
      <c r="B4673">
        <v>4.6660000000000004</v>
      </c>
      <c r="C4673">
        <v>9.3339999999999996</v>
      </c>
      <c r="E4673">
        <v>10.048964099999999</v>
      </c>
      <c r="F4673">
        <v>4.6660000000000004</v>
      </c>
      <c r="G4673">
        <v>9.3339999999999996</v>
      </c>
      <c r="I4673">
        <v>9.2311606210000008</v>
      </c>
      <c r="J4673">
        <v>4.6660000000000004</v>
      </c>
      <c r="K4673">
        <v>9.3339999999999996</v>
      </c>
      <c r="M4673">
        <v>6.8849267129999996</v>
      </c>
      <c r="N4673">
        <v>4.6660000000000004</v>
      </c>
      <c r="O4673">
        <v>9.3339999999999996</v>
      </c>
      <c r="Q4673">
        <v>7.6771010210000004</v>
      </c>
      <c r="R4673">
        <v>4.6660000000000004</v>
      </c>
      <c r="S4673">
        <v>9.3339999999999996</v>
      </c>
    </row>
    <row r="4674" spans="1:19" x14ac:dyDescent="0.3">
      <c r="A4674">
        <v>14.88122738</v>
      </c>
      <c r="B4674">
        <v>4.6669999999999998</v>
      </c>
      <c r="C4674">
        <v>9.3360000000000003</v>
      </c>
      <c r="E4674">
        <v>10.06527357</v>
      </c>
      <c r="F4674">
        <v>4.6669999999999998</v>
      </c>
      <c r="G4674">
        <v>9.3360000000000003</v>
      </c>
      <c r="I4674">
        <v>9.2288306969999994</v>
      </c>
      <c r="J4674">
        <v>4.6669999999999998</v>
      </c>
      <c r="K4674">
        <v>9.3360000000000003</v>
      </c>
      <c r="M4674">
        <v>6.8709471659999997</v>
      </c>
      <c r="N4674">
        <v>4.6669999999999998</v>
      </c>
      <c r="O4674">
        <v>9.3360000000000003</v>
      </c>
      <c r="Q4674">
        <v>7.6584616260000002</v>
      </c>
      <c r="R4674">
        <v>4.6669999999999998</v>
      </c>
      <c r="S4674">
        <v>9.3360000000000003</v>
      </c>
    </row>
    <row r="4675" spans="1:19" x14ac:dyDescent="0.3">
      <c r="A4675">
        <v>14.890547079999999</v>
      </c>
      <c r="B4675">
        <v>4.6680000000000001</v>
      </c>
      <c r="C4675">
        <v>9.3379999999999992</v>
      </c>
      <c r="E4675">
        <v>10.08158304</v>
      </c>
      <c r="F4675">
        <v>4.6680000000000001</v>
      </c>
      <c r="G4675">
        <v>9.3379999999999992</v>
      </c>
      <c r="I4675">
        <v>9.2544598649999994</v>
      </c>
      <c r="J4675">
        <v>4.6680000000000001</v>
      </c>
      <c r="K4675">
        <v>9.3379999999999992</v>
      </c>
      <c r="M4675">
        <v>6.8592975440000004</v>
      </c>
      <c r="N4675">
        <v>4.6680000000000001</v>
      </c>
      <c r="O4675">
        <v>9.3379999999999992</v>
      </c>
      <c r="Q4675">
        <v>7.6514718530000003</v>
      </c>
      <c r="R4675">
        <v>4.6680000000000001</v>
      </c>
      <c r="S4675">
        <v>9.3379999999999992</v>
      </c>
    </row>
    <row r="4676" spans="1:19" x14ac:dyDescent="0.3">
      <c r="A4676">
        <v>14.88821716</v>
      </c>
      <c r="B4676">
        <v>4.6689999999999996</v>
      </c>
      <c r="C4676">
        <v>9.34</v>
      </c>
      <c r="E4676">
        <v>10.097892509999999</v>
      </c>
      <c r="F4676">
        <v>4.6689999999999996</v>
      </c>
      <c r="G4676">
        <v>9.34</v>
      </c>
      <c r="I4676">
        <v>9.2800890339999995</v>
      </c>
      <c r="J4676">
        <v>4.6689999999999996</v>
      </c>
      <c r="K4676">
        <v>9.34</v>
      </c>
      <c r="M4676">
        <v>6.8872566370000001</v>
      </c>
      <c r="N4676">
        <v>4.6689999999999996</v>
      </c>
      <c r="O4676">
        <v>9.34</v>
      </c>
      <c r="Q4676">
        <v>7.6351623809999998</v>
      </c>
      <c r="R4676">
        <v>4.6689999999999996</v>
      </c>
      <c r="S4676">
        <v>9.34</v>
      </c>
    </row>
    <row r="4677" spans="1:19" x14ac:dyDescent="0.3">
      <c r="A4677">
        <v>14.88355731</v>
      </c>
      <c r="B4677">
        <v>4.67</v>
      </c>
      <c r="C4677">
        <v>9.3420000000000005</v>
      </c>
      <c r="E4677">
        <v>10.072263339999999</v>
      </c>
      <c r="F4677">
        <v>4.67</v>
      </c>
      <c r="G4677">
        <v>9.3420000000000005</v>
      </c>
      <c r="I4677">
        <v>9.2661094879999997</v>
      </c>
      <c r="J4677">
        <v>4.67</v>
      </c>
      <c r="K4677">
        <v>9.3420000000000005</v>
      </c>
      <c r="M4677">
        <v>6.9035661079999997</v>
      </c>
      <c r="N4677">
        <v>4.67</v>
      </c>
      <c r="O4677">
        <v>9.3420000000000005</v>
      </c>
      <c r="Q4677">
        <v>7.6095332129999997</v>
      </c>
      <c r="R4677">
        <v>4.67</v>
      </c>
      <c r="S4677">
        <v>9.3420000000000005</v>
      </c>
    </row>
    <row r="4678" spans="1:19" x14ac:dyDescent="0.3">
      <c r="A4678">
        <v>14.876567530000001</v>
      </c>
      <c r="B4678">
        <v>4.6710000000000003</v>
      </c>
      <c r="C4678">
        <v>9.3439999999999994</v>
      </c>
      <c r="E4678">
        <v>10.062943649999999</v>
      </c>
      <c r="F4678">
        <v>4.6710000000000003</v>
      </c>
      <c r="G4678">
        <v>9.3439999999999994</v>
      </c>
      <c r="I4678">
        <v>9.2707693370000008</v>
      </c>
      <c r="J4678">
        <v>4.6710000000000003</v>
      </c>
      <c r="K4678">
        <v>9.3439999999999994</v>
      </c>
      <c r="M4678">
        <v>6.9385149750000004</v>
      </c>
      <c r="N4678">
        <v>4.6710000000000003</v>
      </c>
      <c r="O4678">
        <v>9.3439999999999994</v>
      </c>
      <c r="Q4678">
        <v>7.607203288</v>
      </c>
      <c r="R4678">
        <v>4.6710000000000003</v>
      </c>
      <c r="S4678">
        <v>9.3439999999999994</v>
      </c>
    </row>
    <row r="4679" spans="1:19" x14ac:dyDescent="0.3">
      <c r="A4679">
        <v>14.87190768</v>
      </c>
      <c r="B4679">
        <v>4.6719999999999997</v>
      </c>
      <c r="C4679">
        <v>9.3460000000000001</v>
      </c>
      <c r="E4679">
        <v>10.023334930000001</v>
      </c>
      <c r="F4679">
        <v>4.6719999999999997</v>
      </c>
      <c r="G4679">
        <v>9.3460000000000001</v>
      </c>
      <c r="I4679">
        <v>9.2614496390000003</v>
      </c>
      <c r="J4679">
        <v>4.6719999999999997</v>
      </c>
      <c r="K4679">
        <v>9.3460000000000001</v>
      </c>
      <c r="M4679">
        <v>6.9152157299999999</v>
      </c>
      <c r="N4679">
        <v>4.6719999999999997</v>
      </c>
      <c r="O4679">
        <v>9.3460000000000001</v>
      </c>
      <c r="Q4679">
        <v>7.6421521549999998</v>
      </c>
      <c r="R4679">
        <v>4.6719999999999997</v>
      </c>
      <c r="S4679">
        <v>9.3460000000000001</v>
      </c>
    </row>
    <row r="4680" spans="1:19" x14ac:dyDescent="0.3">
      <c r="A4680">
        <v>14.87423761</v>
      </c>
      <c r="B4680">
        <v>4.673</v>
      </c>
      <c r="C4680">
        <v>9.3480000000000008</v>
      </c>
      <c r="E4680">
        <v>10.011685310000001</v>
      </c>
      <c r="F4680">
        <v>4.673</v>
      </c>
      <c r="G4680">
        <v>9.3480000000000008</v>
      </c>
      <c r="I4680">
        <v>9.2684394119999993</v>
      </c>
      <c r="J4680">
        <v>4.673</v>
      </c>
      <c r="K4680">
        <v>9.3480000000000008</v>
      </c>
      <c r="M4680">
        <v>6.9175456549999996</v>
      </c>
      <c r="N4680">
        <v>4.673</v>
      </c>
      <c r="O4680">
        <v>9.3480000000000008</v>
      </c>
      <c r="Q4680">
        <v>7.6258426840000002</v>
      </c>
      <c r="R4680">
        <v>4.673</v>
      </c>
      <c r="S4680">
        <v>9.3480000000000008</v>
      </c>
    </row>
    <row r="4681" spans="1:19" x14ac:dyDescent="0.3">
      <c r="A4681">
        <v>14.88122738</v>
      </c>
      <c r="B4681">
        <v>4.6740000000000004</v>
      </c>
      <c r="C4681">
        <v>9.35</v>
      </c>
      <c r="E4681">
        <v>9.9837262140000007</v>
      </c>
      <c r="F4681">
        <v>4.6740000000000004</v>
      </c>
      <c r="G4681">
        <v>9.35</v>
      </c>
      <c r="I4681">
        <v>9.2847488830000007</v>
      </c>
      <c r="J4681">
        <v>4.6740000000000004</v>
      </c>
      <c r="K4681">
        <v>9.35</v>
      </c>
      <c r="M4681">
        <v>6.89424641</v>
      </c>
      <c r="N4681">
        <v>4.6740000000000004</v>
      </c>
      <c r="O4681">
        <v>9.35</v>
      </c>
      <c r="Q4681">
        <v>7.6351623809999998</v>
      </c>
      <c r="R4681">
        <v>4.6740000000000004</v>
      </c>
      <c r="S4681">
        <v>9.35</v>
      </c>
    </row>
    <row r="4682" spans="1:19" x14ac:dyDescent="0.3">
      <c r="A4682">
        <v>14.87423761</v>
      </c>
      <c r="B4682">
        <v>4.6749999999999998</v>
      </c>
      <c r="C4682">
        <v>9.3520000000000003</v>
      </c>
      <c r="E4682">
        <v>9.9790663659999996</v>
      </c>
      <c r="F4682">
        <v>4.6749999999999998</v>
      </c>
      <c r="G4682">
        <v>9.3520000000000003</v>
      </c>
      <c r="I4682">
        <v>9.2800890339999995</v>
      </c>
      <c r="J4682">
        <v>4.6749999999999998</v>
      </c>
      <c r="K4682">
        <v>9.3520000000000003</v>
      </c>
      <c r="M4682">
        <v>6.9315252010000004</v>
      </c>
      <c r="N4682">
        <v>4.6749999999999998</v>
      </c>
      <c r="O4682">
        <v>9.3520000000000003</v>
      </c>
      <c r="Q4682">
        <v>7.6677813239999999</v>
      </c>
      <c r="R4682">
        <v>4.6749999999999998</v>
      </c>
      <c r="S4682">
        <v>9.3520000000000003</v>
      </c>
    </row>
    <row r="4683" spans="1:19" x14ac:dyDescent="0.3">
      <c r="A4683">
        <v>14.82064935</v>
      </c>
      <c r="B4683">
        <v>4.6760000000000002</v>
      </c>
      <c r="C4683">
        <v>9.3539999999999992</v>
      </c>
      <c r="E4683">
        <v>9.9604269700000003</v>
      </c>
      <c r="F4683">
        <v>4.6760000000000002</v>
      </c>
      <c r="G4683">
        <v>9.3539999999999992</v>
      </c>
      <c r="I4683">
        <v>9.2870788080000004</v>
      </c>
      <c r="J4683">
        <v>4.6760000000000002</v>
      </c>
      <c r="K4683">
        <v>9.3539999999999992</v>
      </c>
      <c r="M4683">
        <v>6.9385149750000004</v>
      </c>
      <c r="N4683">
        <v>4.6760000000000002</v>
      </c>
      <c r="O4683">
        <v>9.3539999999999992</v>
      </c>
      <c r="Q4683">
        <v>7.6468120040000001</v>
      </c>
      <c r="R4683">
        <v>4.6760000000000002</v>
      </c>
      <c r="S4683">
        <v>9.3539999999999992</v>
      </c>
    </row>
    <row r="4684" spans="1:19" x14ac:dyDescent="0.3">
      <c r="A4684">
        <v>14.86025806</v>
      </c>
      <c r="B4684">
        <v>4.6769999999999996</v>
      </c>
      <c r="C4684">
        <v>9.3559999999999999</v>
      </c>
      <c r="E4684">
        <v>10.004695529999999</v>
      </c>
      <c r="F4684">
        <v>4.6769999999999996</v>
      </c>
      <c r="G4684">
        <v>9.3559999999999999</v>
      </c>
      <c r="I4684">
        <v>9.2614496390000003</v>
      </c>
      <c r="J4684">
        <v>4.6769999999999996</v>
      </c>
      <c r="K4684">
        <v>9.3559999999999999</v>
      </c>
      <c r="M4684">
        <v>6.9641441430000004</v>
      </c>
      <c r="N4684">
        <v>4.6769999999999996</v>
      </c>
      <c r="O4684">
        <v>9.3559999999999999</v>
      </c>
      <c r="Q4684">
        <v>7.6421521549999998</v>
      </c>
      <c r="R4684">
        <v>4.6769999999999996</v>
      </c>
      <c r="S4684">
        <v>9.3559999999999999</v>
      </c>
    </row>
    <row r="4685" spans="1:19" x14ac:dyDescent="0.3">
      <c r="A4685">
        <v>14.904526629999999</v>
      </c>
      <c r="B4685">
        <v>4.6779999999999999</v>
      </c>
      <c r="C4685">
        <v>9.3580000000000005</v>
      </c>
      <c r="E4685">
        <v>9.9744065170000002</v>
      </c>
      <c r="F4685">
        <v>4.6779999999999999</v>
      </c>
      <c r="G4685">
        <v>9.3580000000000005</v>
      </c>
      <c r="I4685">
        <v>9.2404803189999996</v>
      </c>
      <c r="J4685">
        <v>4.6779999999999999</v>
      </c>
      <c r="K4685">
        <v>9.3580000000000005</v>
      </c>
      <c r="M4685">
        <v>6.9455047480000003</v>
      </c>
      <c r="N4685">
        <v>4.6779999999999999</v>
      </c>
      <c r="O4685">
        <v>9.3580000000000005</v>
      </c>
      <c r="Q4685">
        <v>7.6374923060000004</v>
      </c>
      <c r="R4685">
        <v>4.6779999999999999</v>
      </c>
      <c r="S4685">
        <v>9.3580000000000005</v>
      </c>
    </row>
    <row r="4686" spans="1:19" x14ac:dyDescent="0.3">
      <c r="A4686">
        <v>14.946465269999999</v>
      </c>
      <c r="B4686">
        <v>4.6790000000000003</v>
      </c>
      <c r="C4686">
        <v>9.36</v>
      </c>
      <c r="E4686">
        <v>10.01401523</v>
      </c>
      <c r="F4686">
        <v>4.6790000000000003</v>
      </c>
      <c r="G4686">
        <v>9.36</v>
      </c>
      <c r="I4686">
        <v>9.2288306969999994</v>
      </c>
      <c r="J4686">
        <v>4.6790000000000003</v>
      </c>
      <c r="K4686">
        <v>9.36</v>
      </c>
      <c r="M4686">
        <v>6.9524945210000002</v>
      </c>
      <c r="N4686">
        <v>4.6790000000000003</v>
      </c>
      <c r="O4686">
        <v>9.36</v>
      </c>
      <c r="Q4686">
        <v>7.6188529100000002</v>
      </c>
      <c r="R4686">
        <v>4.6790000000000003</v>
      </c>
      <c r="S4686">
        <v>9.36</v>
      </c>
    </row>
    <row r="4687" spans="1:19" x14ac:dyDescent="0.3">
      <c r="A4687">
        <v>14.93481564</v>
      </c>
      <c r="B4687">
        <v>4.68</v>
      </c>
      <c r="C4687">
        <v>9.3620000000000001</v>
      </c>
      <c r="E4687">
        <v>9.9744065170000002</v>
      </c>
      <c r="F4687">
        <v>4.68</v>
      </c>
      <c r="G4687">
        <v>9.3620000000000001</v>
      </c>
      <c r="I4687">
        <v>9.2101913010000001</v>
      </c>
      <c r="J4687">
        <v>4.68</v>
      </c>
      <c r="K4687">
        <v>9.3620000000000001</v>
      </c>
      <c r="M4687">
        <v>6.9128858060000002</v>
      </c>
      <c r="N4687">
        <v>4.68</v>
      </c>
      <c r="O4687">
        <v>9.3620000000000001</v>
      </c>
      <c r="Q4687">
        <v>7.6211828349999999</v>
      </c>
      <c r="R4687">
        <v>4.68</v>
      </c>
      <c r="S4687">
        <v>9.3620000000000001</v>
      </c>
    </row>
    <row r="4688" spans="1:19" x14ac:dyDescent="0.3">
      <c r="A4688">
        <v>14.86957776</v>
      </c>
      <c r="B4688">
        <v>4.681</v>
      </c>
      <c r="C4688">
        <v>9.3640000000000008</v>
      </c>
      <c r="E4688">
        <v>10.023334930000001</v>
      </c>
      <c r="F4688">
        <v>4.681</v>
      </c>
      <c r="G4688">
        <v>9.3640000000000008</v>
      </c>
      <c r="I4688">
        <v>9.2288306969999994</v>
      </c>
      <c r="J4688">
        <v>4.681</v>
      </c>
      <c r="K4688">
        <v>9.3640000000000008</v>
      </c>
      <c r="M4688">
        <v>6.9664740680000001</v>
      </c>
      <c r="N4688">
        <v>4.681</v>
      </c>
      <c r="O4688">
        <v>9.3640000000000008</v>
      </c>
      <c r="Q4688">
        <v>7.6165229859999997</v>
      </c>
      <c r="R4688">
        <v>4.681</v>
      </c>
      <c r="S4688">
        <v>9.3640000000000008</v>
      </c>
    </row>
    <row r="4689" spans="1:19" x14ac:dyDescent="0.3">
      <c r="A4689">
        <v>14.86957776</v>
      </c>
      <c r="B4689">
        <v>4.6820000000000004</v>
      </c>
      <c r="C4689">
        <v>9.3659999999999997</v>
      </c>
      <c r="E4689">
        <v>10.04197433</v>
      </c>
      <c r="F4689">
        <v>4.6820000000000004</v>
      </c>
      <c r="G4689">
        <v>9.3659999999999997</v>
      </c>
      <c r="I4689">
        <v>9.2544598649999994</v>
      </c>
      <c r="J4689">
        <v>4.6820000000000004</v>
      </c>
      <c r="K4689">
        <v>9.3659999999999997</v>
      </c>
      <c r="M4689">
        <v>6.9524945210000002</v>
      </c>
      <c r="N4689">
        <v>4.6820000000000004</v>
      </c>
      <c r="O4689">
        <v>9.3659999999999997</v>
      </c>
      <c r="Q4689">
        <v>7.6118631370000003</v>
      </c>
      <c r="R4689">
        <v>4.6820000000000004</v>
      </c>
      <c r="S4689">
        <v>9.3659999999999997</v>
      </c>
    </row>
    <row r="4690" spans="1:19" x14ac:dyDescent="0.3">
      <c r="A4690">
        <v>14.878897459999999</v>
      </c>
      <c r="B4690">
        <v>4.6829999999999998</v>
      </c>
      <c r="C4690">
        <v>9.3680000000000003</v>
      </c>
      <c r="E4690">
        <v>10.048964099999999</v>
      </c>
      <c r="F4690">
        <v>4.6829999999999998</v>
      </c>
      <c r="G4690">
        <v>9.3680000000000003</v>
      </c>
      <c r="I4690">
        <v>9.2381503939999998</v>
      </c>
      <c r="J4690">
        <v>4.6829999999999998</v>
      </c>
      <c r="K4690">
        <v>9.3680000000000003</v>
      </c>
      <c r="M4690">
        <v>6.9524945210000002</v>
      </c>
      <c r="N4690">
        <v>4.6829999999999998</v>
      </c>
      <c r="O4690">
        <v>9.3680000000000003</v>
      </c>
      <c r="Q4690">
        <v>7.6258426840000002</v>
      </c>
      <c r="R4690">
        <v>4.6829999999999998</v>
      </c>
      <c r="S4690">
        <v>9.3680000000000003</v>
      </c>
    </row>
    <row r="4691" spans="1:19" x14ac:dyDescent="0.3">
      <c r="A4691">
        <v>14.878897459999999</v>
      </c>
      <c r="B4691">
        <v>4.6840000000000002</v>
      </c>
      <c r="C4691">
        <v>9.3699999999999992</v>
      </c>
      <c r="E4691">
        <v>10.08391297</v>
      </c>
      <c r="F4691">
        <v>4.6840000000000002</v>
      </c>
      <c r="G4691">
        <v>9.3699999999999992</v>
      </c>
      <c r="I4691">
        <v>9.2218409230000002</v>
      </c>
      <c r="J4691">
        <v>4.6840000000000002</v>
      </c>
      <c r="K4691">
        <v>9.3699999999999992</v>
      </c>
      <c r="M4691">
        <v>6.9641441430000004</v>
      </c>
      <c r="N4691">
        <v>4.6840000000000002</v>
      </c>
      <c r="O4691">
        <v>9.3699999999999992</v>
      </c>
      <c r="Q4691">
        <v>7.6048733640000004</v>
      </c>
      <c r="R4691">
        <v>4.6840000000000002</v>
      </c>
      <c r="S4691">
        <v>9.3699999999999992</v>
      </c>
    </row>
    <row r="4692" spans="1:19" x14ac:dyDescent="0.3">
      <c r="A4692">
        <v>14.878897459999999</v>
      </c>
      <c r="B4692">
        <v>4.6849999999999996</v>
      </c>
      <c r="C4692">
        <v>9.3719999999999999</v>
      </c>
      <c r="E4692">
        <v>10.097892509999999</v>
      </c>
      <c r="F4692">
        <v>4.6849999999999996</v>
      </c>
      <c r="G4692">
        <v>9.3719999999999999</v>
      </c>
      <c r="I4692">
        <v>9.2311606210000008</v>
      </c>
      <c r="J4692">
        <v>4.6849999999999996</v>
      </c>
      <c r="K4692">
        <v>9.3719999999999999</v>
      </c>
      <c r="M4692">
        <v>6.9524945210000002</v>
      </c>
      <c r="N4692">
        <v>4.6849999999999996</v>
      </c>
      <c r="O4692">
        <v>9.3719999999999999</v>
      </c>
      <c r="Q4692">
        <v>7.6095332129999997</v>
      </c>
      <c r="R4692">
        <v>4.6849999999999996</v>
      </c>
      <c r="S4692">
        <v>9.3719999999999999</v>
      </c>
    </row>
    <row r="4693" spans="1:19" x14ac:dyDescent="0.3">
      <c r="A4693">
        <v>14.88821716</v>
      </c>
      <c r="B4693">
        <v>4.6859999999999999</v>
      </c>
      <c r="C4693">
        <v>9.3740000000000006</v>
      </c>
      <c r="E4693">
        <v>10.10721221</v>
      </c>
      <c r="F4693">
        <v>4.6859999999999999</v>
      </c>
      <c r="G4693">
        <v>9.3740000000000006</v>
      </c>
      <c r="I4693">
        <v>9.2474700920000004</v>
      </c>
      <c r="J4693">
        <v>4.6859999999999999</v>
      </c>
      <c r="K4693">
        <v>9.3740000000000006</v>
      </c>
      <c r="M4693">
        <v>6.9385149750000004</v>
      </c>
      <c r="N4693">
        <v>4.6859999999999999</v>
      </c>
      <c r="O4693">
        <v>9.3740000000000006</v>
      </c>
      <c r="Q4693">
        <v>7.5769142709999997</v>
      </c>
      <c r="R4693">
        <v>4.6859999999999999</v>
      </c>
      <c r="S4693">
        <v>9.3740000000000006</v>
      </c>
    </row>
    <row r="4694" spans="1:19" x14ac:dyDescent="0.3">
      <c r="A4694">
        <v>14.895206930000001</v>
      </c>
      <c r="B4694">
        <v>4.6870000000000003</v>
      </c>
      <c r="C4694">
        <v>9.3759999999999994</v>
      </c>
      <c r="E4694">
        <v>10.086242889999999</v>
      </c>
      <c r="F4694">
        <v>4.6870000000000003</v>
      </c>
      <c r="G4694">
        <v>9.3759999999999994</v>
      </c>
      <c r="I4694">
        <v>9.2451401680000007</v>
      </c>
      <c r="J4694">
        <v>4.6870000000000003</v>
      </c>
      <c r="K4694">
        <v>9.3759999999999994</v>
      </c>
      <c r="M4694">
        <v>6.9455047480000003</v>
      </c>
      <c r="N4694">
        <v>4.6870000000000003</v>
      </c>
      <c r="O4694">
        <v>9.3759999999999994</v>
      </c>
      <c r="Q4694">
        <v>7.5699244969999997</v>
      </c>
      <c r="R4694">
        <v>4.6870000000000003</v>
      </c>
      <c r="S4694">
        <v>9.3759999999999994</v>
      </c>
    </row>
    <row r="4695" spans="1:19" x14ac:dyDescent="0.3">
      <c r="A4695">
        <v>14.853268290000001</v>
      </c>
      <c r="B4695">
        <v>4.6879999999999997</v>
      </c>
      <c r="C4695">
        <v>9.3780000000000001</v>
      </c>
      <c r="E4695">
        <v>10.114201980000001</v>
      </c>
      <c r="F4695">
        <v>4.6879999999999997</v>
      </c>
      <c r="G4695">
        <v>9.3780000000000001</v>
      </c>
      <c r="I4695">
        <v>9.2777591099999999</v>
      </c>
      <c r="J4695">
        <v>4.6879999999999997</v>
      </c>
      <c r="K4695">
        <v>9.3780000000000001</v>
      </c>
      <c r="M4695">
        <v>6.9338551260000001</v>
      </c>
      <c r="N4695">
        <v>4.6879999999999997</v>
      </c>
      <c r="O4695">
        <v>9.3780000000000001</v>
      </c>
      <c r="Q4695">
        <v>7.5815741189999999</v>
      </c>
      <c r="R4695">
        <v>4.6879999999999997</v>
      </c>
      <c r="S4695">
        <v>9.3780000000000001</v>
      </c>
    </row>
    <row r="4696" spans="1:19" x14ac:dyDescent="0.3">
      <c r="A4696">
        <v>14.87423761</v>
      </c>
      <c r="B4696">
        <v>4.6890000000000001</v>
      </c>
      <c r="C4696">
        <v>9.3800000000000008</v>
      </c>
      <c r="E4696">
        <v>10.072263339999999</v>
      </c>
      <c r="F4696">
        <v>4.6890000000000001</v>
      </c>
      <c r="G4696">
        <v>9.3800000000000008</v>
      </c>
      <c r="I4696">
        <v>9.2963985050000009</v>
      </c>
      <c r="J4696">
        <v>4.6890000000000001</v>
      </c>
      <c r="K4696">
        <v>9.3800000000000008</v>
      </c>
      <c r="M4696">
        <v>6.9058960330000003</v>
      </c>
      <c r="N4696">
        <v>4.6890000000000001</v>
      </c>
      <c r="O4696">
        <v>9.3800000000000008</v>
      </c>
      <c r="Q4696">
        <v>7.5699244969999997</v>
      </c>
      <c r="R4696">
        <v>4.6890000000000001</v>
      </c>
      <c r="S4696">
        <v>9.3800000000000008</v>
      </c>
    </row>
    <row r="4697" spans="1:19" x14ac:dyDescent="0.3">
      <c r="A4697">
        <v>14.867247839999999</v>
      </c>
      <c r="B4697">
        <v>4.6900000000000004</v>
      </c>
      <c r="C4697">
        <v>9.3819999999999997</v>
      </c>
      <c r="E4697">
        <v>10.05595387</v>
      </c>
      <c r="F4697">
        <v>4.6900000000000004</v>
      </c>
      <c r="G4697">
        <v>9.3819999999999997</v>
      </c>
      <c r="I4697">
        <v>9.2474700920000004</v>
      </c>
      <c r="J4697">
        <v>4.6900000000000004</v>
      </c>
      <c r="K4697">
        <v>9.3819999999999997</v>
      </c>
      <c r="M4697">
        <v>6.8779369389999996</v>
      </c>
      <c r="N4697">
        <v>4.6900000000000004</v>
      </c>
      <c r="O4697">
        <v>9.3819999999999997</v>
      </c>
      <c r="Q4697">
        <v>7.5652646480000003</v>
      </c>
      <c r="R4697">
        <v>4.6900000000000004</v>
      </c>
      <c r="S4697">
        <v>9.3819999999999997</v>
      </c>
    </row>
    <row r="4698" spans="1:19" x14ac:dyDescent="0.3">
      <c r="A4698">
        <v>14.890547079999999</v>
      </c>
      <c r="B4698">
        <v>4.6909999999999998</v>
      </c>
      <c r="C4698">
        <v>9.3840000000000003</v>
      </c>
      <c r="E4698">
        <v>10.03265463</v>
      </c>
      <c r="F4698">
        <v>4.6909999999999998</v>
      </c>
      <c r="G4698">
        <v>9.3840000000000003</v>
      </c>
      <c r="I4698">
        <v>9.2707693370000008</v>
      </c>
      <c r="J4698">
        <v>4.6909999999999998</v>
      </c>
      <c r="K4698">
        <v>9.3840000000000003</v>
      </c>
      <c r="M4698">
        <v>6.8709471659999997</v>
      </c>
      <c r="N4698">
        <v>4.6909999999999998</v>
      </c>
      <c r="O4698">
        <v>9.3840000000000003</v>
      </c>
      <c r="Q4698">
        <v>7.5652646480000003</v>
      </c>
      <c r="R4698">
        <v>4.6909999999999998</v>
      </c>
      <c r="S4698">
        <v>9.3840000000000003</v>
      </c>
    </row>
    <row r="4699" spans="1:19" x14ac:dyDescent="0.3">
      <c r="A4699">
        <v>14.904526629999999</v>
      </c>
      <c r="B4699">
        <v>4.6920000000000002</v>
      </c>
      <c r="C4699">
        <v>9.3859999999999992</v>
      </c>
      <c r="E4699">
        <v>10.007025459999999</v>
      </c>
      <c r="F4699">
        <v>4.6920000000000002</v>
      </c>
      <c r="G4699">
        <v>9.3859999999999992</v>
      </c>
      <c r="I4699">
        <v>9.2334905460000005</v>
      </c>
      <c r="J4699">
        <v>4.6920000000000002</v>
      </c>
      <c r="K4699">
        <v>9.3859999999999992</v>
      </c>
      <c r="M4699">
        <v>6.8779369389999996</v>
      </c>
      <c r="N4699">
        <v>4.6920000000000002</v>
      </c>
      <c r="O4699">
        <v>9.3859999999999992</v>
      </c>
      <c r="Q4699">
        <v>7.5652646480000003</v>
      </c>
      <c r="R4699">
        <v>4.6920000000000002</v>
      </c>
      <c r="S4699">
        <v>9.3859999999999992</v>
      </c>
    </row>
    <row r="4700" spans="1:19" x14ac:dyDescent="0.3">
      <c r="A4700">
        <v>14.955784960000001</v>
      </c>
      <c r="B4700">
        <v>4.6929999999999996</v>
      </c>
      <c r="C4700">
        <v>9.3879999999999999</v>
      </c>
      <c r="E4700">
        <v>10.023334930000001</v>
      </c>
      <c r="F4700">
        <v>4.6929999999999996</v>
      </c>
      <c r="G4700">
        <v>9.3879999999999999</v>
      </c>
      <c r="I4700">
        <v>9.2358204700000002</v>
      </c>
      <c r="J4700">
        <v>4.6929999999999996</v>
      </c>
      <c r="K4700">
        <v>9.3879999999999999</v>
      </c>
      <c r="M4700">
        <v>6.8965763349999998</v>
      </c>
      <c r="N4700">
        <v>4.6929999999999996</v>
      </c>
      <c r="O4700">
        <v>9.3879999999999999</v>
      </c>
      <c r="Q4700">
        <v>7.5792441950000002</v>
      </c>
      <c r="R4700">
        <v>4.6929999999999996</v>
      </c>
      <c r="S4700">
        <v>9.3879999999999999</v>
      </c>
    </row>
    <row r="4701" spans="1:19" x14ac:dyDescent="0.3">
      <c r="A4701">
        <v>14.93714557</v>
      </c>
      <c r="B4701">
        <v>4.694</v>
      </c>
      <c r="C4701">
        <v>9.39</v>
      </c>
      <c r="E4701">
        <v>10.072263339999999</v>
      </c>
      <c r="F4701">
        <v>4.694</v>
      </c>
      <c r="G4701">
        <v>9.39</v>
      </c>
      <c r="I4701">
        <v>9.2195109990000006</v>
      </c>
      <c r="J4701">
        <v>4.694</v>
      </c>
      <c r="K4701">
        <v>9.39</v>
      </c>
      <c r="M4701">
        <v>6.9245354280000004</v>
      </c>
      <c r="N4701">
        <v>4.694</v>
      </c>
      <c r="O4701">
        <v>9.39</v>
      </c>
      <c r="Q4701">
        <v>7.567594573</v>
      </c>
      <c r="R4701">
        <v>4.694</v>
      </c>
      <c r="S4701">
        <v>9.39</v>
      </c>
    </row>
    <row r="4702" spans="1:19" x14ac:dyDescent="0.3">
      <c r="A4702">
        <v>14.93481564</v>
      </c>
      <c r="B4702">
        <v>4.6950000000000003</v>
      </c>
      <c r="C4702">
        <v>9.3919999999999995</v>
      </c>
      <c r="E4702">
        <v>10.102552360000001</v>
      </c>
      <c r="F4702">
        <v>4.6950000000000003</v>
      </c>
      <c r="G4702">
        <v>9.3919999999999995</v>
      </c>
      <c r="I4702">
        <v>9.2498000170000001</v>
      </c>
      <c r="J4702">
        <v>4.6950000000000003</v>
      </c>
      <c r="K4702">
        <v>9.3919999999999995</v>
      </c>
      <c r="M4702">
        <v>6.89424641</v>
      </c>
      <c r="N4702">
        <v>4.6950000000000003</v>
      </c>
      <c r="O4702">
        <v>9.3919999999999995</v>
      </c>
      <c r="Q4702">
        <v>7.534975631</v>
      </c>
      <c r="R4702">
        <v>4.6950000000000003</v>
      </c>
      <c r="S4702">
        <v>9.3919999999999995</v>
      </c>
    </row>
    <row r="4703" spans="1:19" x14ac:dyDescent="0.3">
      <c r="A4703">
        <v>14.932485720000001</v>
      </c>
      <c r="B4703">
        <v>4.6959999999999997</v>
      </c>
      <c r="C4703">
        <v>9.3940000000000001</v>
      </c>
      <c r="E4703">
        <v>10.12352168</v>
      </c>
      <c r="F4703">
        <v>4.6959999999999997</v>
      </c>
      <c r="G4703">
        <v>9.3940000000000001</v>
      </c>
      <c r="I4703">
        <v>9.224170848</v>
      </c>
      <c r="J4703">
        <v>4.6959999999999997</v>
      </c>
      <c r="K4703">
        <v>9.3940000000000001</v>
      </c>
      <c r="M4703">
        <v>6.9012361840000001</v>
      </c>
      <c r="N4703">
        <v>4.6959999999999997</v>
      </c>
      <c r="O4703">
        <v>9.3940000000000001</v>
      </c>
      <c r="Q4703">
        <v>7.5093464619999999</v>
      </c>
      <c r="R4703">
        <v>4.6959999999999997</v>
      </c>
      <c r="S4703">
        <v>9.3940000000000001</v>
      </c>
    </row>
    <row r="4704" spans="1:19" x14ac:dyDescent="0.3">
      <c r="A4704">
        <v>14.9301558</v>
      </c>
      <c r="B4704">
        <v>4.6970000000000001</v>
      </c>
      <c r="C4704">
        <v>9.3960000000000008</v>
      </c>
      <c r="E4704">
        <v>10.104882290000001</v>
      </c>
      <c r="F4704">
        <v>4.6970000000000001</v>
      </c>
      <c r="G4704">
        <v>9.3960000000000008</v>
      </c>
      <c r="I4704">
        <v>9.2125212259999998</v>
      </c>
      <c r="J4704">
        <v>4.6970000000000001</v>
      </c>
      <c r="K4704">
        <v>9.3960000000000008</v>
      </c>
      <c r="M4704">
        <v>6.8709471659999997</v>
      </c>
      <c r="N4704">
        <v>4.6970000000000001</v>
      </c>
      <c r="O4704">
        <v>9.3960000000000008</v>
      </c>
      <c r="Q4704">
        <v>7.502356689</v>
      </c>
      <c r="R4704">
        <v>4.6970000000000001</v>
      </c>
      <c r="S4704">
        <v>9.3960000000000008</v>
      </c>
    </row>
    <row r="4705" spans="1:19" x14ac:dyDescent="0.3">
      <c r="A4705">
        <v>14.96277474</v>
      </c>
      <c r="B4705">
        <v>4.6980000000000004</v>
      </c>
      <c r="C4705">
        <v>9.3979999999999997</v>
      </c>
      <c r="E4705">
        <v>10.102552360000001</v>
      </c>
      <c r="F4705">
        <v>4.6980000000000004</v>
      </c>
      <c r="G4705">
        <v>9.3979999999999997</v>
      </c>
      <c r="I4705">
        <v>9.1775723589999991</v>
      </c>
      <c r="J4705">
        <v>4.6980000000000004</v>
      </c>
      <c r="K4705">
        <v>9.3979999999999997</v>
      </c>
      <c r="M4705">
        <v>6.8872566370000001</v>
      </c>
      <c r="N4705">
        <v>4.6980000000000004</v>
      </c>
      <c r="O4705">
        <v>9.3979999999999997</v>
      </c>
      <c r="Q4705">
        <v>7.495366915</v>
      </c>
      <c r="R4705">
        <v>4.6980000000000004</v>
      </c>
      <c r="S4705">
        <v>9.3979999999999997</v>
      </c>
    </row>
    <row r="4706" spans="1:19" x14ac:dyDescent="0.3">
      <c r="A4706">
        <v>14.97675428</v>
      </c>
      <c r="B4706">
        <v>4.6989999999999998</v>
      </c>
      <c r="C4706">
        <v>9.4</v>
      </c>
      <c r="E4706">
        <v>10.116531910000001</v>
      </c>
      <c r="F4706">
        <v>4.6989999999999998</v>
      </c>
      <c r="G4706">
        <v>9.4</v>
      </c>
      <c r="I4706">
        <v>9.1845621319999999</v>
      </c>
      <c r="J4706">
        <v>4.6989999999999998</v>
      </c>
      <c r="K4706">
        <v>9.4</v>
      </c>
      <c r="M4706">
        <v>6.8895865609999998</v>
      </c>
      <c r="N4706">
        <v>4.6989999999999998</v>
      </c>
      <c r="O4706">
        <v>9.4</v>
      </c>
      <c r="Q4706">
        <v>7.5093464619999999</v>
      </c>
      <c r="R4706">
        <v>4.6989999999999998</v>
      </c>
      <c r="S4706">
        <v>9.4</v>
      </c>
    </row>
    <row r="4707" spans="1:19" x14ac:dyDescent="0.3">
      <c r="A4707">
        <v>14.96044481</v>
      </c>
      <c r="B4707">
        <v>4.7</v>
      </c>
      <c r="C4707">
        <v>9.4019999999999992</v>
      </c>
      <c r="E4707">
        <v>10.139831149999999</v>
      </c>
      <c r="F4707">
        <v>4.7</v>
      </c>
      <c r="G4707">
        <v>9.4019999999999992</v>
      </c>
      <c r="I4707">
        <v>9.1612628879999995</v>
      </c>
      <c r="J4707">
        <v>4.7</v>
      </c>
      <c r="K4707">
        <v>9.4019999999999992</v>
      </c>
      <c r="M4707">
        <v>6.9291952769999998</v>
      </c>
      <c r="N4707">
        <v>4.7</v>
      </c>
      <c r="O4707">
        <v>9.4019999999999992</v>
      </c>
      <c r="Q4707">
        <v>7.4976968399999997</v>
      </c>
      <c r="R4707">
        <v>4.7</v>
      </c>
      <c r="S4707">
        <v>9.4019999999999992</v>
      </c>
    </row>
    <row r="4708" spans="1:19" x14ac:dyDescent="0.3">
      <c r="A4708">
        <v>14.94879519</v>
      </c>
      <c r="B4708">
        <v>4.7009999999999996</v>
      </c>
      <c r="C4708">
        <v>9.4039999999999999</v>
      </c>
      <c r="E4708">
        <v>10.14915085</v>
      </c>
      <c r="F4708">
        <v>4.7009999999999996</v>
      </c>
      <c r="G4708">
        <v>9.4039999999999999</v>
      </c>
      <c r="I4708">
        <v>9.1729125099999997</v>
      </c>
      <c r="J4708">
        <v>4.7009999999999996</v>
      </c>
      <c r="K4708">
        <v>9.4039999999999999</v>
      </c>
      <c r="M4708">
        <v>6.9105558809999996</v>
      </c>
      <c r="N4708">
        <v>4.7009999999999996</v>
      </c>
      <c r="O4708">
        <v>9.4039999999999999</v>
      </c>
      <c r="Q4708">
        <v>7.495366915</v>
      </c>
      <c r="R4708">
        <v>4.7009999999999996</v>
      </c>
      <c r="S4708">
        <v>9.4039999999999999</v>
      </c>
    </row>
    <row r="4709" spans="1:19" x14ac:dyDescent="0.3">
      <c r="A4709">
        <v>14.955784960000001</v>
      </c>
      <c r="B4709">
        <v>4.702</v>
      </c>
      <c r="C4709">
        <v>9.4060000000000006</v>
      </c>
      <c r="E4709">
        <v>10.1351713</v>
      </c>
      <c r="F4709">
        <v>4.702</v>
      </c>
      <c r="G4709">
        <v>9.4060000000000006</v>
      </c>
      <c r="I4709">
        <v>9.1496132659999994</v>
      </c>
      <c r="J4709">
        <v>4.702</v>
      </c>
      <c r="K4709">
        <v>9.4060000000000006</v>
      </c>
      <c r="M4709">
        <v>6.9222055039999999</v>
      </c>
      <c r="N4709">
        <v>4.702</v>
      </c>
      <c r="O4709">
        <v>9.4060000000000006</v>
      </c>
      <c r="Q4709">
        <v>7.5070165370000002</v>
      </c>
      <c r="R4709">
        <v>4.702</v>
      </c>
      <c r="S4709">
        <v>9.4060000000000006</v>
      </c>
    </row>
    <row r="4710" spans="1:19" x14ac:dyDescent="0.3">
      <c r="A4710">
        <v>14.95345504</v>
      </c>
      <c r="B4710">
        <v>4.7030000000000003</v>
      </c>
      <c r="C4710">
        <v>9.4079999999999995</v>
      </c>
      <c r="E4710">
        <v>10.114201980000001</v>
      </c>
      <c r="F4710">
        <v>4.7030000000000003</v>
      </c>
      <c r="G4710">
        <v>9.4079999999999995</v>
      </c>
      <c r="I4710">
        <v>9.144953417</v>
      </c>
      <c r="J4710">
        <v>4.7030000000000003</v>
      </c>
      <c r="K4710">
        <v>9.4079999999999995</v>
      </c>
      <c r="M4710">
        <v>6.8849267129999996</v>
      </c>
      <c r="N4710">
        <v>4.7030000000000003</v>
      </c>
      <c r="O4710">
        <v>9.4079999999999995</v>
      </c>
      <c r="Q4710">
        <v>7.5233260079999997</v>
      </c>
      <c r="R4710">
        <v>4.7030000000000003</v>
      </c>
      <c r="S4710">
        <v>9.4079999999999995</v>
      </c>
    </row>
    <row r="4711" spans="1:19" x14ac:dyDescent="0.3">
      <c r="A4711">
        <v>14.93947549</v>
      </c>
      <c r="B4711">
        <v>4.7039999999999997</v>
      </c>
      <c r="C4711">
        <v>9.41</v>
      </c>
      <c r="E4711">
        <v>10.079253120000001</v>
      </c>
      <c r="F4711">
        <v>4.7039999999999997</v>
      </c>
      <c r="G4711">
        <v>9.41</v>
      </c>
      <c r="I4711">
        <v>9.1146643990000005</v>
      </c>
      <c r="J4711">
        <v>4.7039999999999997</v>
      </c>
      <c r="K4711">
        <v>9.41</v>
      </c>
      <c r="M4711">
        <v>6.861627468</v>
      </c>
      <c r="N4711">
        <v>4.7039999999999997</v>
      </c>
      <c r="O4711">
        <v>9.41</v>
      </c>
      <c r="Q4711">
        <v>7.5373055549999997</v>
      </c>
      <c r="R4711">
        <v>4.7039999999999997</v>
      </c>
      <c r="S4711">
        <v>9.41</v>
      </c>
    </row>
    <row r="4712" spans="1:19" x14ac:dyDescent="0.3">
      <c r="A4712">
        <v>14.946465269999999</v>
      </c>
      <c r="B4712">
        <v>4.7050000000000001</v>
      </c>
      <c r="C4712">
        <v>9.4120000000000008</v>
      </c>
      <c r="E4712">
        <v>10.086242889999999</v>
      </c>
      <c r="F4712">
        <v>4.7050000000000001</v>
      </c>
      <c r="G4712">
        <v>9.4120000000000008</v>
      </c>
      <c r="I4712">
        <v>9.1356337189999994</v>
      </c>
      <c r="J4712">
        <v>4.7050000000000001</v>
      </c>
      <c r="K4712">
        <v>9.4120000000000008</v>
      </c>
      <c r="M4712">
        <v>6.8173589039999998</v>
      </c>
      <c r="N4712">
        <v>4.7050000000000001</v>
      </c>
      <c r="O4712">
        <v>9.4120000000000008</v>
      </c>
      <c r="Q4712">
        <v>7.5303157819999997</v>
      </c>
      <c r="R4712">
        <v>4.7050000000000001</v>
      </c>
      <c r="S4712">
        <v>9.4120000000000008</v>
      </c>
    </row>
    <row r="4713" spans="1:19" x14ac:dyDescent="0.3">
      <c r="A4713">
        <v>14.958114889999999</v>
      </c>
      <c r="B4713">
        <v>4.7060000000000004</v>
      </c>
      <c r="C4713">
        <v>9.4139999999999997</v>
      </c>
      <c r="E4713">
        <v>10.104882290000001</v>
      </c>
      <c r="F4713">
        <v>4.7060000000000004</v>
      </c>
      <c r="G4713">
        <v>9.4139999999999997</v>
      </c>
      <c r="I4713">
        <v>9.1519431900000008</v>
      </c>
      <c r="J4713">
        <v>4.7060000000000004</v>
      </c>
      <c r="K4713">
        <v>9.4139999999999997</v>
      </c>
      <c r="M4713">
        <v>6.8476479220000002</v>
      </c>
      <c r="N4713">
        <v>4.7060000000000004</v>
      </c>
      <c r="O4713">
        <v>9.4139999999999997</v>
      </c>
      <c r="Q4713">
        <v>7.567594573</v>
      </c>
      <c r="R4713">
        <v>4.7060000000000004</v>
      </c>
      <c r="S4713">
        <v>9.4139999999999997</v>
      </c>
    </row>
    <row r="4714" spans="1:19" x14ac:dyDescent="0.3">
      <c r="A4714">
        <v>14.918506170000001</v>
      </c>
      <c r="B4714">
        <v>4.7069999999999999</v>
      </c>
      <c r="C4714">
        <v>9.4160000000000004</v>
      </c>
      <c r="E4714">
        <v>10.11886183</v>
      </c>
      <c r="F4714">
        <v>4.7069999999999999</v>
      </c>
      <c r="G4714">
        <v>9.4160000000000004</v>
      </c>
      <c r="I4714">
        <v>9.1752424349999995</v>
      </c>
      <c r="J4714">
        <v>4.7069999999999999</v>
      </c>
      <c r="K4714">
        <v>9.4160000000000004</v>
      </c>
      <c r="M4714">
        <v>6.815028979</v>
      </c>
      <c r="N4714">
        <v>4.7069999999999999</v>
      </c>
      <c r="O4714">
        <v>9.4160000000000004</v>
      </c>
      <c r="Q4714">
        <v>7.5908938170000004</v>
      </c>
      <c r="R4714">
        <v>4.7069999999999999</v>
      </c>
      <c r="S4714">
        <v>9.4160000000000004</v>
      </c>
    </row>
    <row r="4715" spans="1:19" x14ac:dyDescent="0.3">
      <c r="A4715">
        <v>14.916176249999999</v>
      </c>
      <c r="B4715">
        <v>4.7080000000000002</v>
      </c>
      <c r="C4715">
        <v>9.4179999999999993</v>
      </c>
      <c r="E4715">
        <v>10.139831149999999</v>
      </c>
      <c r="F4715">
        <v>4.7080000000000002</v>
      </c>
      <c r="G4715">
        <v>9.4179999999999993</v>
      </c>
      <c r="I4715">
        <v>9.1775723589999991</v>
      </c>
      <c r="J4715">
        <v>4.7080000000000002</v>
      </c>
      <c r="K4715">
        <v>9.4179999999999993</v>
      </c>
      <c r="M4715">
        <v>6.8173589039999998</v>
      </c>
      <c r="N4715">
        <v>4.7080000000000002</v>
      </c>
      <c r="O4715">
        <v>9.4179999999999993</v>
      </c>
      <c r="Q4715">
        <v>7.6002135150000001</v>
      </c>
      <c r="R4715">
        <v>4.7080000000000002</v>
      </c>
      <c r="S4715">
        <v>9.4179999999999993</v>
      </c>
    </row>
    <row r="4716" spans="1:19" x14ac:dyDescent="0.3">
      <c r="A4716">
        <v>14.918506170000001</v>
      </c>
      <c r="B4716">
        <v>4.7089999999999996</v>
      </c>
      <c r="C4716">
        <v>9.42</v>
      </c>
      <c r="E4716">
        <v>10.104882290000001</v>
      </c>
      <c r="F4716">
        <v>4.7089999999999996</v>
      </c>
      <c r="G4716">
        <v>9.42</v>
      </c>
      <c r="I4716">
        <v>9.2125212259999998</v>
      </c>
      <c r="J4716">
        <v>4.7089999999999996</v>
      </c>
      <c r="K4716">
        <v>9.42</v>
      </c>
      <c r="M4716">
        <v>6.8546376950000001</v>
      </c>
      <c r="N4716">
        <v>4.7089999999999996</v>
      </c>
      <c r="O4716">
        <v>9.42</v>
      </c>
      <c r="Q4716">
        <v>7.5769142709999997</v>
      </c>
      <c r="R4716">
        <v>4.7089999999999996</v>
      </c>
      <c r="S4716">
        <v>9.42</v>
      </c>
    </row>
    <row r="4717" spans="1:19" x14ac:dyDescent="0.3">
      <c r="A4717">
        <v>14.88821716</v>
      </c>
      <c r="B4717">
        <v>4.71</v>
      </c>
      <c r="C4717">
        <v>9.4220000000000006</v>
      </c>
      <c r="E4717">
        <v>10.09323266</v>
      </c>
      <c r="F4717">
        <v>4.71</v>
      </c>
      <c r="G4717">
        <v>9.4220000000000006</v>
      </c>
      <c r="I4717">
        <v>9.2195109990000006</v>
      </c>
      <c r="J4717">
        <v>4.71</v>
      </c>
      <c r="K4717">
        <v>9.4220000000000006</v>
      </c>
      <c r="M4717">
        <v>6.9058960330000003</v>
      </c>
      <c r="N4717">
        <v>4.71</v>
      </c>
      <c r="O4717">
        <v>9.4220000000000006</v>
      </c>
      <c r="Q4717">
        <v>7.5955536659999998</v>
      </c>
      <c r="R4717">
        <v>4.71</v>
      </c>
      <c r="S4717">
        <v>9.4220000000000006</v>
      </c>
    </row>
    <row r="4718" spans="1:19" x14ac:dyDescent="0.3">
      <c r="A4718">
        <v>14.87423761</v>
      </c>
      <c r="B4718">
        <v>4.7110000000000003</v>
      </c>
      <c r="C4718">
        <v>9.4239999999999995</v>
      </c>
      <c r="E4718">
        <v>10.0582838</v>
      </c>
      <c r="F4718">
        <v>4.7110000000000003</v>
      </c>
      <c r="G4718">
        <v>9.4239999999999995</v>
      </c>
      <c r="I4718">
        <v>9.2195109990000006</v>
      </c>
      <c r="J4718">
        <v>4.7110000000000003</v>
      </c>
      <c r="K4718">
        <v>9.4239999999999995</v>
      </c>
      <c r="M4718">
        <v>6.9291952769999998</v>
      </c>
      <c r="N4718">
        <v>4.7110000000000003</v>
      </c>
      <c r="O4718">
        <v>9.4239999999999995</v>
      </c>
      <c r="Q4718">
        <v>7.6258426840000002</v>
      </c>
      <c r="R4718">
        <v>4.7110000000000003</v>
      </c>
      <c r="S4718">
        <v>9.4239999999999995</v>
      </c>
    </row>
    <row r="4719" spans="1:19" x14ac:dyDescent="0.3">
      <c r="A4719">
        <v>14.864917910000001</v>
      </c>
      <c r="B4719">
        <v>4.7119999999999997</v>
      </c>
      <c r="C4719">
        <v>9.4260000000000002</v>
      </c>
      <c r="E4719">
        <v>10.062943649999999</v>
      </c>
      <c r="F4719">
        <v>4.7119999999999997</v>
      </c>
      <c r="G4719">
        <v>9.4260000000000002</v>
      </c>
      <c r="I4719">
        <v>9.2055314520000007</v>
      </c>
      <c r="J4719">
        <v>4.7119999999999997</v>
      </c>
      <c r="K4719">
        <v>9.4260000000000002</v>
      </c>
      <c r="M4719">
        <v>6.9757937659999998</v>
      </c>
      <c r="N4719">
        <v>4.7119999999999997</v>
      </c>
      <c r="O4719">
        <v>9.4260000000000002</v>
      </c>
      <c r="Q4719">
        <v>7.6514718530000003</v>
      </c>
      <c r="R4719">
        <v>4.7119999999999997</v>
      </c>
      <c r="S4719">
        <v>9.4260000000000002</v>
      </c>
    </row>
    <row r="4720" spans="1:19" x14ac:dyDescent="0.3">
      <c r="A4720">
        <v>14.85559821</v>
      </c>
      <c r="B4720">
        <v>4.7130000000000001</v>
      </c>
      <c r="C4720">
        <v>9.4280000000000008</v>
      </c>
      <c r="E4720">
        <v>10.072263339999999</v>
      </c>
      <c r="F4720">
        <v>4.7130000000000001</v>
      </c>
      <c r="G4720">
        <v>9.4280000000000008</v>
      </c>
      <c r="I4720">
        <v>9.1938818300000005</v>
      </c>
      <c r="J4720">
        <v>4.7130000000000001</v>
      </c>
      <c r="K4720">
        <v>9.4280000000000008</v>
      </c>
      <c r="M4720">
        <v>6.9734638410000001</v>
      </c>
      <c r="N4720">
        <v>4.7130000000000001</v>
      </c>
      <c r="O4720">
        <v>9.4280000000000008</v>
      </c>
      <c r="Q4720">
        <v>7.6840907950000004</v>
      </c>
      <c r="R4720">
        <v>4.7130000000000001</v>
      </c>
      <c r="S4720">
        <v>9.4280000000000008</v>
      </c>
    </row>
    <row r="4721" spans="1:19" x14ac:dyDescent="0.3">
      <c r="A4721">
        <v>14.85792814</v>
      </c>
      <c r="B4721">
        <v>4.7140000000000004</v>
      </c>
      <c r="C4721">
        <v>9.43</v>
      </c>
      <c r="E4721">
        <v>10.06760349</v>
      </c>
      <c r="F4721">
        <v>4.7140000000000004</v>
      </c>
      <c r="G4721">
        <v>9.43</v>
      </c>
      <c r="I4721">
        <v>9.2125212259999998</v>
      </c>
      <c r="J4721">
        <v>4.7140000000000004</v>
      </c>
      <c r="K4721">
        <v>9.43</v>
      </c>
      <c r="M4721">
        <v>6.9618142189999999</v>
      </c>
      <c r="N4721">
        <v>4.7140000000000004</v>
      </c>
      <c r="O4721">
        <v>9.43</v>
      </c>
      <c r="Q4721">
        <v>7.6701112480000004</v>
      </c>
      <c r="R4721">
        <v>4.7140000000000004</v>
      </c>
      <c r="S4721">
        <v>9.43</v>
      </c>
    </row>
    <row r="4722" spans="1:19" x14ac:dyDescent="0.3">
      <c r="A4722">
        <v>14.80200995</v>
      </c>
      <c r="B4722">
        <v>4.7149999999999999</v>
      </c>
      <c r="C4722">
        <v>9.4320000000000004</v>
      </c>
      <c r="E4722">
        <v>10.07692319</v>
      </c>
      <c r="F4722">
        <v>4.7149999999999999</v>
      </c>
      <c r="G4722">
        <v>9.4320000000000004</v>
      </c>
      <c r="I4722">
        <v>9.2218409230000002</v>
      </c>
      <c r="J4722">
        <v>4.7149999999999999</v>
      </c>
      <c r="K4722">
        <v>9.4320000000000004</v>
      </c>
      <c r="M4722">
        <v>6.9757937659999998</v>
      </c>
      <c r="N4722">
        <v>4.7149999999999999</v>
      </c>
      <c r="O4722">
        <v>9.4320000000000004</v>
      </c>
      <c r="Q4722">
        <v>7.6817608699999997</v>
      </c>
      <c r="R4722">
        <v>4.7149999999999999</v>
      </c>
      <c r="S4722">
        <v>9.4320000000000004</v>
      </c>
    </row>
    <row r="4723" spans="1:19" x14ac:dyDescent="0.3">
      <c r="A4723">
        <v>14.81831942</v>
      </c>
      <c r="B4723">
        <v>4.7160000000000002</v>
      </c>
      <c r="C4723">
        <v>9.4339999999999993</v>
      </c>
      <c r="E4723">
        <v>10.05595387</v>
      </c>
      <c r="F4723">
        <v>4.7160000000000002</v>
      </c>
      <c r="G4723">
        <v>9.4339999999999993</v>
      </c>
      <c r="I4723">
        <v>9.2218409230000002</v>
      </c>
      <c r="J4723">
        <v>4.7160000000000002</v>
      </c>
      <c r="K4723">
        <v>9.4339999999999993</v>
      </c>
      <c r="M4723">
        <v>6.9734638410000001</v>
      </c>
      <c r="N4723">
        <v>4.7160000000000002</v>
      </c>
      <c r="O4723">
        <v>9.4339999999999993</v>
      </c>
      <c r="Q4723">
        <v>7.6607915499999999</v>
      </c>
      <c r="R4723">
        <v>4.7160000000000002</v>
      </c>
      <c r="S4723">
        <v>9.4339999999999993</v>
      </c>
    </row>
    <row r="4724" spans="1:19" x14ac:dyDescent="0.3">
      <c r="A4724">
        <v>14.81365957</v>
      </c>
      <c r="B4724">
        <v>4.7169999999999996</v>
      </c>
      <c r="C4724">
        <v>9.4359999999999999</v>
      </c>
      <c r="E4724">
        <v>10.06760349</v>
      </c>
      <c r="F4724">
        <v>4.7169999999999996</v>
      </c>
      <c r="G4724">
        <v>9.4359999999999999</v>
      </c>
      <c r="I4724">
        <v>9.2358204700000002</v>
      </c>
      <c r="J4724">
        <v>4.7169999999999996</v>
      </c>
      <c r="K4724">
        <v>9.4359999999999999</v>
      </c>
      <c r="M4724">
        <v>6.9618142189999999</v>
      </c>
      <c r="N4724">
        <v>4.7169999999999996</v>
      </c>
      <c r="O4724">
        <v>9.4359999999999999</v>
      </c>
      <c r="Q4724">
        <v>7.6374923060000004</v>
      </c>
      <c r="R4724">
        <v>4.7169999999999996</v>
      </c>
      <c r="S4724">
        <v>9.4359999999999999</v>
      </c>
    </row>
    <row r="4725" spans="1:19" x14ac:dyDescent="0.3">
      <c r="A4725">
        <v>14.808999719999999</v>
      </c>
      <c r="B4725">
        <v>4.718</v>
      </c>
      <c r="C4725">
        <v>9.4380000000000006</v>
      </c>
      <c r="E4725">
        <v>10.060613719999999</v>
      </c>
      <c r="F4725">
        <v>4.718</v>
      </c>
      <c r="G4725">
        <v>9.4380000000000006</v>
      </c>
      <c r="I4725">
        <v>9.2521299409999997</v>
      </c>
      <c r="J4725">
        <v>4.718</v>
      </c>
      <c r="K4725">
        <v>9.4380000000000006</v>
      </c>
      <c r="M4725">
        <v>6.9781236900000003</v>
      </c>
      <c r="N4725">
        <v>4.718</v>
      </c>
      <c r="O4725">
        <v>9.4380000000000006</v>
      </c>
      <c r="Q4725">
        <v>7.63982223</v>
      </c>
      <c r="R4725">
        <v>4.718</v>
      </c>
      <c r="S4725">
        <v>9.4380000000000006</v>
      </c>
    </row>
    <row r="4726" spans="1:19" x14ac:dyDescent="0.3">
      <c r="A4726">
        <v>14.827639120000001</v>
      </c>
      <c r="B4726">
        <v>4.7190000000000003</v>
      </c>
      <c r="C4726">
        <v>9.44</v>
      </c>
      <c r="E4726">
        <v>10.06527357</v>
      </c>
      <c r="F4726">
        <v>4.7190000000000003</v>
      </c>
      <c r="G4726">
        <v>9.44</v>
      </c>
      <c r="I4726">
        <v>9.2777591099999999</v>
      </c>
      <c r="J4726">
        <v>4.7190000000000003</v>
      </c>
      <c r="K4726">
        <v>9.44</v>
      </c>
      <c r="M4726">
        <v>6.9618142189999999</v>
      </c>
      <c r="N4726">
        <v>4.7190000000000003</v>
      </c>
      <c r="O4726">
        <v>9.44</v>
      </c>
      <c r="Q4726">
        <v>7.6095332129999997</v>
      </c>
      <c r="R4726">
        <v>4.7190000000000003</v>
      </c>
      <c r="S4726">
        <v>9.44</v>
      </c>
    </row>
    <row r="4727" spans="1:19" x14ac:dyDescent="0.3">
      <c r="A4727">
        <v>14.834628889999999</v>
      </c>
      <c r="B4727">
        <v>4.72</v>
      </c>
      <c r="C4727">
        <v>9.4420000000000002</v>
      </c>
      <c r="E4727">
        <v>10.06760349</v>
      </c>
      <c r="F4727">
        <v>4.72</v>
      </c>
      <c r="G4727">
        <v>9.4420000000000002</v>
      </c>
      <c r="I4727">
        <v>9.2637795629999999</v>
      </c>
      <c r="J4727">
        <v>4.72</v>
      </c>
      <c r="K4727">
        <v>9.4420000000000002</v>
      </c>
      <c r="M4727">
        <v>6.940844899</v>
      </c>
      <c r="N4727">
        <v>4.72</v>
      </c>
      <c r="O4727">
        <v>9.4420000000000002</v>
      </c>
      <c r="Q4727">
        <v>7.6118631370000003</v>
      </c>
      <c r="R4727">
        <v>4.72</v>
      </c>
      <c r="S4727">
        <v>9.4420000000000002</v>
      </c>
    </row>
    <row r="4728" spans="1:19" x14ac:dyDescent="0.3">
      <c r="A4728">
        <v>14.82064935</v>
      </c>
      <c r="B4728">
        <v>4.7210000000000001</v>
      </c>
      <c r="C4728">
        <v>9.4440000000000008</v>
      </c>
      <c r="E4728">
        <v>10.12119176</v>
      </c>
      <c r="F4728">
        <v>4.7210000000000001</v>
      </c>
      <c r="G4728">
        <v>9.4440000000000008</v>
      </c>
      <c r="I4728">
        <v>9.2870788080000004</v>
      </c>
      <c r="J4728">
        <v>4.7210000000000001</v>
      </c>
      <c r="K4728">
        <v>9.4440000000000008</v>
      </c>
      <c r="M4728">
        <v>6.9105558809999996</v>
      </c>
      <c r="N4728">
        <v>4.7210000000000001</v>
      </c>
      <c r="O4728">
        <v>9.4440000000000008</v>
      </c>
      <c r="Q4728">
        <v>7.607203288</v>
      </c>
      <c r="R4728">
        <v>4.7210000000000001</v>
      </c>
      <c r="S4728">
        <v>9.4440000000000008</v>
      </c>
    </row>
    <row r="4729" spans="1:19" x14ac:dyDescent="0.3">
      <c r="A4729">
        <v>14.82996904</v>
      </c>
      <c r="B4729">
        <v>4.7220000000000004</v>
      </c>
      <c r="C4729">
        <v>9.4459999999999997</v>
      </c>
      <c r="E4729">
        <v>10.09556259</v>
      </c>
      <c r="F4729">
        <v>4.7220000000000004</v>
      </c>
      <c r="G4729">
        <v>9.4459999999999997</v>
      </c>
      <c r="I4729">
        <v>9.3103780520000008</v>
      </c>
      <c r="J4729">
        <v>4.7220000000000004</v>
      </c>
      <c r="K4729">
        <v>9.4459999999999997</v>
      </c>
      <c r="M4729">
        <v>6.8895865609999998</v>
      </c>
      <c r="N4729">
        <v>4.7220000000000004</v>
      </c>
      <c r="O4729">
        <v>9.4459999999999997</v>
      </c>
      <c r="Q4729">
        <v>7.6002135150000001</v>
      </c>
      <c r="R4729">
        <v>4.7220000000000004</v>
      </c>
      <c r="S4729">
        <v>9.4459999999999997</v>
      </c>
    </row>
    <row r="4730" spans="1:19" x14ac:dyDescent="0.3">
      <c r="A4730">
        <v>14.88355731</v>
      </c>
      <c r="B4730">
        <v>4.7229999999999999</v>
      </c>
      <c r="C4730">
        <v>9.4480000000000004</v>
      </c>
      <c r="E4730">
        <v>10.109542129999999</v>
      </c>
      <c r="F4730">
        <v>4.7229999999999999</v>
      </c>
      <c r="G4730">
        <v>9.4480000000000004</v>
      </c>
      <c r="I4730">
        <v>9.3243575990000007</v>
      </c>
      <c r="J4730">
        <v>4.7229999999999999</v>
      </c>
      <c r="K4730">
        <v>9.4480000000000004</v>
      </c>
      <c r="M4730">
        <v>6.8756070149999999</v>
      </c>
      <c r="N4730">
        <v>4.7229999999999999</v>
      </c>
      <c r="O4730">
        <v>9.4480000000000004</v>
      </c>
      <c r="Q4730">
        <v>7.5955536659999998</v>
      </c>
      <c r="R4730">
        <v>4.7229999999999999</v>
      </c>
      <c r="S4730">
        <v>9.4480000000000004</v>
      </c>
    </row>
    <row r="4731" spans="1:19" x14ac:dyDescent="0.3">
      <c r="A4731">
        <v>14.85559821</v>
      </c>
      <c r="B4731">
        <v>4.7240000000000002</v>
      </c>
      <c r="C4731">
        <v>9.4499999999999993</v>
      </c>
      <c r="E4731">
        <v>10.08158304</v>
      </c>
      <c r="F4731">
        <v>4.7240000000000002</v>
      </c>
      <c r="G4731">
        <v>9.4499999999999993</v>
      </c>
      <c r="I4731">
        <v>9.3406670700000003</v>
      </c>
      <c r="J4731">
        <v>4.7240000000000002</v>
      </c>
      <c r="K4731">
        <v>9.4499999999999993</v>
      </c>
      <c r="M4731">
        <v>6.8872566370000001</v>
      </c>
      <c r="N4731">
        <v>4.7240000000000002</v>
      </c>
      <c r="O4731">
        <v>9.4499999999999993</v>
      </c>
      <c r="Q4731">
        <v>7.5815741189999999</v>
      </c>
      <c r="R4731">
        <v>4.7240000000000002</v>
      </c>
      <c r="S4731">
        <v>9.4499999999999993</v>
      </c>
    </row>
    <row r="4732" spans="1:19" x14ac:dyDescent="0.3">
      <c r="A4732">
        <v>14.82064935</v>
      </c>
      <c r="B4732">
        <v>4.7249999999999996</v>
      </c>
      <c r="C4732">
        <v>9.452</v>
      </c>
      <c r="E4732">
        <v>10.11886183</v>
      </c>
      <c r="F4732">
        <v>4.7249999999999996</v>
      </c>
      <c r="G4732">
        <v>9.452</v>
      </c>
      <c r="I4732">
        <v>9.3313473719999998</v>
      </c>
      <c r="J4732">
        <v>4.7249999999999996</v>
      </c>
      <c r="K4732">
        <v>9.452</v>
      </c>
      <c r="M4732">
        <v>6.8662873170000003</v>
      </c>
      <c r="N4732">
        <v>4.7249999999999996</v>
      </c>
      <c r="O4732">
        <v>9.452</v>
      </c>
      <c r="Q4732">
        <v>7.5815741189999999</v>
      </c>
      <c r="R4732">
        <v>4.7249999999999996</v>
      </c>
      <c r="S4732">
        <v>9.452</v>
      </c>
    </row>
    <row r="4733" spans="1:19" x14ac:dyDescent="0.3">
      <c r="A4733">
        <v>14.841618670000001</v>
      </c>
      <c r="B4733">
        <v>4.726</v>
      </c>
      <c r="C4733">
        <v>9.4540000000000006</v>
      </c>
      <c r="E4733">
        <v>10.104882290000001</v>
      </c>
      <c r="F4733">
        <v>4.726</v>
      </c>
      <c r="G4733">
        <v>9.4540000000000006</v>
      </c>
      <c r="I4733">
        <v>9.3220276739999992</v>
      </c>
      <c r="J4733">
        <v>4.726</v>
      </c>
      <c r="K4733">
        <v>9.4540000000000006</v>
      </c>
      <c r="M4733">
        <v>6.8779369389999996</v>
      </c>
      <c r="N4733">
        <v>4.726</v>
      </c>
      <c r="O4733">
        <v>9.4540000000000006</v>
      </c>
      <c r="Q4733">
        <v>7.5955536659999998</v>
      </c>
      <c r="R4733">
        <v>4.726</v>
      </c>
      <c r="S4733">
        <v>9.4540000000000006</v>
      </c>
    </row>
    <row r="4734" spans="1:19" x14ac:dyDescent="0.3">
      <c r="A4734">
        <v>14.81365957</v>
      </c>
      <c r="B4734">
        <v>4.7270000000000003</v>
      </c>
      <c r="C4734">
        <v>9.4559999999999995</v>
      </c>
      <c r="E4734">
        <v>10.104882290000001</v>
      </c>
      <c r="F4734">
        <v>4.7270000000000003</v>
      </c>
      <c r="G4734">
        <v>9.4559999999999995</v>
      </c>
      <c r="I4734">
        <v>9.3243575990000007</v>
      </c>
      <c r="J4734">
        <v>4.7270000000000003</v>
      </c>
      <c r="K4734">
        <v>9.4559999999999995</v>
      </c>
      <c r="M4734">
        <v>6.8895865609999998</v>
      </c>
      <c r="N4734">
        <v>4.7270000000000003</v>
      </c>
      <c r="O4734">
        <v>9.4559999999999995</v>
      </c>
      <c r="Q4734">
        <v>7.6048733640000004</v>
      </c>
      <c r="R4734">
        <v>4.7270000000000003</v>
      </c>
      <c r="S4734">
        <v>9.4559999999999995</v>
      </c>
    </row>
    <row r="4735" spans="1:19" x14ac:dyDescent="0.3">
      <c r="A4735">
        <v>14.822979269999999</v>
      </c>
      <c r="B4735">
        <v>4.7279999999999998</v>
      </c>
      <c r="C4735">
        <v>9.4580000000000002</v>
      </c>
      <c r="E4735">
        <v>10.13284138</v>
      </c>
      <c r="F4735">
        <v>4.7279999999999998</v>
      </c>
      <c r="G4735">
        <v>9.4580000000000002</v>
      </c>
      <c r="I4735">
        <v>9.3057182029999996</v>
      </c>
      <c r="J4735">
        <v>4.7279999999999998</v>
      </c>
      <c r="K4735">
        <v>9.4580000000000002</v>
      </c>
      <c r="M4735">
        <v>6.9035661079999997</v>
      </c>
      <c r="N4735">
        <v>4.7279999999999998</v>
      </c>
      <c r="O4735">
        <v>9.4580000000000002</v>
      </c>
      <c r="Q4735">
        <v>7.6095332129999997</v>
      </c>
      <c r="R4735">
        <v>4.7279999999999998</v>
      </c>
      <c r="S4735">
        <v>9.4580000000000002</v>
      </c>
    </row>
    <row r="4736" spans="1:19" x14ac:dyDescent="0.3">
      <c r="A4736">
        <v>14.84394859</v>
      </c>
      <c r="B4736">
        <v>4.7290000000000001</v>
      </c>
      <c r="C4736">
        <v>9.4600000000000009</v>
      </c>
      <c r="E4736">
        <v>10.14915085</v>
      </c>
      <c r="F4736">
        <v>4.7290000000000001</v>
      </c>
      <c r="G4736">
        <v>9.4600000000000009</v>
      </c>
      <c r="I4736">
        <v>9.3383371450000006</v>
      </c>
      <c r="J4736">
        <v>4.7290000000000001</v>
      </c>
      <c r="K4736">
        <v>9.4600000000000009</v>
      </c>
      <c r="M4736">
        <v>6.8965763349999998</v>
      </c>
      <c r="N4736">
        <v>4.7290000000000001</v>
      </c>
      <c r="O4736">
        <v>9.4600000000000009</v>
      </c>
      <c r="Q4736">
        <v>7.5932237420000002</v>
      </c>
      <c r="R4736">
        <v>4.7290000000000001</v>
      </c>
      <c r="S4736">
        <v>9.4600000000000009</v>
      </c>
    </row>
    <row r="4737" spans="1:19" x14ac:dyDescent="0.3">
      <c r="A4737">
        <v>14.82064935</v>
      </c>
      <c r="B4737">
        <v>4.7300000000000004</v>
      </c>
      <c r="C4737">
        <v>9.4619999999999997</v>
      </c>
      <c r="E4737">
        <v>10.13750123</v>
      </c>
      <c r="F4737">
        <v>4.7300000000000004</v>
      </c>
      <c r="G4737">
        <v>9.4619999999999997</v>
      </c>
      <c r="I4737">
        <v>9.3080481279999994</v>
      </c>
      <c r="J4737">
        <v>4.7300000000000004</v>
      </c>
      <c r="K4737">
        <v>9.4619999999999997</v>
      </c>
      <c r="M4737">
        <v>6.9152157299999999</v>
      </c>
      <c r="N4737">
        <v>4.7300000000000004</v>
      </c>
      <c r="O4737">
        <v>9.4619999999999997</v>
      </c>
      <c r="Q4737">
        <v>7.614193062</v>
      </c>
      <c r="R4737">
        <v>4.7300000000000004</v>
      </c>
      <c r="S4737">
        <v>9.4619999999999997</v>
      </c>
    </row>
    <row r="4738" spans="1:19" x14ac:dyDescent="0.3">
      <c r="A4738">
        <v>14.84627852</v>
      </c>
      <c r="B4738">
        <v>4.7309999999999999</v>
      </c>
      <c r="C4738">
        <v>9.4640000000000004</v>
      </c>
      <c r="E4738">
        <v>10.19807926</v>
      </c>
      <c r="F4738">
        <v>4.7309999999999999</v>
      </c>
      <c r="G4738">
        <v>9.4640000000000004</v>
      </c>
      <c r="I4738">
        <v>9.2847488830000007</v>
      </c>
      <c r="J4738">
        <v>4.7309999999999999</v>
      </c>
      <c r="K4738">
        <v>9.4640000000000004</v>
      </c>
      <c r="M4738">
        <v>6.8895865609999998</v>
      </c>
      <c r="N4738">
        <v>4.7309999999999999</v>
      </c>
      <c r="O4738">
        <v>9.4640000000000004</v>
      </c>
      <c r="Q4738">
        <v>7.607203288</v>
      </c>
      <c r="R4738">
        <v>4.7309999999999999</v>
      </c>
      <c r="S4738">
        <v>9.4640000000000004</v>
      </c>
    </row>
    <row r="4739" spans="1:19" x14ac:dyDescent="0.3">
      <c r="A4739">
        <v>14.88588723</v>
      </c>
      <c r="B4739">
        <v>4.7320000000000002</v>
      </c>
      <c r="C4739">
        <v>9.4659999999999993</v>
      </c>
      <c r="E4739">
        <v>10.16779024</v>
      </c>
      <c r="F4739">
        <v>4.7320000000000002</v>
      </c>
      <c r="G4739">
        <v>9.4659999999999993</v>
      </c>
      <c r="I4739">
        <v>9.2870788080000004</v>
      </c>
      <c r="J4739">
        <v>4.7320000000000002</v>
      </c>
      <c r="K4739">
        <v>9.4659999999999993</v>
      </c>
      <c r="M4739">
        <v>6.9035661079999997</v>
      </c>
      <c r="N4739">
        <v>4.7320000000000002</v>
      </c>
      <c r="O4739">
        <v>9.4659999999999993</v>
      </c>
      <c r="Q4739">
        <v>7.6048733640000004</v>
      </c>
      <c r="R4739">
        <v>4.7320000000000002</v>
      </c>
      <c r="S4739">
        <v>9.4659999999999993</v>
      </c>
    </row>
    <row r="4740" spans="1:19" x14ac:dyDescent="0.3">
      <c r="A4740">
        <v>14.913846319999999</v>
      </c>
      <c r="B4740">
        <v>4.7329999999999997</v>
      </c>
      <c r="C4740">
        <v>9.468</v>
      </c>
      <c r="E4740">
        <v>10.1631304</v>
      </c>
      <c r="F4740">
        <v>4.7329999999999997</v>
      </c>
      <c r="G4740">
        <v>9.468</v>
      </c>
      <c r="I4740">
        <v>9.2661094879999997</v>
      </c>
      <c r="J4740">
        <v>4.7329999999999997</v>
      </c>
      <c r="K4740">
        <v>9.468</v>
      </c>
      <c r="M4740">
        <v>6.8779369389999996</v>
      </c>
      <c r="N4740">
        <v>4.7329999999999997</v>
      </c>
      <c r="O4740">
        <v>9.468</v>
      </c>
      <c r="Q4740">
        <v>7.5885638929999999</v>
      </c>
      <c r="R4740">
        <v>4.7329999999999997</v>
      </c>
      <c r="S4740">
        <v>9.468</v>
      </c>
    </row>
    <row r="4741" spans="1:19" x14ac:dyDescent="0.3">
      <c r="A4741">
        <v>14.9115164</v>
      </c>
      <c r="B4741">
        <v>4.734</v>
      </c>
      <c r="C4741">
        <v>9.4700000000000006</v>
      </c>
      <c r="E4741">
        <v>10.1631304</v>
      </c>
      <c r="F4741">
        <v>4.734</v>
      </c>
      <c r="G4741">
        <v>9.4700000000000006</v>
      </c>
      <c r="I4741">
        <v>9.2707693370000008</v>
      </c>
      <c r="J4741">
        <v>4.734</v>
      </c>
      <c r="K4741">
        <v>9.4700000000000006</v>
      </c>
      <c r="M4741">
        <v>6.9035661079999997</v>
      </c>
      <c r="N4741">
        <v>4.734</v>
      </c>
      <c r="O4741">
        <v>9.4700000000000006</v>
      </c>
      <c r="Q4741">
        <v>7.5652646480000003</v>
      </c>
      <c r="R4741">
        <v>4.734</v>
      </c>
      <c r="S4741">
        <v>9.4700000000000006</v>
      </c>
    </row>
    <row r="4742" spans="1:19" x14ac:dyDescent="0.3">
      <c r="A4742">
        <v>14.85559821</v>
      </c>
      <c r="B4742">
        <v>4.7350000000000003</v>
      </c>
      <c r="C4742">
        <v>9.4719999999999995</v>
      </c>
      <c r="E4742">
        <v>10.15614062</v>
      </c>
      <c r="F4742">
        <v>4.7350000000000003</v>
      </c>
      <c r="G4742">
        <v>9.4719999999999995</v>
      </c>
      <c r="I4742">
        <v>9.2777591099999999</v>
      </c>
      <c r="J4742">
        <v>4.7350000000000003</v>
      </c>
      <c r="K4742">
        <v>9.4719999999999995</v>
      </c>
      <c r="M4742">
        <v>6.868617242</v>
      </c>
      <c r="N4742">
        <v>4.7350000000000003</v>
      </c>
      <c r="O4742">
        <v>9.4719999999999995</v>
      </c>
      <c r="Q4742">
        <v>7.5769142709999997</v>
      </c>
      <c r="R4742">
        <v>4.7350000000000003</v>
      </c>
      <c r="S4742">
        <v>9.4719999999999995</v>
      </c>
    </row>
    <row r="4743" spans="1:19" x14ac:dyDescent="0.3">
      <c r="A4743">
        <v>14.86258799</v>
      </c>
      <c r="B4743">
        <v>4.7359999999999998</v>
      </c>
      <c r="C4743">
        <v>9.4740000000000002</v>
      </c>
      <c r="E4743">
        <v>10.142161079999999</v>
      </c>
      <c r="F4743">
        <v>4.7359999999999998</v>
      </c>
      <c r="G4743">
        <v>9.4740000000000002</v>
      </c>
      <c r="I4743">
        <v>9.3127079760000004</v>
      </c>
      <c r="J4743">
        <v>4.7359999999999998</v>
      </c>
      <c r="K4743">
        <v>9.4740000000000002</v>
      </c>
      <c r="M4743">
        <v>6.9012361840000001</v>
      </c>
      <c r="N4743">
        <v>4.7359999999999998</v>
      </c>
      <c r="O4743">
        <v>9.4740000000000002</v>
      </c>
      <c r="Q4743">
        <v>7.5792441950000002</v>
      </c>
      <c r="R4743">
        <v>4.7359999999999998</v>
      </c>
      <c r="S4743">
        <v>9.4740000000000002</v>
      </c>
    </row>
    <row r="4744" spans="1:19" x14ac:dyDescent="0.3">
      <c r="A4744">
        <v>14.853268290000001</v>
      </c>
      <c r="B4744">
        <v>4.7370000000000001</v>
      </c>
      <c r="C4744">
        <v>9.4760000000000009</v>
      </c>
      <c r="E4744">
        <v>10.128181530000001</v>
      </c>
      <c r="F4744">
        <v>4.7370000000000001</v>
      </c>
      <c r="G4744">
        <v>9.4760000000000009</v>
      </c>
      <c r="I4744">
        <v>9.3313473719999998</v>
      </c>
      <c r="J4744">
        <v>4.7370000000000001</v>
      </c>
      <c r="K4744">
        <v>9.4760000000000009</v>
      </c>
      <c r="M4744">
        <v>6.8802668640000002</v>
      </c>
      <c r="N4744">
        <v>4.7370000000000001</v>
      </c>
      <c r="O4744">
        <v>9.4760000000000009</v>
      </c>
      <c r="Q4744">
        <v>7.5885638929999999</v>
      </c>
      <c r="R4744">
        <v>4.7370000000000001</v>
      </c>
      <c r="S4744">
        <v>9.4760000000000009</v>
      </c>
    </row>
    <row r="4745" spans="1:19" x14ac:dyDescent="0.3">
      <c r="A4745">
        <v>14.84627852</v>
      </c>
      <c r="B4745">
        <v>4.7380000000000004</v>
      </c>
      <c r="C4745">
        <v>9.4779999999999998</v>
      </c>
      <c r="E4745">
        <v>10.16779024</v>
      </c>
      <c r="F4745">
        <v>4.7380000000000004</v>
      </c>
      <c r="G4745">
        <v>9.4779999999999998</v>
      </c>
      <c r="I4745">
        <v>9.3080481279999994</v>
      </c>
      <c r="J4745">
        <v>4.7380000000000004</v>
      </c>
      <c r="K4745">
        <v>9.4779999999999998</v>
      </c>
      <c r="M4745">
        <v>6.8709471659999997</v>
      </c>
      <c r="N4745">
        <v>4.7380000000000004</v>
      </c>
      <c r="O4745">
        <v>9.4779999999999998</v>
      </c>
      <c r="Q4745">
        <v>7.5978835900000004</v>
      </c>
      <c r="R4745">
        <v>4.7380000000000004</v>
      </c>
      <c r="S4745">
        <v>9.4779999999999998</v>
      </c>
    </row>
    <row r="4746" spans="1:19" x14ac:dyDescent="0.3">
      <c r="A4746">
        <v>14.890547079999999</v>
      </c>
      <c r="B4746">
        <v>4.7389999999999999</v>
      </c>
      <c r="C4746">
        <v>9.48</v>
      </c>
      <c r="E4746">
        <v>10.177109939999999</v>
      </c>
      <c r="F4746">
        <v>4.7389999999999999</v>
      </c>
      <c r="G4746">
        <v>9.48</v>
      </c>
      <c r="I4746">
        <v>9.303388279</v>
      </c>
      <c r="J4746">
        <v>4.7389999999999999</v>
      </c>
      <c r="K4746">
        <v>9.48</v>
      </c>
      <c r="M4746">
        <v>6.8429880729999999</v>
      </c>
      <c r="N4746">
        <v>4.7389999999999999</v>
      </c>
      <c r="O4746">
        <v>9.48</v>
      </c>
      <c r="Q4746">
        <v>7.5955536659999998</v>
      </c>
      <c r="R4746">
        <v>4.7389999999999999</v>
      </c>
      <c r="S4746">
        <v>9.48</v>
      </c>
    </row>
    <row r="4747" spans="1:19" x14ac:dyDescent="0.3">
      <c r="A4747">
        <v>14.86258799</v>
      </c>
      <c r="B4747">
        <v>4.74</v>
      </c>
      <c r="C4747">
        <v>9.4819999999999993</v>
      </c>
      <c r="E4747">
        <v>10.20972888</v>
      </c>
      <c r="F4747">
        <v>4.74</v>
      </c>
      <c r="G4747">
        <v>9.4819999999999993</v>
      </c>
      <c r="I4747">
        <v>9.2870788080000004</v>
      </c>
      <c r="J4747">
        <v>4.74</v>
      </c>
      <c r="K4747">
        <v>9.4819999999999993</v>
      </c>
      <c r="M4747">
        <v>6.8499778459999998</v>
      </c>
      <c r="N4747">
        <v>4.74</v>
      </c>
      <c r="O4747">
        <v>9.4819999999999993</v>
      </c>
      <c r="Q4747">
        <v>7.6118631370000003</v>
      </c>
      <c r="R4747">
        <v>4.74</v>
      </c>
      <c r="S4747">
        <v>9.4819999999999993</v>
      </c>
    </row>
    <row r="4748" spans="1:19" x14ac:dyDescent="0.3">
      <c r="A4748">
        <v>14.84860844</v>
      </c>
      <c r="B4748">
        <v>4.7409999999999997</v>
      </c>
      <c r="C4748">
        <v>9.484</v>
      </c>
      <c r="E4748">
        <v>10.184099720000001</v>
      </c>
      <c r="F4748">
        <v>4.7409999999999997</v>
      </c>
      <c r="G4748">
        <v>9.484</v>
      </c>
      <c r="I4748">
        <v>9.2754291850000001</v>
      </c>
      <c r="J4748">
        <v>4.7409999999999997</v>
      </c>
      <c r="K4748">
        <v>9.484</v>
      </c>
      <c r="M4748">
        <v>6.8499778459999998</v>
      </c>
      <c r="N4748">
        <v>4.7409999999999997</v>
      </c>
      <c r="O4748">
        <v>9.484</v>
      </c>
      <c r="Q4748">
        <v>7.6211828349999999</v>
      </c>
      <c r="R4748">
        <v>4.7409999999999997</v>
      </c>
      <c r="S4748">
        <v>9.484</v>
      </c>
    </row>
    <row r="4749" spans="1:19" x14ac:dyDescent="0.3">
      <c r="A4749">
        <v>14.827639120000001</v>
      </c>
      <c r="B4749">
        <v>4.742</v>
      </c>
      <c r="C4749">
        <v>9.4860000000000007</v>
      </c>
      <c r="E4749">
        <v>10.193419410000001</v>
      </c>
      <c r="F4749">
        <v>4.742</v>
      </c>
      <c r="G4749">
        <v>9.4860000000000007</v>
      </c>
      <c r="I4749">
        <v>9.2800890339999995</v>
      </c>
      <c r="J4749">
        <v>4.742</v>
      </c>
      <c r="K4749">
        <v>9.4860000000000007</v>
      </c>
      <c r="M4749">
        <v>6.8569676189999997</v>
      </c>
      <c r="N4749">
        <v>4.742</v>
      </c>
      <c r="O4749">
        <v>9.4860000000000007</v>
      </c>
      <c r="Q4749">
        <v>7.6305025329999996</v>
      </c>
      <c r="R4749">
        <v>4.742</v>
      </c>
      <c r="S4749">
        <v>9.4860000000000007</v>
      </c>
    </row>
    <row r="4750" spans="1:19" x14ac:dyDescent="0.3">
      <c r="A4750">
        <v>14.841618670000001</v>
      </c>
      <c r="B4750">
        <v>4.7430000000000003</v>
      </c>
      <c r="C4750">
        <v>9.4879999999999995</v>
      </c>
      <c r="E4750">
        <v>10.184099720000001</v>
      </c>
      <c r="F4750">
        <v>4.7430000000000003</v>
      </c>
      <c r="G4750">
        <v>9.4879999999999995</v>
      </c>
      <c r="I4750">
        <v>9.2567897899999991</v>
      </c>
      <c r="J4750">
        <v>4.7430000000000003</v>
      </c>
      <c r="K4750">
        <v>9.4879999999999995</v>
      </c>
      <c r="M4750">
        <v>6.8779369389999996</v>
      </c>
      <c r="N4750">
        <v>4.7430000000000003</v>
      </c>
      <c r="O4750">
        <v>9.4879999999999995</v>
      </c>
      <c r="Q4750">
        <v>7.6631214749999996</v>
      </c>
      <c r="R4750">
        <v>4.7430000000000003</v>
      </c>
      <c r="S4750">
        <v>9.4879999999999995</v>
      </c>
    </row>
    <row r="4751" spans="1:19" x14ac:dyDescent="0.3">
      <c r="A4751">
        <v>14.87423761</v>
      </c>
      <c r="B4751">
        <v>4.7439999999999998</v>
      </c>
      <c r="C4751">
        <v>9.49</v>
      </c>
      <c r="E4751">
        <v>10.195749340000001</v>
      </c>
      <c r="F4751">
        <v>4.7439999999999998</v>
      </c>
      <c r="G4751">
        <v>9.49</v>
      </c>
      <c r="I4751">
        <v>9.2567897899999991</v>
      </c>
      <c r="J4751">
        <v>4.7439999999999998</v>
      </c>
      <c r="K4751">
        <v>9.49</v>
      </c>
      <c r="M4751">
        <v>6.8895865609999998</v>
      </c>
      <c r="N4751">
        <v>4.7439999999999998</v>
      </c>
      <c r="O4751">
        <v>9.49</v>
      </c>
      <c r="Q4751">
        <v>7.6584616260000002</v>
      </c>
      <c r="R4751">
        <v>4.7439999999999998</v>
      </c>
      <c r="S4751">
        <v>9.49</v>
      </c>
    </row>
    <row r="4752" spans="1:19" x14ac:dyDescent="0.3">
      <c r="A4752">
        <v>14.88588723</v>
      </c>
      <c r="B4752">
        <v>4.7450000000000001</v>
      </c>
      <c r="C4752">
        <v>9.4920000000000009</v>
      </c>
      <c r="E4752">
        <v>10.18642964</v>
      </c>
      <c r="F4752">
        <v>4.7450000000000001</v>
      </c>
      <c r="G4752">
        <v>9.4920000000000009</v>
      </c>
      <c r="I4752">
        <v>9.2218409230000002</v>
      </c>
      <c r="J4752">
        <v>4.7450000000000001</v>
      </c>
      <c r="K4752">
        <v>9.4920000000000009</v>
      </c>
      <c r="M4752">
        <v>6.8662873170000003</v>
      </c>
      <c r="N4752">
        <v>4.7450000000000001</v>
      </c>
      <c r="O4752">
        <v>9.4920000000000009</v>
      </c>
      <c r="Q4752">
        <v>7.6374923060000004</v>
      </c>
      <c r="R4752">
        <v>4.7450000000000001</v>
      </c>
      <c r="S4752">
        <v>9.4920000000000009</v>
      </c>
    </row>
    <row r="4753" spans="1:19" x14ac:dyDescent="0.3">
      <c r="A4753">
        <v>14.906856550000001</v>
      </c>
      <c r="B4753">
        <v>4.7460000000000004</v>
      </c>
      <c r="C4753">
        <v>9.4939999999999998</v>
      </c>
      <c r="E4753">
        <v>10.170120170000001</v>
      </c>
      <c r="F4753">
        <v>4.7460000000000004</v>
      </c>
      <c r="G4753">
        <v>9.4939999999999998</v>
      </c>
      <c r="I4753">
        <v>9.2428102429999992</v>
      </c>
      <c r="J4753">
        <v>4.7460000000000004</v>
      </c>
      <c r="K4753">
        <v>9.4939999999999998</v>
      </c>
      <c r="M4753">
        <v>6.8476479220000002</v>
      </c>
      <c r="N4753">
        <v>4.7460000000000004</v>
      </c>
      <c r="O4753">
        <v>9.4939999999999998</v>
      </c>
      <c r="Q4753">
        <v>7.6631214749999996</v>
      </c>
      <c r="R4753">
        <v>4.7460000000000004</v>
      </c>
      <c r="S4753">
        <v>9.4939999999999998</v>
      </c>
    </row>
    <row r="4754" spans="1:19" x14ac:dyDescent="0.3">
      <c r="A4754">
        <v>14.92316602</v>
      </c>
      <c r="B4754">
        <v>4.7469999999999999</v>
      </c>
      <c r="C4754">
        <v>9.4960000000000004</v>
      </c>
      <c r="E4754">
        <v>10.20506904</v>
      </c>
      <c r="F4754">
        <v>4.7469999999999999</v>
      </c>
      <c r="G4754">
        <v>9.4960000000000004</v>
      </c>
      <c r="I4754">
        <v>9.2311606210000008</v>
      </c>
      <c r="J4754">
        <v>4.7469999999999999</v>
      </c>
      <c r="K4754">
        <v>9.4960000000000004</v>
      </c>
      <c r="M4754">
        <v>6.8383282239999996</v>
      </c>
      <c r="N4754">
        <v>4.7469999999999999</v>
      </c>
      <c r="O4754">
        <v>9.4960000000000004</v>
      </c>
      <c r="Q4754">
        <v>7.6747710969999998</v>
      </c>
      <c r="R4754">
        <v>4.7469999999999999</v>
      </c>
      <c r="S4754">
        <v>9.4960000000000004</v>
      </c>
    </row>
    <row r="4755" spans="1:19" x14ac:dyDescent="0.3">
      <c r="A4755">
        <v>14.88355731</v>
      </c>
      <c r="B4755">
        <v>4.7480000000000002</v>
      </c>
      <c r="C4755">
        <v>9.4979999999999993</v>
      </c>
      <c r="E4755">
        <v>10.22603836</v>
      </c>
      <c r="F4755">
        <v>4.7480000000000002</v>
      </c>
      <c r="G4755">
        <v>9.4979999999999993</v>
      </c>
      <c r="I4755">
        <v>9.2428102429999992</v>
      </c>
      <c r="J4755">
        <v>4.7480000000000002</v>
      </c>
      <c r="K4755">
        <v>9.4979999999999993</v>
      </c>
      <c r="M4755">
        <v>6.8057092819999996</v>
      </c>
      <c r="N4755">
        <v>4.7480000000000002</v>
      </c>
      <c r="O4755">
        <v>9.4979999999999993</v>
      </c>
      <c r="Q4755">
        <v>7.6654513990000002</v>
      </c>
      <c r="R4755">
        <v>4.7480000000000002</v>
      </c>
      <c r="S4755">
        <v>9.4979999999999993</v>
      </c>
    </row>
    <row r="4756" spans="1:19" x14ac:dyDescent="0.3">
      <c r="A4756">
        <v>14.89986678</v>
      </c>
      <c r="B4756">
        <v>4.7489999999999997</v>
      </c>
      <c r="C4756">
        <v>9.5</v>
      </c>
      <c r="E4756">
        <v>10.274966770000001</v>
      </c>
      <c r="F4756">
        <v>4.7489999999999997</v>
      </c>
      <c r="G4756">
        <v>9.5</v>
      </c>
      <c r="I4756">
        <v>9.2288306969999994</v>
      </c>
      <c r="J4756">
        <v>4.7489999999999997</v>
      </c>
      <c r="K4756">
        <v>9.5</v>
      </c>
      <c r="M4756">
        <v>6.829008526</v>
      </c>
      <c r="N4756">
        <v>4.7489999999999997</v>
      </c>
      <c r="O4756">
        <v>9.5</v>
      </c>
      <c r="Q4756">
        <v>7.6887506439999997</v>
      </c>
      <c r="R4756">
        <v>4.7489999999999997</v>
      </c>
      <c r="S4756">
        <v>9.5</v>
      </c>
    </row>
    <row r="4757" spans="1:19" x14ac:dyDescent="0.3">
      <c r="A4757">
        <v>14.86258799</v>
      </c>
      <c r="B4757">
        <v>4.75</v>
      </c>
      <c r="C4757">
        <v>9.5020000000000007</v>
      </c>
      <c r="E4757">
        <v>10.258657299999999</v>
      </c>
      <c r="F4757">
        <v>4.75</v>
      </c>
      <c r="G4757">
        <v>9.5020000000000007</v>
      </c>
      <c r="I4757">
        <v>9.2358204700000002</v>
      </c>
      <c r="J4757">
        <v>4.75</v>
      </c>
      <c r="K4757">
        <v>9.5020000000000007</v>
      </c>
      <c r="M4757">
        <v>6.8639573929999997</v>
      </c>
      <c r="N4757">
        <v>4.75</v>
      </c>
      <c r="O4757">
        <v>9.5020000000000007</v>
      </c>
      <c r="Q4757">
        <v>7.6654513990000002</v>
      </c>
      <c r="R4757">
        <v>4.75</v>
      </c>
      <c r="S4757">
        <v>9.5020000000000007</v>
      </c>
    </row>
    <row r="4758" spans="1:19" x14ac:dyDescent="0.3">
      <c r="A4758">
        <v>14.85792814</v>
      </c>
      <c r="B4758">
        <v>4.7510000000000003</v>
      </c>
      <c r="C4758">
        <v>9.5039999999999996</v>
      </c>
      <c r="E4758">
        <v>10.267977</v>
      </c>
      <c r="F4758">
        <v>4.7510000000000003</v>
      </c>
      <c r="G4758">
        <v>9.5039999999999996</v>
      </c>
      <c r="I4758">
        <v>9.2008716029999995</v>
      </c>
      <c r="J4758">
        <v>4.7510000000000003</v>
      </c>
      <c r="K4758">
        <v>9.5039999999999996</v>
      </c>
      <c r="M4758">
        <v>6.8756070149999999</v>
      </c>
      <c r="N4758">
        <v>4.7510000000000003</v>
      </c>
      <c r="O4758">
        <v>9.5039999999999996</v>
      </c>
      <c r="Q4758">
        <v>7.6305025329999996</v>
      </c>
      <c r="R4758">
        <v>4.7510000000000003</v>
      </c>
      <c r="S4758">
        <v>9.5039999999999996</v>
      </c>
    </row>
    <row r="4759" spans="1:19" x14ac:dyDescent="0.3">
      <c r="A4759">
        <v>14.878897459999999</v>
      </c>
      <c r="B4759">
        <v>4.7519999999999998</v>
      </c>
      <c r="C4759">
        <v>9.5060000000000002</v>
      </c>
      <c r="E4759">
        <v>10.25399745</v>
      </c>
      <c r="F4759">
        <v>4.7519999999999998</v>
      </c>
      <c r="G4759">
        <v>9.5060000000000002</v>
      </c>
      <c r="I4759">
        <v>9.1682526610000004</v>
      </c>
      <c r="J4759">
        <v>4.7519999999999998</v>
      </c>
      <c r="K4759">
        <v>9.5060000000000002</v>
      </c>
      <c r="M4759">
        <v>6.8802668640000002</v>
      </c>
      <c r="N4759">
        <v>4.7519999999999998</v>
      </c>
      <c r="O4759">
        <v>9.5060000000000002</v>
      </c>
      <c r="Q4759">
        <v>7.6561317009999996</v>
      </c>
      <c r="R4759">
        <v>4.7519999999999998</v>
      </c>
      <c r="S4759">
        <v>9.5060000000000002</v>
      </c>
    </row>
    <row r="4760" spans="1:19" x14ac:dyDescent="0.3">
      <c r="A4760">
        <v>14.9115164</v>
      </c>
      <c r="B4760">
        <v>4.7530000000000001</v>
      </c>
      <c r="C4760">
        <v>9.5079999999999991</v>
      </c>
      <c r="E4760">
        <v>10.298266010000001</v>
      </c>
      <c r="F4760">
        <v>4.7530000000000001</v>
      </c>
      <c r="G4760">
        <v>9.5079999999999991</v>
      </c>
      <c r="I4760">
        <v>9.1589329639999999</v>
      </c>
      <c r="J4760">
        <v>4.7530000000000001</v>
      </c>
      <c r="K4760">
        <v>9.5079999999999991</v>
      </c>
      <c r="M4760">
        <v>6.9035661079999997</v>
      </c>
      <c r="N4760">
        <v>4.7530000000000001</v>
      </c>
      <c r="O4760">
        <v>9.5079999999999991</v>
      </c>
      <c r="Q4760">
        <v>7.6840907950000004</v>
      </c>
      <c r="R4760">
        <v>4.7530000000000001</v>
      </c>
      <c r="S4760">
        <v>9.5079999999999991</v>
      </c>
    </row>
    <row r="4761" spans="1:19" x14ac:dyDescent="0.3">
      <c r="A4761">
        <v>14.88588723</v>
      </c>
      <c r="B4761">
        <v>4.7539999999999996</v>
      </c>
      <c r="C4761">
        <v>9.51</v>
      </c>
      <c r="E4761">
        <v>10.27962662</v>
      </c>
      <c r="F4761">
        <v>4.7539999999999996</v>
      </c>
      <c r="G4761">
        <v>9.51</v>
      </c>
      <c r="I4761">
        <v>9.1892219809999993</v>
      </c>
      <c r="J4761">
        <v>4.7539999999999996</v>
      </c>
      <c r="K4761">
        <v>9.51</v>
      </c>
      <c r="M4761">
        <v>6.8919164860000004</v>
      </c>
      <c r="N4761">
        <v>4.7539999999999996</v>
      </c>
      <c r="O4761">
        <v>9.51</v>
      </c>
      <c r="Q4761">
        <v>7.6631214749999996</v>
      </c>
      <c r="R4761">
        <v>4.7539999999999996</v>
      </c>
      <c r="S4761">
        <v>9.51</v>
      </c>
    </row>
    <row r="4762" spans="1:19" x14ac:dyDescent="0.3">
      <c r="A4762">
        <v>14.853268290000001</v>
      </c>
      <c r="B4762">
        <v>4.7549999999999999</v>
      </c>
      <c r="C4762">
        <v>9.5120000000000005</v>
      </c>
      <c r="E4762">
        <v>10.29593609</v>
      </c>
      <c r="F4762">
        <v>4.7549999999999999</v>
      </c>
      <c r="G4762">
        <v>9.5120000000000005</v>
      </c>
      <c r="I4762">
        <v>9.1705825860000001</v>
      </c>
      <c r="J4762">
        <v>4.7549999999999999</v>
      </c>
      <c r="K4762">
        <v>9.5120000000000005</v>
      </c>
      <c r="M4762">
        <v>6.9105558809999996</v>
      </c>
      <c r="N4762">
        <v>4.7549999999999999</v>
      </c>
      <c r="O4762">
        <v>9.5120000000000005</v>
      </c>
      <c r="Q4762">
        <v>7.6607915499999999</v>
      </c>
      <c r="R4762">
        <v>4.7549999999999999</v>
      </c>
      <c r="S4762">
        <v>9.5120000000000005</v>
      </c>
    </row>
    <row r="4763" spans="1:19" x14ac:dyDescent="0.3">
      <c r="A4763">
        <v>14.853268290000001</v>
      </c>
      <c r="B4763">
        <v>4.7560000000000002</v>
      </c>
      <c r="C4763">
        <v>9.5139999999999993</v>
      </c>
      <c r="E4763">
        <v>10.263317150000001</v>
      </c>
      <c r="F4763">
        <v>4.7560000000000002</v>
      </c>
      <c r="G4763">
        <v>9.5139999999999993</v>
      </c>
      <c r="I4763">
        <v>9.1705825860000001</v>
      </c>
      <c r="J4763">
        <v>4.7560000000000002</v>
      </c>
      <c r="K4763">
        <v>9.5139999999999993</v>
      </c>
      <c r="M4763">
        <v>6.8989062590000003</v>
      </c>
      <c r="N4763">
        <v>4.7560000000000002</v>
      </c>
      <c r="O4763">
        <v>9.5139999999999993</v>
      </c>
      <c r="Q4763">
        <v>7.6654513990000002</v>
      </c>
      <c r="R4763">
        <v>4.7560000000000002</v>
      </c>
      <c r="S4763">
        <v>9.5139999999999993</v>
      </c>
    </row>
    <row r="4764" spans="1:19" x14ac:dyDescent="0.3">
      <c r="A4764">
        <v>14.85559821</v>
      </c>
      <c r="B4764">
        <v>4.7569999999999997</v>
      </c>
      <c r="C4764">
        <v>9.516</v>
      </c>
      <c r="E4764">
        <v>10.256327369999999</v>
      </c>
      <c r="F4764">
        <v>4.7569999999999997</v>
      </c>
      <c r="G4764">
        <v>9.516</v>
      </c>
      <c r="I4764">
        <v>9.1542731150000005</v>
      </c>
      <c r="J4764">
        <v>4.7569999999999997</v>
      </c>
      <c r="K4764">
        <v>9.516</v>
      </c>
      <c r="M4764">
        <v>6.8895865609999998</v>
      </c>
      <c r="N4764">
        <v>4.7569999999999997</v>
      </c>
      <c r="O4764">
        <v>9.516</v>
      </c>
      <c r="Q4764">
        <v>7.653801777</v>
      </c>
      <c r="R4764">
        <v>4.7569999999999997</v>
      </c>
      <c r="S4764">
        <v>9.516</v>
      </c>
    </row>
    <row r="4765" spans="1:19" x14ac:dyDescent="0.3">
      <c r="A4765">
        <v>14.88355731</v>
      </c>
      <c r="B4765">
        <v>4.758</v>
      </c>
      <c r="C4765">
        <v>9.5180000000000007</v>
      </c>
      <c r="E4765">
        <v>10.19108949</v>
      </c>
      <c r="F4765">
        <v>4.758</v>
      </c>
      <c r="G4765">
        <v>9.5180000000000007</v>
      </c>
      <c r="I4765">
        <v>9.1752424349999995</v>
      </c>
      <c r="J4765">
        <v>4.758</v>
      </c>
      <c r="K4765">
        <v>9.5180000000000007</v>
      </c>
      <c r="M4765">
        <v>6.8965763349999998</v>
      </c>
      <c r="N4765">
        <v>4.758</v>
      </c>
      <c r="O4765">
        <v>9.5180000000000007</v>
      </c>
      <c r="Q4765">
        <v>7.6235127589999996</v>
      </c>
      <c r="R4765">
        <v>4.758</v>
      </c>
      <c r="S4765">
        <v>9.5180000000000007</v>
      </c>
    </row>
    <row r="4766" spans="1:19" x14ac:dyDescent="0.3">
      <c r="A4766">
        <v>14.89753685</v>
      </c>
      <c r="B4766">
        <v>4.7590000000000003</v>
      </c>
      <c r="C4766">
        <v>9.52</v>
      </c>
      <c r="E4766">
        <v>10.207398960000001</v>
      </c>
      <c r="F4766">
        <v>4.7590000000000003</v>
      </c>
      <c r="G4766">
        <v>9.52</v>
      </c>
      <c r="I4766">
        <v>9.1566030390000002</v>
      </c>
      <c r="J4766">
        <v>4.7590000000000003</v>
      </c>
      <c r="K4766">
        <v>9.52</v>
      </c>
      <c r="M4766">
        <v>6.8989062590000003</v>
      </c>
      <c r="N4766">
        <v>4.7590000000000003</v>
      </c>
      <c r="O4766">
        <v>9.52</v>
      </c>
      <c r="Q4766">
        <v>7.6258426840000002</v>
      </c>
      <c r="R4766">
        <v>4.7590000000000003</v>
      </c>
      <c r="S4766">
        <v>9.52</v>
      </c>
    </row>
    <row r="4767" spans="1:19" x14ac:dyDescent="0.3">
      <c r="A4767">
        <v>14.88122738</v>
      </c>
      <c r="B4767">
        <v>4.76</v>
      </c>
      <c r="C4767">
        <v>9.5220000000000002</v>
      </c>
      <c r="E4767">
        <v>10.230698200000001</v>
      </c>
      <c r="F4767">
        <v>4.76</v>
      </c>
      <c r="G4767">
        <v>9.5220000000000002</v>
      </c>
      <c r="I4767">
        <v>9.2008716029999995</v>
      </c>
      <c r="J4767">
        <v>4.76</v>
      </c>
      <c r="K4767">
        <v>9.5220000000000002</v>
      </c>
      <c r="M4767">
        <v>6.9198755790000002</v>
      </c>
      <c r="N4767">
        <v>4.76</v>
      </c>
      <c r="O4767">
        <v>9.5220000000000002</v>
      </c>
      <c r="Q4767">
        <v>7.6235127589999996</v>
      </c>
      <c r="R4767">
        <v>4.76</v>
      </c>
      <c r="S4767">
        <v>9.5220000000000002</v>
      </c>
    </row>
    <row r="4768" spans="1:19" x14ac:dyDescent="0.3">
      <c r="A4768">
        <v>14.85792814</v>
      </c>
      <c r="B4768">
        <v>4.7610000000000001</v>
      </c>
      <c r="C4768">
        <v>9.5239999999999991</v>
      </c>
      <c r="E4768">
        <v>10.22370843</v>
      </c>
      <c r="F4768">
        <v>4.7610000000000001</v>
      </c>
      <c r="G4768">
        <v>9.5239999999999991</v>
      </c>
      <c r="I4768">
        <v>9.2125212259999998</v>
      </c>
      <c r="J4768">
        <v>4.7610000000000001</v>
      </c>
      <c r="K4768">
        <v>9.5239999999999991</v>
      </c>
      <c r="M4768">
        <v>6.9152157299999999</v>
      </c>
      <c r="N4768">
        <v>4.7610000000000001</v>
      </c>
      <c r="O4768">
        <v>9.5239999999999991</v>
      </c>
      <c r="Q4768">
        <v>7.6118631370000003</v>
      </c>
      <c r="R4768">
        <v>4.7610000000000001</v>
      </c>
      <c r="S4768">
        <v>9.5239999999999991</v>
      </c>
    </row>
    <row r="4769" spans="1:19" x14ac:dyDescent="0.3">
      <c r="A4769">
        <v>14.86258799</v>
      </c>
      <c r="B4769">
        <v>4.7619999999999996</v>
      </c>
      <c r="C4769">
        <v>9.5259999999999998</v>
      </c>
      <c r="E4769">
        <v>10.23768798</v>
      </c>
      <c r="F4769">
        <v>4.7619999999999996</v>
      </c>
      <c r="G4769">
        <v>9.5259999999999998</v>
      </c>
      <c r="I4769">
        <v>9.2218409230000002</v>
      </c>
      <c r="J4769">
        <v>4.7619999999999996</v>
      </c>
      <c r="K4769">
        <v>9.5259999999999998</v>
      </c>
      <c r="M4769">
        <v>6.9361850499999997</v>
      </c>
      <c r="N4769">
        <v>4.7619999999999996</v>
      </c>
      <c r="O4769">
        <v>9.5259999999999998</v>
      </c>
      <c r="Q4769">
        <v>7.6048733640000004</v>
      </c>
      <c r="R4769">
        <v>4.7619999999999996</v>
      </c>
      <c r="S4769">
        <v>9.5259999999999998</v>
      </c>
    </row>
    <row r="4770" spans="1:19" x14ac:dyDescent="0.3">
      <c r="A4770">
        <v>14.89986678</v>
      </c>
      <c r="B4770">
        <v>4.7629999999999999</v>
      </c>
      <c r="C4770">
        <v>9.5280000000000005</v>
      </c>
      <c r="E4770">
        <v>10.17245009</v>
      </c>
      <c r="F4770">
        <v>4.7629999999999999</v>
      </c>
      <c r="G4770">
        <v>9.5280000000000005</v>
      </c>
      <c r="I4770">
        <v>9.2218409230000002</v>
      </c>
      <c r="J4770">
        <v>4.7629999999999999</v>
      </c>
      <c r="K4770">
        <v>9.5280000000000005</v>
      </c>
      <c r="M4770">
        <v>6.9338551260000001</v>
      </c>
      <c r="N4770">
        <v>4.7629999999999999</v>
      </c>
      <c r="O4770">
        <v>9.5280000000000005</v>
      </c>
      <c r="Q4770">
        <v>7.6025434389999997</v>
      </c>
      <c r="R4770">
        <v>4.7629999999999999</v>
      </c>
      <c r="S4770">
        <v>9.5280000000000005</v>
      </c>
    </row>
    <row r="4771" spans="1:19" x14ac:dyDescent="0.3">
      <c r="A4771">
        <v>14.906856550000001</v>
      </c>
      <c r="B4771">
        <v>4.7640000000000002</v>
      </c>
      <c r="C4771">
        <v>9.5299999999999994</v>
      </c>
      <c r="E4771">
        <v>10.17245009</v>
      </c>
      <c r="F4771">
        <v>4.7640000000000002</v>
      </c>
      <c r="G4771">
        <v>9.5299999999999994</v>
      </c>
      <c r="I4771">
        <v>9.2101913010000001</v>
      </c>
      <c r="J4771">
        <v>4.7640000000000002</v>
      </c>
      <c r="K4771">
        <v>9.5299999999999994</v>
      </c>
      <c r="M4771">
        <v>6.9385149750000004</v>
      </c>
      <c r="N4771">
        <v>4.7640000000000002</v>
      </c>
      <c r="O4771">
        <v>9.5299999999999994</v>
      </c>
      <c r="Q4771">
        <v>7.614193062</v>
      </c>
      <c r="R4771">
        <v>4.7640000000000002</v>
      </c>
      <c r="S4771">
        <v>9.5299999999999994</v>
      </c>
    </row>
    <row r="4772" spans="1:19" x14ac:dyDescent="0.3">
      <c r="A4772">
        <v>14.918506170000001</v>
      </c>
      <c r="B4772">
        <v>4.7649999999999997</v>
      </c>
      <c r="C4772">
        <v>9.532</v>
      </c>
      <c r="E4772">
        <v>10.165460319999999</v>
      </c>
      <c r="F4772">
        <v>4.7649999999999997</v>
      </c>
      <c r="G4772">
        <v>9.532</v>
      </c>
      <c r="I4772">
        <v>9.2101913010000001</v>
      </c>
      <c r="J4772">
        <v>4.7649999999999997</v>
      </c>
      <c r="K4772">
        <v>9.532</v>
      </c>
      <c r="M4772">
        <v>6.9478346719999999</v>
      </c>
      <c r="N4772">
        <v>4.7649999999999997</v>
      </c>
      <c r="O4772">
        <v>9.532</v>
      </c>
      <c r="Q4772">
        <v>7.6444820790000003</v>
      </c>
      <c r="R4772">
        <v>4.7649999999999997</v>
      </c>
      <c r="S4772">
        <v>9.532</v>
      </c>
    </row>
    <row r="4773" spans="1:19" x14ac:dyDescent="0.3">
      <c r="A4773">
        <v>14.89986678</v>
      </c>
      <c r="B4773">
        <v>4.766</v>
      </c>
      <c r="C4773">
        <v>9.5340000000000007</v>
      </c>
      <c r="E4773">
        <v>10.19807926</v>
      </c>
      <c r="F4773">
        <v>4.766</v>
      </c>
      <c r="G4773">
        <v>9.5340000000000007</v>
      </c>
      <c r="I4773">
        <v>9.2078613770000004</v>
      </c>
      <c r="J4773">
        <v>4.766</v>
      </c>
      <c r="K4773">
        <v>9.5340000000000007</v>
      </c>
      <c r="M4773">
        <v>6.9734638410000001</v>
      </c>
      <c r="N4773">
        <v>4.766</v>
      </c>
      <c r="O4773">
        <v>9.5340000000000007</v>
      </c>
      <c r="Q4773">
        <v>7.6794309460000001</v>
      </c>
      <c r="R4773">
        <v>4.766</v>
      </c>
      <c r="S4773">
        <v>9.5340000000000007</v>
      </c>
    </row>
    <row r="4774" spans="1:19" x14ac:dyDescent="0.3">
      <c r="A4774">
        <v>14.9115164</v>
      </c>
      <c r="B4774">
        <v>4.7670000000000003</v>
      </c>
      <c r="C4774">
        <v>9.5359999999999996</v>
      </c>
      <c r="E4774">
        <v>10.181769790000001</v>
      </c>
      <c r="F4774">
        <v>4.7670000000000003</v>
      </c>
      <c r="G4774">
        <v>9.5359999999999996</v>
      </c>
      <c r="I4774">
        <v>9.1915519060000008</v>
      </c>
      <c r="J4774">
        <v>4.7670000000000003</v>
      </c>
      <c r="K4774">
        <v>9.5359999999999996</v>
      </c>
      <c r="M4774">
        <v>6.9688039919999998</v>
      </c>
      <c r="N4774">
        <v>4.7670000000000003</v>
      </c>
      <c r="O4774">
        <v>9.5359999999999996</v>
      </c>
      <c r="Q4774">
        <v>7.6840907950000004</v>
      </c>
      <c r="R4774">
        <v>4.7670000000000003</v>
      </c>
      <c r="S4774">
        <v>9.5359999999999996</v>
      </c>
    </row>
    <row r="4775" spans="1:19" x14ac:dyDescent="0.3">
      <c r="A4775">
        <v>14.902196699999999</v>
      </c>
      <c r="B4775">
        <v>4.7679999999999998</v>
      </c>
      <c r="C4775">
        <v>9.5380000000000003</v>
      </c>
      <c r="E4775">
        <v>10.22370843</v>
      </c>
      <c r="F4775">
        <v>4.7679999999999998</v>
      </c>
      <c r="G4775">
        <v>9.5380000000000003</v>
      </c>
      <c r="I4775">
        <v>9.1612628879999995</v>
      </c>
      <c r="J4775">
        <v>4.7679999999999998</v>
      </c>
      <c r="K4775">
        <v>9.5380000000000003</v>
      </c>
      <c r="M4775">
        <v>6.9781236900000003</v>
      </c>
      <c r="N4775">
        <v>4.7679999999999998</v>
      </c>
      <c r="O4775">
        <v>9.5380000000000003</v>
      </c>
      <c r="Q4775">
        <v>7.6980703410000002</v>
      </c>
      <c r="R4775">
        <v>4.7679999999999998</v>
      </c>
      <c r="S4775">
        <v>9.5380000000000003</v>
      </c>
    </row>
    <row r="4776" spans="1:19" x14ac:dyDescent="0.3">
      <c r="A4776">
        <v>14.913846319999999</v>
      </c>
      <c r="B4776">
        <v>4.7690000000000001</v>
      </c>
      <c r="C4776">
        <v>9.5399999999999991</v>
      </c>
      <c r="E4776">
        <v>10.20972888</v>
      </c>
      <c r="F4776">
        <v>4.7690000000000001</v>
      </c>
      <c r="G4776">
        <v>9.5399999999999991</v>
      </c>
      <c r="I4776">
        <v>9.1542731150000005</v>
      </c>
      <c r="J4776">
        <v>4.7690000000000001</v>
      </c>
      <c r="K4776">
        <v>9.5399999999999991</v>
      </c>
      <c r="M4776">
        <v>6.9967630859999996</v>
      </c>
      <c r="N4776">
        <v>4.7690000000000001</v>
      </c>
      <c r="O4776">
        <v>9.5399999999999991</v>
      </c>
      <c r="Q4776">
        <v>7.6840907950000004</v>
      </c>
      <c r="R4776">
        <v>4.7690000000000001</v>
      </c>
      <c r="S4776">
        <v>9.5399999999999991</v>
      </c>
    </row>
    <row r="4777" spans="1:19" x14ac:dyDescent="0.3">
      <c r="A4777">
        <v>14.918506170000001</v>
      </c>
      <c r="B4777">
        <v>4.7699999999999996</v>
      </c>
      <c r="C4777">
        <v>9.5419999999999998</v>
      </c>
      <c r="E4777">
        <v>10.233028129999999</v>
      </c>
      <c r="F4777">
        <v>4.7699999999999996</v>
      </c>
      <c r="G4777">
        <v>9.5419999999999998</v>
      </c>
      <c r="I4777">
        <v>9.1589329639999999</v>
      </c>
      <c r="J4777">
        <v>4.7699999999999996</v>
      </c>
      <c r="K4777">
        <v>9.5419999999999998</v>
      </c>
      <c r="M4777">
        <v>6.9781236900000003</v>
      </c>
      <c r="N4777">
        <v>4.7699999999999996</v>
      </c>
      <c r="O4777">
        <v>9.5419999999999998</v>
      </c>
      <c r="Q4777">
        <v>7.686420719</v>
      </c>
      <c r="R4777">
        <v>4.7699999999999996</v>
      </c>
      <c r="S4777">
        <v>9.5419999999999998</v>
      </c>
    </row>
    <row r="4778" spans="1:19" x14ac:dyDescent="0.3">
      <c r="A4778">
        <v>14.955784960000001</v>
      </c>
      <c r="B4778">
        <v>4.7709999999999999</v>
      </c>
      <c r="C4778">
        <v>9.5440000000000005</v>
      </c>
      <c r="E4778">
        <v>10.20972888</v>
      </c>
      <c r="F4778">
        <v>4.7709999999999999</v>
      </c>
      <c r="G4778">
        <v>9.5440000000000005</v>
      </c>
      <c r="I4778">
        <v>9.1729125099999997</v>
      </c>
      <c r="J4778">
        <v>4.7709999999999999</v>
      </c>
      <c r="K4778">
        <v>9.5440000000000005</v>
      </c>
      <c r="M4778">
        <v>6.9571543699999996</v>
      </c>
      <c r="N4778">
        <v>4.7709999999999999</v>
      </c>
      <c r="O4778">
        <v>9.5440000000000005</v>
      </c>
      <c r="Q4778">
        <v>7.6840907950000004</v>
      </c>
      <c r="R4778">
        <v>4.7709999999999999</v>
      </c>
      <c r="S4778">
        <v>9.5440000000000005</v>
      </c>
    </row>
    <row r="4779" spans="1:19" x14ac:dyDescent="0.3">
      <c r="A4779">
        <v>14.97675428</v>
      </c>
      <c r="B4779">
        <v>4.7720000000000002</v>
      </c>
      <c r="C4779">
        <v>9.5459999999999994</v>
      </c>
      <c r="E4779">
        <v>10.233028129999999</v>
      </c>
      <c r="F4779">
        <v>4.7720000000000002</v>
      </c>
      <c r="G4779">
        <v>9.5459999999999994</v>
      </c>
      <c r="I4779">
        <v>9.144953417</v>
      </c>
      <c r="J4779">
        <v>4.7720000000000002</v>
      </c>
      <c r="K4779">
        <v>9.5459999999999994</v>
      </c>
      <c r="M4779">
        <v>6.9664740680000001</v>
      </c>
      <c r="N4779">
        <v>4.7720000000000002</v>
      </c>
      <c r="O4779">
        <v>9.5459999999999994</v>
      </c>
      <c r="Q4779">
        <v>7.7097199630000004</v>
      </c>
      <c r="R4779">
        <v>4.7720000000000002</v>
      </c>
      <c r="S4779">
        <v>9.5459999999999994</v>
      </c>
    </row>
    <row r="4780" spans="1:19" x14ac:dyDescent="0.3">
      <c r="A4780">
        <v>14.981414129999999</v>
      </c>
      <c r="B4780">
        <v>4.7729999999999997</v>
      </c>
      <c r="C4780">
        <v>9.548</v>
      </c>
      <c r="E4780">
        <v>10.244677749999999</v>
      </c>
      <c r="F4780">
        <v>4.7729999999999997</v>
      </c>
      <c r="G4780">
        <v>9.548</v>
      </c>
      <c r="I4780">
        <v>9.1472833409999996</v>
      </c>
      <c r="J4780">
        <v>4.7729999999999997</v>
      </c>
      <c r="K4780">
        <v>9.548</v>
      </c>
      <c r="M4780">
        <v>6.9804536150000001</v>
      </c>
      <c r="N4780">
        <v>4.7729999999999997</v>
      </c>
      <c r="O4780">
        <v>9.548</v>
      </c>
      <c r="Q4780">
        <v>7.7027301899999996</v>
      </c>
      <c r="R4780">
        <v>4.7729999999999997</v>
      </c>
      <c r="S4780">
        <v>9.548</v>
      </c>
    </row>
    <row r="4781" spans="1:19" x14ac:dyDescent="0.3">
      <c r="A4781">
        <v>14.983744059999999</v>
      </c>
      <c r="B4781">
        <v>4.774</v>
      </c>
      <c r="C4781">
        <v>9.5500000000000007</v>
      </c>
      <c r="E4781">
        <v>10.286616390000001</v>
      </c>
      <c r="F4781">
        <v>4.774</v>
      </c>
      <c r="G4781">
        <v>9.5500000000000007</v>
      </c>
      <c r="I4781">
        <v>9.1635928119999992</v>
      </c>
      <c r="J4781">
        <v>4.774</v>
      </c>
      <c r="K4781">
        <v>9.5500000000000007</v>
      </c>
      <c r="M4781">
        <v>6.9524945210000002</v>
      </c>
      <c r="N4781">
        <v>4.774</v>
      </c>
      <c r="O4781">
        <v>9.5500000000000007</v>
      </c>
      <c r="Q4781">
        <v>7.7260294350000001</v>
      </c>
      <c r="R4781">
        <v>4.774</v>
      </c>
      <c r="S4781">
        <v>9.5500000000000007</v>
      </c>
    </row>
    <row r="4782" spans="1:19" x14ac:dyDescent="0.3">
      <c r="A4782">
        <v>14.988403910000001</v>
      </c>
      <c r="B4782">
        <v>4.7750000000000004</v>
      </c>
      <c r="C4782">
        <v>9.5519999999999996</v>
      </c>
      <c r="E4782">
        <v>10.288946320000001</v>
      </c>
      <c r="F4782">
        <v>4.7750000000000004</v>
      </c>
      <c r="G4782">
        <v>9.5519999999999996</v>
      </c>
      <c r="I4782">
        <v>9.1659227370000007</v>
      </c>
      <c r="J4782">
        <v>4.7750000000000004</v>
      </c>
      <c r="K4782">
        <v>9.5519999999999996</v>
      </c>
      <c r="M4782">
        <v>6.9618142189999999</v>
      </c>
      <c r="N4782">
        <v>4.7750000000000004</v>
      </c>
      <c r="O4782">
        <v>9.5519999999999996</v>
      </c>
      <c r="Q4782">
        <v>7.7097199630000004</v>
      </c>
      <c r="R4782">
        <v>4.7750000000000004</v>
      </c>
      <c r="S4782">
        <v>9.5519999999999996</v>
      </c>
    </row>
    <row r="4783" spans="1:19" x14ac:dyDescent="0.3">
      <c r="A4783">
        <v>14.983744059999999</v>
      </c>
      <c r="B4783">
        <v>4.7759999999999998</v>
      </c>
      <c r="C4783">
        <v>9.5540000000000003</v>
      </c>
      <c r="E4783">
        <v>10.281956539999999</v>
      </c>
      <c r="F4783">
        <v>4.7759999999999998</v>
      </c>
      <c r="G4783">
        <v>9.5540000000000003</v>
      </c>
      <c r="I4783">
        <v>9.1705825860000001</v>
      </c>
      <c r="J4783">
        <v>4.7759999999999998</v>
      </c>
      <c r="K4783">
        <v>9.5540000000000003</v>
      </c>
      <c r="M4783">
        <v>6.940844899</v>
      </c>
      <c r="N4783">
        <v>4.7759999999999998</v>
      </c>
      <c r="O4783">
        <v>9.5540000000000003</v>
      </c>
      <c r="Q4783">
        <v>7.7353491319999996</v>
      </c>
      <c r="R4783">
        <v>4.7759999999999998</v>
      </c>
      <c r="S4783">
        <v>9.5540000000000003</v>
      </c>
    </row>
    <row r="4784" spans="1:19" x14ac:dyDescent="0.3">
      <c r="A4784">
        <v>15.011703150000001</v>
      </c>
      <c r="B4784">
        <v>4.7770000000000001</v>
      </c>
      <c r="C4784">
        <v>9.5559999999999992</v>
      </c>
      <c r="E4784">
        <v>10.272636840000001</v>
      </c>
      <c r="F4784">
        <v>4.7770000000000001</v>
      </c>
      <c r="G4784">
        <v>9.5559999999999992</v>
      </c>
      <c r="I4784">
        <v>9.2055314520000007</v>
      </c>
      <c r="J4784">
        <v>4.7770000000000001</v>
      </c>
      <c r="K4784">
        <v>9.5559999999999992</v>
      </c>
      <c r="M4784">
        <v>6.9618142189999999</v>
      </c>
      <c r="N4784">
        <v>4.7770000000000001</v>
      </c>
      <c r="O4784">
        <v>9.5559999999999992</v>
      </c>
      <c r="Q4784">
        <v>7.7120498880000001</v>
      </c>
      <c r="R4784">
        <v>4.7770000000000001</v>
      </c>
      <c r="S4784">
        <v>9.5559999999999992</v>
      </c>
    </row>
    <row r="4785" spans="1:19" x14ac:dyDescent="0.3">
      <c r="A4785">
        <v>14.981414129999999</v>
      </c>
      <c r="B4785">
        <v>4.7779999999999996</v>
      </c>
      <c r="C4785">
        <v>9.5579999999999998</v>
      </c>
      <c r="E4785">
        <v>10.288946320000001</v>
      </c>
      <c r="F4785">
        <v>4.7779999999999996</v>
      </c>
      <c r="G4785">
        <v>9.5579999999999998</v>
      </c>
      <c r="I4785">
        <v>9.1822322080000003</v>
      </c>
      <c r="J4785">
        <v>4.7779999999999996</v>
      </c>
      <c r="K4785">
        <v>9.5579999999999998</v>
      </c>
      <c r="M4785">
        <v>6.9548244459999999</v>
      </c>
      <c r="N4785">
        <v>4.7779999999999996</v>
      </c>
      <c r="O4785">
        <v>9.5579999999999998</v>
      </c>
      <c r="Q4785">
        <v>7.7376790570000002</v>
      </c>
      <c r="R4785">
        <v>4.7779999999999996</v>
      </c>
      <c r="S4785">
        <v>9.5579999999999998</v>
      </c>
    </row>
    <row r="4786" spans="1:19" x14ac:dyDescent="0.3">
      <c r="A4786">
        <v>14.96277474</v>
      </c>
      <c r="B4786">
        <v>4.7789999999999999</v>
      </c>
      <c r="C4786">
        <v>9.56</v>
      </c>
      <c r="E4786">
        <v>10.270306919999999</v>
      </c>
      <c r="F4786">
        <v>4.7789999999999999</v>
      </c>
      <c r="G4786">
        <v>9.56</v>
      </c>
      <c r="I4786">
        <v>9.1985416789999999</v>
      </c>
      <c r="J4786">
        <v>4.7789999999999999</v>
      </c>
      <c r="K4786">
        <v>9.56</v>
      </c>
      <c r="M4786">
        <v>6.9594842950000002</v>
      </c>
      <c r="N4786">
        <v>4.7789999999999999</v>
      </c>
      <c r="O4786">
        <v>9.56</v>
      </c>
      <c r="Q4786">
        <v>7.7493286790000004</v>
      </c>
      <c r="R4786">
        <v>4.7789999999999999</v>
      </c>
      <c r="S4786">
        <v>9.56</v>
      </c>
    </row>
    <row r="4787" spans="1:19" x14ac:dyDescent="0.3">
      <c r="A4787">
        <v>14.98607398</v>
      </c>
      <c r="B4787">
        <v>4.78</v>
      </c>
      <c r="C4787">
        <v>9.5619999999999994</v>
      </c>
      <c r="E4787">
        <v>10.27962662</v>
      </c>
      <c r="F4787">
        <v>4.78</v>
      </c>
      <c r="G4787">
        <v>9.5619999999999994</v>
      </c>
      <c r="I4787">
        <v>9.1962117550000002</v>
      </c>
      <c r="J4787">
        <v>4.78</v>
      </c>
      <c r="K4787">
        <v>9.5619999999999994</v>
      </c>
      <c r="M4787">
        <v>6.9222055039999999</v>
      </c>
      <c r="N4787">
        <v>4.78</v>
      </c>
      <c r="O4787">
        <v>9.5619999999999994</v>
      </c>
      <c r="Q4787">
        <v>7.7283593589999997</v>
      </c>
      <c r="R4787">
        <v>4.78</v>
      </c>
      <c r="S4787">
        <v>9.5619999999999994</v>
      </c>
    </row>
    <row r="4788" spans="1:19" x14ac:dyDescent="0.3">
      <c r="A4788">
        <v>14.95112511</v>
      </c>
      <c r="B4788">
        <v>4.7809999999999997</v>
      </c>
      <c r="C4788">
        <v>9.5640000000000001</v>
      </c>
      <c r="E4788">
        <v>10.27729669</v>
      </c>
      <c r="F4788">
        <v>4.7809999999999997</v>
      </c>
      <c r="G4788">
        <v>9.5640000000000001</v>
      </c>
      <c r="I4788">
        <v>9.1822322080000003</v>
      </c>
      <c r="J4788">
        <v>4.7809999999999997</v>
      </c>
      <c r="K4788">
        <v>9.5640000000000001</v>
      </c>
      <c r="M4788">
        <v>6.9128858060000002</v>
      </c>
      <c r="N4788">
        <v>4.7809999999999997</v>
      </c>
      <c r="O4788">
        <v>9.5640000000000001</v>
      </c>
      <c r="Q4788">
        <v>7.7283593589999997</v>
      </c>
      <c r="R4788">
        <v>4.7809999999999997</v>
      </c>
      <c r="S4788">
        <v>9.5640000000000001</v>
      </c>
    </row>
    <row r="4789" spans="1:19" x14ac:dyDescent="0.3">
      <c r="A4789">
        <v>14.918506170000001</v>
      </c>
      <c r="B4789">
        <v>4.782</v>
      </c>
      <c r="C4789">
        <v>9.5660000000000007</v>
      </c>
      <c r="E4789">
        <v>10.26564707</v>
      </c>
      <c r="F4789">
        <v>4.782</v>
      </c>
      <c r="G4789">
        <v>9.5660000000000007</v>
      </c>
      <c r="I4789">
        <v>9.1868920569999997</v>
      </c>
      <c r="J4789">
        <v>4.782</v>
      </c>
      <c r="K4789">
        <v>9.5660000000000007</v>
      </c>
      <c r="M4789">
        <v>6.8872566370000001</v>
      </c>
      <c r="N4789">
        <v>4.782</v>
      </c>
      <c r="O4789">
        <v>9.5660000000000007</v>
      </c>
      <c r="Q4789">
        <v>7.6817608699999997</v>
      </c>
      <c r="R4789">
        <v>4.782</v>
      </c>
      <c r="S4789">
        <v>9.5660000000000007</v>
      </c>
    </row>
    <row r="4790" spans="1:19" x14ac:dyDescent="0.3">
      <c r="A4790">
        <v>14.92549595</v>
      </c>
      <c r="B4790">
        <v>4.7830000000000004</v>
      </c>
      <c r="C4790">
        <v>9.5679999999999996</v>
      </c>
      <c r="E4790">
        <v>10.23768798</v>
      </c>
      <c r="F4790">
        <v>4.7830000000000004</v>
      </c>
      <c r="G4790">
        <v>9.5679999999999996</v>
      </c>
      <c r="I4790">
        <v>9.1682526610000004</v>
      </c>
      <c r="J4790">
        <v>4.7830000000000004</v>
      </c>
      <c r="K4790">
        <v>9.5679999999999996</v>
      </c>
      <c r="M4790">
        <v>6.8989062590000003</v>
      </c>
      <c r="N4790">
        <v>4.7830000000000004</v>
      </c>
      <c r="O4790">
        <v>9.5679999999999996</v>
      </c>
      <c r="Q4790">
        <v>7.6934104919999999</v>
      </c>
      <c r="R4790">
        <v>4.7830000000000004</v>
      </c>
      <c r="S4790">
        <v>9.5679999999999996</v>
      </c>
    </row>
    <row r="4791" spans="1:19" x14ac:dyDescent="0.3">
      <c r="A4791">
        <v>14.916176249999999</v>
      </c>
      <c r="B4791">
        <v>4.7839999999999998</v>
      </c>
      <c r="C4791">
        <v>9.57</v>
      </c>
      <c r="E4791">
        <v>10.22370843</v>
      </c>
      <c r="F4791">
        <v>4.7839999999999998</v>
      </c>
      <c r="G4791">
        <v>9.57</v>
      </c>
      <c r="I4791">
        <v>9.144953417</v>
      </c>
      <c r="J4791">
        <v>4.7839999999999998</v>
      </c>
      <c r="K4791">
        <v>9.57</v>
      </c>
      <c r="M4791">
        <v>6.8802668640000002</v>
      </c>
      <c r="N4791">
        <v>4.7839999999999998</v>
      </c>
      <c r="O4791">
        <v>9.57</v>
      </c>
      <c r="Q4791">
        <v>7.6934104919999999</v>
      </c>
      <c r="R4791">
        <v>4.7839999999999998</v>
      </c>
      <c r="S4791">
        <v>9.57</v>
      </c>
    </row>
    <row r="4792" spans="1:19" x14ac:dyDescent="0.3">
      <c r="A4792">
        <v>14.946465269999999</v>
      </c>
      <c r="B4792">
        <v>4.7850000000000001</v>
      </c>
      <c r="C4792">
        <v>9.5719999999999992</v>
      </c>
      <c r="E4792">
        <v>10.22836828</v>
      </c>
      <c r="F4792">
        <v>4.7850000000000001</v>
      </c>
      <c r="G4792">
        <v>9.5719999999999992</v>
      </c>
      <c r="I4792">
        <v>9.1333037949999998</v>
      </c>
      <c r="J4792">
        <v>4.7850000000000001</v>
      </c>
      <c r="K4792">
        <v>9.5719999999999992</v>
      </c>
      <c r="M4792">
        <v>6.9012361840000001</v>
      </c>
      <c r="N4792">
        <v>4.7850000000000001</v>
      </c>
      <c r="O4792">
        <v>9.5719999999999992</v>
      </c>
      <c r="Q4792">
        <v>7.7120498880000001</v>
      </c>
      <c r="R4792">
        <v>4.7850000000000001</v>
      </c>
      <c r="S4792">
        <v>9.5719999999999992</v>
      </c>
    </row>
    <row r="4793" spans="1:19" x14ac:dyDescent="0.3">
      <c r="A4793">
        <v>14.96044481</v>
      </c>
      <c r="B4793">
        <v>4.7859999999999996</v>
      </c>
      <c r="C4793">
        <v>9.5739999999999998</v>
      </c>
      <c r="E4793">
        <v>10.20506904</v>
      </c>
      <c r="F4793">
        <v>4.7859999999999996</v>
      </c>
      <c r="G4793">
        <v>9.5739999999999998</v>
      </c>
      <c r="I4793">
        <v>9.1542731150000005</v>
      </c>
      <c r="J4793">
        <v>4.7859999999999996</v>
      </c>
      <c r="K4793">
        <v>9.5739999999999998</v>
      </c>
      <c r="M4793">
        <v>6.8802668640000002</v>
      </c>
      <c r="N4793">
        <v>4.7859999999999996</v>
      </c>
      <c r="O4793">
        <v>9.5739999999999998</v>
      </c>
      <c r="Q4793">
        <v>7.6980703410000002</v>
      </c>
      <c r="R4793">
        <v>4.7859999999999996</v>
      </c>
      <c r="S4793">
        <v>9.5739999999999998</v>
      </c>
    </row>
    <row r="4794" spans="1:19" x14ac:dyDescent="0.3">
      <c r="A4794">
        <v>14.988403910000001</v>
      </c>
      <c r="B4794">
        <v>4.7869999999999999</v>
      </c>
      <c r="C4794">
        <v>9.5760000000000005</v>
      </c>
      <c r="E4794">
        <v>10.181769790000001</v>
      </c>
      <c r="F4794">
        <v>4.7869999999999999</v>
      </c>
      <c r="G4794">
        <v>9.5760000000000005</v>
      </c>
      <c r="I4794">
        <v>9.1333037949999998</v>
      </c>
      <c r="J4794">
        <v>4.7869999999999999</v>
      </c>
      <c r="K4794">
        <v>9.5760000000000005</v>
      </c>
      <c r="M4794">
        <v>6.8895865609999998</v>
      </c>
      <c r="N4794">
        <v>4.7869999999999999</v>
      </c>
      <c r="O4794">
        <v>9.5760000000000005</v>
      </c>
      <c r="Q4794">
        <v>7.7120498880000001</v>
      </c>
      <c r="R4794">
        <v>4.7869999999999999</v>
      </c>
      <c r="S4794">
        <v>9.5760000000000005</v>
      </c>
    </row>
    <row r="4795" spans="1:19" x14ac:dyDescent="0.3">
      <c r="A4795">
        <v>14.993063749999999</v>
      </c>
      <c r="B4795">
        <v>4.7880000000000003</v>
      </c>
      <c r="C4795">
        <v>9.5779999999999994</v>
      </c>
      <c r="E4795">
        <v>10.20040919</v>
      </c>
      <c r="F4795">
        <v>4.7880000000000003</v>
      </c>
      <c r="G4795">
        <v>9.5779999999999994</v>
      </c>
      <c r="I4795">
        <v>9.1635928119999992</v>
      </c>
      <c r="J4795">
        <v>4.7880000000000003</v>
      </c>
      <c r="K4795">
        <v>9.5779999999999994</v>
      </c>
      <c r="M4795">
        <v>6.9268653520000001</v>
      </c>
      <c r="N4795">
        <v>4.7880000000000003</v>
      </c>
      <c r="O4795">
        <v>9.5779999999999994</v>
      </c>
      <c r="Q4795">
        <v>7.7236995100000003</v>
      </c>
      <c r="R4795">
        <v>4.7880000000000003</v>
      </c>
      <c r="S4795">
        <v>9.5779999999999994</v>
      </c>
    </row>
    <row r="4796" spans="1:19" x14ac:dyDescent="0.3">
      <c r="A4796">
        <v>14.944135340000001</v>
      </c>
      <c r="B4796">
        <v>4.7889999999999997</v>
      </c>
      <c r="C4796">
        <v>9.58</v>
      </c>
      <c r="E4796">
        <v>10.17943987</v>
      </c>
      <c r="F4796">
        <v>4.7889999999999997</v>
      </c>
      <c r="G4796">
        <v>9.58</v>
      </c>
      <c r="I4796">
        <v>9.1705825860000001</v>
      </c>
      <c r="J4796">
        <v>4.7889999999999997</v>
      </c>
      <c r="K4796">
        <v>9.58</v>
      </c>
      <c r="M4796">
        <v>6.9781236900000003</v>
      </c>
      <c r="N4796">
        <v>4.7889999999999997</v>
      </c>
      <c r="O4796">
        <v>9.58</v>
      </c>
      <c r="Q4796">
        <v>7.7213695859999998</v>
      </c>
      <c r="R4796">
        <v>4.7889999999999997</v>
      </c>
      <c r="S4796">
        <v>9.58</v>
      </c>
    </row>
    <row r="4797" spans="1:19" x14ac:dyDescent="0.3">
      <c r="A4797">
        <v>14.93947549</v>
      </c>
      <c r="B4797">
        <v>4.79</v>
      </c>
      <c r="C4797">
        <v>9.5820000000000007</v>
      </c>
      <c r="E4797">
        <v>10.188759559999999</v>
      </c>
      <c r="F4797">
        <v>4.79</v>
      </c>
      <c r="G4797">
        <v>9.5820000000000007</v>
      </c>
      <c r="I4797">
        <v>9.1635928119999992</v>
      </c>
      <c r="J4797">
        <v>4.79</v>
      </c>
      <c r="K4797">
        <v>9.5820000000000007</v>
      </c>
      <c r="M4797">
        <v>6.9990930100000002</v>
      </c>
      <c r="N4797">
        <v>4.79</v>
      </c>
      <c r="O4797">
        <v>9.5820000000000007</v>
      </c>
      <c r="Q4797">
        <v>7.7493286790000004</v>
      </c>
      <c r="R4797">
        <v>4.79</v>
      </c>
      <c r="S4797">
        <v>9.5820000000000007</v>
      </c>
    </row>
    <row r="4798" spans="1:19" x14ac:dyDescent="0.3">
      <c r="A4798">
        <v>14.94180542</v>
      </c>
      <c r="B4798">
        <v>4.7910000000000004</v>
      </c>
      <c r="C4798">
        <v>9.5839999999999996</v>
      </c>
      <c r="E4798">
        <v>10.151480769999999</v>
      </c>
      <c r="F4798">
        <v>4.7910000000000004</v>
      </c>
      <c r="G4798">
        <v>9.5839999999999996</v>
      </c>
      <c r="I4798">
        <v>9.1566030390000002</v>
      </c>
      <c r="J4798">
        <v>4.7910000000000004</v>
      </c>
      <c r="K4798">
        <v>9.5839999999999996</v>
      </c>
      <c r="M4798">
        <v>7.0247221790000003</v>
      </c>
      <c r="N4798">
        <v>4.7910000000000004</v>
      </c>
      <c r="O4798">
        <v>9.5839999999999996</v>
      </c>
      <c r="Q4798">
        <v>7.7400089809999999</v>
      </c>
      <c r="R4798">
        <v>4.7910000000000004</v>
      </c>
      <c r="S4798">
        <v>9.5839999999999996</v>
      </c>
    </row>
    <row r="4799" spans="1:19" x14ac:dyDescent="0.3">
      <c r="A4799">
        <v>14.96277474</v>
      </c>
      <c r="B4799">
        <v>4.7919999999999998</v>
      </c>
      <c r="C4799">
        <v>9.5860000000000003</v>
      </c>
      <c r="E4799">
        <v>10.16779024</v>
      </c>
      <c r="F4799">
        <v>4.7919999999999998</v>
      </c>
      <c r="G4799">
        <v>9.5860000000000003</v>
      </c>
      <c r="I4799">
        <v>9.1333037949999998</v>
      </c>
      <c r="J4799">
        <v>4.7919999999999998</v>
      </c>
      <c r="K4799">
        <v>9.5860000000000003</v>
      </c>
      <c r="M4799">
        <v>7.0130725570000001</v>
      </c>
      <c r="N4799">
        <v>4.7919999999999998</v>
      </c>
      <c r="O4799">
        <v>9.5860000000000003</v>
      </c>
      <c r="Q4799">
        <v>7.7493286790000004</v>
      </c>
      <c r="R4799">
        <v>4.7919999999999998</v>
      </c>
      <c r="S4799">
        <v>9.5860000000000003</v>
      </c>
    </row>
    <row r="4800" spans="1:19" x14ac:dyDescent="0.3">
      <c r="A4800">
        <v>14.96277474</v>
      </c>
      <c r="B4800">
        <v>4.7930000000000001</v>
      </c>
      <c r="C4800">
        <v>9.5879999999999992</v>
      </c>
      <c r="E4800">
        <v>10.1351713</v>
      </c>
      <c r="F4800">
        <v>4.7930000000000001</v>
      </c>
      <c r="G4800">
        <v>9.5879999999999992</v>
      </c>
      <c r="I4800">
        <v>9.1193242479999999</v>
      </c>
      <c r="J4800">
        <v>4.7930000000000001</v>
      </c>
      <c r="K4800">
        <v>9.5879999999999992</v>
      </c>
      <c r="M4800">
        <v>6.9897733119999996</v>
      </c>
      <c r="N4800">
        <v>4.7930000000000001</v>
      </c>
      <c r="O4800">
        <v>9.5879999999999992</v>
      </c>
      <c r="Q4800">
        <v>7.7726279229999999</v>
      </c>
      <c r="R4800">
        <v>4.7930000000000001</v>
      </c>
      <c r="S4800">
        <v>9.5879999999999992</v>
      </c>
    </row>
    <row r="4801" spans="1:19" x14ac:dyDescent="0.3">
      <c r="A4801">
        <v>14.96277474</v>
      </c>
      <c r="B4801">
        <v>4.7939999999999996</v>
      </c>
      <c r="C4801">
        <v>9.59</v>
      </c>
      <c r="E4801">
        <v>10.13750123</v>
      </c>
      <c r="F4801">
        <v>4.7939999999999996</v>
      </c>
      <c r="G4801">
        <v>9.59</v>
      </c>
      <c r="I4801">
        <v>9.0960250039999995</v>
      </c>
      <c r="J4801">
        <v>4.7939999999999996</v>
      </c>
      <c r="K4801">
        <v>9.59</v>
      </c>
      <c r="M4801">
        <v>6.9967630859999996</v>
      </c>
      <c r="N4801">
        <v>4.7939999999999996</v>
      </c>
      <c r="O4801">
        <v>9.59</v>
      </c>
      <c r="Q4801">
        <v>7.7563184520000004</v>
      </c>
      <c r="R4801">
        <v>4.7939999999999996</v>
      </c>
      <c r="S4801">
        <v>9.59</v>
      </c>
    </row>
    <row r="4802" spans="1:19" x14ac:dyDescent="0.3">
      <c r="A4802">
        <v>14.94180542</v>
      </c>
      <c r="B4802">
        <v>4.7949999999999999</v>
      </c>
      <c r="C4802">
        <v>9.5920000000000005</v>
      </c>
      <c r="E4802">
        <v>10.12352168</v>
      </c>
      <c r="F4802">
        <v>4.7949999999999999</v>
      </c>
      <c r="G4802">
        <v>9.5920000000000005</v>
      </c>
      <c r="I4802">
        <v>9.0913651550000001</v>
      </c>
      <c r="J4802">
        <v>4.7949999999999999</v>
      </c>
      <c r="K4802">
        <v>9.5920000000000005</v>
      </c>
      <c r="M4802">
        <v>7.0154024809999997</v>
      </c>
      <c r="N4802">
        <v>4.7949999999999999</v>
      </c>
      <c r="O4802">
        <v>9.5920000000000005</v>
      </c>
      <c r="Q4802">
        <v>7.7516586030000001</v>
      </c>
      <c r="R4802">
        <v>4.7949999999999999</v>
      </c>
      <c r="S4802">
        <v>9.5920000000000005</v>
      </c>
    </row>
    <row r="4803" spans="1:19" x14ac:dyDescent="0.3">
      <c r="A4803">
        <v>14.916176249999999</v>
      </c>
      <c r="B4803">
        <v>4.7960000000000003</v>
      </c>
      <c r="C4803">
        <v>9.5939999999999994</v>
      </c>
      <c r="E4803">
        <v>10.12585161</v>
      </c>
      <c r="F4803">
        <v>4.7960000000000003</v>
      </c>
      <c r="G4803">
        <v>9.5939999999999994</v>
      </c>
      <c r="I4803">
        <v>9.1006848530000006</v>
      </c>
      <c r="J4803">
        <v>4.7960000000000003</v>
      </c>
      <c r="K4803">
        <v>9.5939999999999994</v>
      </c>
      <c r="M4803">
        <v>7.0480214229999998</v>
      </c>
      <c r="N4803">
        <v>4.7960000000000003</v>
      </c>
      <c r="O4803">
        <v>9.5939999999999994</v>
      </c>
      <c r="Q4803">
        <v>7.7819476209999996</v>
      </c>
      <c r="R4803">
        <v>4.7960000000000003</v>
      </c>
      <c r="S4803">
        <v>9.5939999999999994</v>
      </c>
    </row>
    <row r="4804" spans="1:19" x14ac:dyDescent="0.3">
      <c r="A4804">
        <v>14.920836100000001</v>
      </c>
      <c r="B4804">
        <v>4.7969999999999997</v>
      </c>
      <c r="C4804">
        <v>9.5960000000000001</v>
      </c>
      <c r="E4804">
        <v>10.12119176</v>
      </c>
      <c r="F4804">
        <v>4.7969999999999997</v>
      </c>
      <c r="G4804">
        <v>9.5960000000000001</v>
      </c>
      <c r="I4804">
        <v>9.0983549279999991</v>
      </c>
      <c r="J4804">
        <v>4.7969999999999997</v>
      </c>
      <c r="K4804">
        <v>9.5960000000000001</v>
      </c>
      <c r="M4804">
        <v>7.0759805160000004</v>
      </c>
      <c r="N4804">
        <v>4.7969999999999997</v>
      </c>
      <c r="O4804">
        <v>9.5960000000000001</v>
      </c>
      <c r="Q4804">
        <v>7.7889373940000004</v>
      </c>
      <c r="R4804">
        <v>4.7969999999999997</v>
      </c>
      <c r="S4804">
        <v>9.5960000000000001</v>
      </c>
    </row>
    <row r="4805" spans="1:19" x14ac:dyDescent="0.3">
      <c r="A4805">
        <v>14.92549595</v>
      </c>
      <c r="B4805">
        <v>4.798</v>
      </c>
      <c r="C4805">
        <v>9.5980000000000008</v>
      </c>
      <c r="E4805">
        <v>10.1351713</v>
      </c>
      <c r="F4805">
        <v>4.798</v>
      </c>
      <c r="G4805">
        <v>9.5980000000000008</v>
      </c>
      <c r="I4805">
        <v>9.0727257590000008</v>
      </c>
      <c r="J4805">
        <v>4.798</v>
      </c>
      <c r="K4805">
        <v>9.5980000000000008</v>
      </c>
      <c r="M4805">
        <v>7.0177324060000004</v>
      </c>
      <c r="N4805">
        <v>4.798</v>
      </c>
      <c r="O4805">
        <v>9.5980000000000008</v>
      </c>
      <c r="Q4805">
        <v>7.8099067140000002</v>
      </c>
      <c r="R4805">
        <v>4.798</v>
      </c>
      <c r="S4805">
        <v>9.5980000000000008</v>
      </c>
    </row>
    <row r="4806" spans="1:19" x14ac:dyDescent="0.3">
      <c r="A4806">
        <v>14.958114889999999</v>
      </c>
      <c r="B4806">
        <v>4.7990000000000004</v>
      </c>
      <c r="C4806">
        <v>9.6</v>
      </c>
      <c r="E4806">
        <v>10.12585161</v>
      </c>
      <c r="F4806">
        <v>4.7990000000000004</v>
      </c>
      <c r="G4806">
        <v>9.6</v>
      </c>
      <c r="I4806">
        <v>9.0587462129999992</v>
      </c>
      <c r="J4806">
        <v>4.7990000000000004</v>
      </c>
      <c r="K4806">
        <v>9.6</v>
      </c>
      <c r="M4806">
        <v>7.02006233</v>
      </c>
      <c r="N4806">
        <v>4.7990000000000004</v>
      </c>
      <c r="O4806">
        <v>9.6</v>
      </c>
      <c r="Q4806">
        <v>7.8168964880000003</v>
      </c>
      <c r="R4806">
        <v>4.7990000000000004</v>
      </c>
      <c r="S4806">
        <v>9.6</v>
      </c>
    </row>
    <row r="4807" spans="1:19" x14ac:dyDescent="0.3">
      <c r="A4807">
        <v>14.94879519</v>
      </c>
      <c r="B4807">
        <v>4.8</v>
      </c>
      <c r="C4807">
        <v>9.6020000000000003</v>
      </c>
      <c r="E4807">
        <v>10.128181530000001</v>
      </c>
      <c r="F4807">
        <v>4.8</v>
      </c>
      <c r="G4807">
        <v>9.6020000000000003</v>
      </c>
      <c r="I4807">
        <v>9.0307871189999993</v>
      </c>
      <c r="J4807">
        <v>4.8</v>
      </c>
      <c r="K4807">
        <v>9.6020000000000003</v>
      </c>
      <c r="M4807">
        <v>6.9571543699999996</v>
      </c>
      <c r="N4807">
        <v>4.8</v>
      </c>
      <c r="O4807">
        <v>9.6020000000000003</v>
      </c>
      <c r="Q4807">
        <v>7.7935972429999998</v>
      </c>
      <c r="R4807">
        <v>4.8</v>
      </c>
      <c r="S4807">
        <v>9.6020000000000003</v>
      </c>
    </row>
    <row r="4808" spans="1:19" x14ac:dyDescent="0.3">
      <c r="A4808">
        <v>14.94180542</v>
      </c>
      <c r="B4808">
        <v>4.8010000000000002</v>
      </c>
      <c r="C4808">
        <v>9.6039999999999992</v>
      </c>
      <c r="E4808">
        <v>10.10022244</v>
      </c>
      <c r="F4808">
        <v>4.8010000000000002</v>
      </c>
      <c r="G4808">
        <v>9.6039999999999992</v>
      </c>
      <c r="I4808">
        <v>9.0424367419999996</v>
      </c>
      <c r="J4808">
        <v>4.8010000000000002</v>
      </c>
      <c r="K4808">
        <v>9.6039999999999992</v>
      </c>
      <c r="M4808">
        <v>6.9594842950000002</v>
      </c>
      <c r="N4808">
        <v>4.8010000000000002</v>
      </c>
      <c r="O4808">
        <v>9.6039999999999992</v>
      </c>
      <c r="Q4808">
        <v>7.7633082260000004</v>
      </c>
      <c r="R4808">
        <v>4.8010000000000002</v>
      </c>
      <c r="S4808">
        <v>9.6039999999999992</v>
      </c>
    </row>
    <row r="4809" spans="1:19" x14ac:dyDescent="0.3">
      <c r="A4809">
        <v>14.927825869999999</v>
      </c>
      <c r="B4809">
        <v>4.8019999999999996</v>
      </c>
      <c r="C4809">
        <v>9.6059999999999999</v>
      </c>
      <c r="E4809">
        <v>10.079253120000001</v>
      </c>
      <c r="F4809">
        <v>4.8019999999999996</v>
      </c>
      <c r="G4809">
        <v>9.6059999999999999</v>
      </c>
      <c r="I4809">
        <v>9.0470965910000007</v>
      </c>
      <c r="J4809">
        <v>4.8019999999999996</v>
      </c>
      <c r="K4809">
        <v>9.6059999999999999</v>
      </c>
      <c r="M4809">
        <v>6.9385149750000004</v>
      </c>
      <c r="N4809">
        <v>4.8019999999999996</v>
      </c>
      <c r="O4809">
        <v>9.6059999999999999</v>
      </c>
      <c r="Q4809">
        <v>7.733019208</v>
      </c>
      <c r="R4809">
        <v>4.8019999999999996</v>
      </c>
      <c r="S4809">
        <v>9.6059999999999999</v>
      </c>
    </row>
    <row r="4810" spans="1:19" x14ac:dyDescent="0.3">
      <c r="A4810">
        <v>14.932485720000001</v>
      </c>
      <c r="B4810">
        <v>4.8029999999999999</v>
      </c>
      <c r="C4810">
        <v>9.6080000000000005</v>
      </c>
      <c r="E4810">
        <v>10.05595387</v>
      </c>
      <c r="F4810">
        <v>4.8029999999999999</v>
      </c>
      <c r="G4810">
        <v>9.6080000000000005</v>
      </c>
      <c r="I4810">
        <v>8.9981681770000002</v>
      </c>
      <c r="J4810">
        <v>4.8029999999999999</v>
      </c>
      <c r="K4810">
        <v>9.6080000000000005</v>
      </c>
      <c r="M4810">
        <v>6.9734638410000001</v>
      </c>
      <c r="N4810">
        <v>4.8029999999999999</v>
      </c>
      <c r="O4810">
        <v>9.6080000000000005</v>
      </c>
      <c r="Q4810">
        <v>7.733019208</v>
      </c>
      <c r="R4810">
        <v>4.8029999999999999</v>
      </c>
      <c r="S4810">
        <v>9.6080000000000005</v>
      </c>
    </row>
    <row r="4811" spans="1:19" x14ac:dyDescent="0.3">
      <c r="A4811">
        <v>14.9301558</v>
      </c>
      <c r="B4811">
        <v>4.8040000000000003</v>
      </c>
      <c r="C4811">
        <v>9.61</v>
      </c>
      <c r="E4811">
        <v>10.062943649999999</v>
      </c>
      <c r="F4811">
        <v>4.8040000000000003</v>
      </c>
      <c r="G4811">
        <v>9.61</v>
      </c>
      <c r="I4811">
        <v>8.9981681770000002</v>
      </c>
      <c r="J4811">
        <v>4.8040000000000003</v>
      </c>
      <c r="K4811">
        <v>9.61</v>
      </c>
      <c r="M4811">
        <v>6.9827835389999997</v>
      </c>
      <c r="N4811">
        <v>4.8040000000000003</v>
      </c>
      <c r="O4811">
        <v>9.61</v>
      </c>
      <c r="Q4811">
        <v>7.7376790570000002</v>
      </c>
      <c r="R4811">
        <v>4.8040000000000003</v>
      </c>
      <c r="S4811">
        <v>9.61</v>
      </c>
    </row>
    <row r="4812" spans="1:19" x14ac:dyDescent="0.3">
      <c r="A4812">
        <v>14.96743459</v>
      </c>
      <c r="B4812">
        <v>4.8049999999999997</v>
      </c>
      <c r="C4812">
        <v>9.6120000000000001</v>
      </c>
      <c r="E4812">
        <v>10.060613719999999</v>
      </c>
      <c r="F4812">
        <v>4.8049999999999997</v>
      </c>
      <c r="G4812">
        <v>9.6120000000000001</v>
      </c>
      <c r="I4812">
        <v>8.9935083280000008</v>
      </c>
      <c r="J4812">
        <v>4.8049999999999997</v>
      </c>
      <c r="K4812">
        <v>9.6120000000000001</v>
      </c>
      <c r="M4812">
        <v>6.9734638410000001</v>
      </c>
      <c r="N4812">
        <v>4.8049999999999997</v>
      </c>
      <c r="O4812">
        <v>9.6120000000000001</v>
      </c>
      <c r="Q4812">
        <v>7.7306892830000002</v>
      </c>
      <c r="R4812">
        <v>4.8049999999999997</v>
      </c>
      <c r="S4812">
        <v>9.6120000000000001</v>
      </c>
    </row>
    <row r="4813" spans="1:19" x14ac:dyDescent="0.3">
      <c r="A4813">
        <v>14.98607398</v>
      </c>
      <c r="B4813">
        <v>4.806</v>
      </c>
      <c r="C4813">
        <v>9.6140000000000008</v>
      </c>
      <c r="E4813">
        <v>10.07692319</v>
      </c>
      <c r="F4813">
        <v>4.806</v>
      </c>
      <c r="G4813">
        <v>9.6140000000000008</v>
      </c>
      <c r="I4813">
        <v>8.9958382530000005</v>
      </c>
      <c r="J4813">
        <v>4.806</v>
      </c>
      <c r="K4813">
        <v>9.6140000000000008</v>
      </c>
      <c r="M4813">
        <v>6.9548244459999999</v>
      </c>
      <c r="N4813">
        <v>4.806</v>
      </c>
      <c r="O4813">
        <v>9.6140000000000008</v>
      </c>
      <c r="Q4813">
        <v>7.7190396610000001</v>
      </c>
      <c r="R4813">
        <v>4.806</v>
      </c>
      <c r="S4813">
        <v>9.6140000000000008</v>
      </c>
    </row>
    <row r="4814" spans="1:19" x14ac:dyDescent="0.3">
      <c r="A4814">
        <v>14.98607398</v>
      </c>
      <c r="B4814">
        <v>4.8070000000000004</v>
      </c>
      <c r="C4814">
        <v>9.6159999999999997</v>
      </c>
      <c r="E4814">
        <v>10.06527357</v>
      </c>
      <c r="F4814">
        <v>4.8070000000000004</v>
      </c>
      <c r="G4814">
        <v>9.6159999999999997</v>
      </c>
      <c r="I4814">
        <v>9.0098178000000004</v>
      </c>
      <c r="J4814">
        <v>4.8070000000000004</v>
      </c>
      <c r="K4814">
        <v>9.6159999999999997</v>
      </c>
      <c r="M4814">
        <v>6.9711339170000004</v>
      </c>
      <c r="N4814">
        <v>4.8070000000000004</v>
      </c>
      <c r="O4814">
        <v>9.6159999999999997</v>
      </c>
      <c r="Q4814">
        <v>7.7236995100000003</v>
      </c>
      <c r="R4814">
        <v>4.8070000000000004</v>
      </c>
      <c r="S4814">
        <v>9.6159999999999997</v>
      </c>
    </row>
    <row r="4815" spans="1:19" x14ac:dyDescent="0.3">
      <c r="A4815">
        <v>14.946465269999999</v>
      </c>
      <c r="B4815">
        <v>4.8079999999999998</v>
      </c>
      <c r="C4815">
        <v>9.6180000000000003</v>
      </c>
      <c r="E4815">
        <v>10.079253120000001</v>
      </c>
      <c r="F4815">
        <v>4.8079999999999998</v>
      </c>
      <c r="G4815">
        <v>9.6180000000000003</v>
      </c>
      <c r="I4815">
        <v>9.0331170440000008</v>
      </c>
      <c r="J4815">
        <v>4.8079999999999998</v>
      </c>
      <c r="K4815">
        <v>9.6180000000000003</v>
      </c>
      <c r="M4815">
        <v>6.9688039919999998</v>
      </c>
      <c r="N4815">
        <v>4.8079999999999998</v>
      </c>
      <c r="O4815">
        <v>9.6180000000000003</v>
      </c>
      <c r="Q4815">
        <v>7.7143798119999998</v>
      </c>
      <c r="R4815">
        <v>4.8079999999999998</v>
      </c>
      <c r="S4815">
        <v>9.6180000000000003</v>
      </c>
    </row>
    <row r="4816" spans="1:19" x14ac:dyDescent="0.3">
      <c r="A4816">
        <v>14.97442436</v>
      </c>
      <c r="B4816">
        <v>4.8090000000000002</v>
      </c>
      <c r="C4816">
        <v>9.6199999999999992</v>
      </c>
      <c r="E4816">
        <v>10.06527357</v>
      </c>
      <c r="F4816">
        <v>4.8090000000000002</v>
      </c>
      <c r="G4816">
        <v>9.6199999999999992</v>
      </c>
      <c r="I4816">
        <v>9.0424367419999996</v>
      </c>
      <c r="J4816">
        <v>4.8090000000000002</v>
      </c>
      <c r="K4816">
        <v>9.6199999999999992</v>
      </c>
      <c r="M4816">
        <v>6.9851134630000002</v>
      </c>
      <c r="N4816">
        <v>4.8090000000000002</v>
      </c>
      <c r="O4816">
        <v>9.6199999999999992</v>
      </c>
      <c r="Q4816">
        <v>7.7073900389999999</v>
      </c>
      <c r="R4816">
        <v>4.8090000000000002</v>
      </c>
      <c r="S4816">
        <v>9.6199999999999992</v>
      </c>
    </row>
    <row r="4817" spans="1:19" x14ac:dyDescent="0.3">
      <c r="A4817">
        <v>14.96044481</v>
      </c>
      <c r="B4817">
        <v>4.8099999999999996</v>
      </c>
      <c r="C4817">
        <v>9.6219999999999999</v>
      </c>
      <c r="E4817">
        <v>10.08158304</v>
      </c>
      <c r="F4817">
        <v>4.8099999999999996</v>
      </c>
      <c r="G4817">
        <v>9.6219999999999999</v>
      </c>
      <c r="I4817">
        <v>9.0401068169999999</v>
      </c>
      <c r="J4817">
        <v>4.8099999999999996</v>
      </c>
      <c r="K4817">
        <v>9.6219999999999999</v>
      </c>
      <c r="M4817">
        <v>6.9711339170000004</v>
      </c>
      <c r="N4817">
        <v>4.8099999999999996</v>
      </c>
      <c r="O4817">
        <v>9.6219999999999999</v>
      </c>
      <c r="Q4817">
        <v>7.6887506439999997</v>
      </c>
      <c r="R4817">
        <v>4.8099999999999996</v>
      </c>
      <c r="S4817">
        <v>9.6219999999999999</v>
      </c>
    </row>
    <row r="4818" spans="1:19" x14ac:dyDescent="0.3">
      <c r="A4818">
        <v>14.96510466</v>
      </c>
      <c r="B4818">
        <v>4.8109999999999999</v>
      </c>
      <c r="C4818">
        <v>9.6240000000000006</v>
      </c>
      <c r="E4818">
        <v>10.072263339999999</v>
      </c>
      <c r="F4818">
        <v>4.8109999999999999</v>
      </c>
      <c r="G4818">
        <v>9.6240000000000006</v>
      </c>
      <c r="I4818">
        <v>9.0191374969999991</v>
      </c>
      <c r="J4818">
        <v>4.8109999999999999</v>
      </c>
      <c r="K4818">
        <v>9.6240000000000006</v>
      </c>
      <c r="M4818">
        <v>6.9944331609999999</v>
      </c>
      <c r="N4818">
        <v>4.8109999999999999</v>
      </c>
      <c r="O4818">
        <v>9.6240000000000006</v>
      </c>
      <c r="Q4818">
        <v>7.686420719</v>
      </c>
      <c r="R4818">
        <v>4.8109999999999999</v>
      </c>
      <c r="S4818">
        <v>9.6240000000000006</v>
      </c>
    </row>
    <row r="4819" spans="1:19" x14ac:dyDescent="0.3">
      <c r="A4819">
        <v>15.007043299999999</v>
      </c>
      <c r="B4819">
        <v>4.8120000000000003</v>
      </c>
      <c r="C4819">
        <v>9.6259999999999994</v>
      </c>
      <c r="E4819">
        <v>10.06760349</v>
      </c>
      <c r="F4819">
        <v>4.8120000000000003</v>
      </c>
      <c r="G4819">
        <v>9.6259999999999994</v>
      </c>
      <c r="I4819">
        <v>9.026127271</v>
      </c>
      <c r="J4819">
        <v>4.8120000000000003</v>
      </c>
      <c r="K4819">
        <v>9.6259999999999994</v>
      </c>
      <c r="M4819">
        <v>6.9804536150000001</v>
      </c>
      <c r="N4819">
        <v>4.8120000000000003</v>
      </c>
      <c r="O4819">
        <v>9.6259999999999994</v>
      </c>
      <c r="Q4819">
        <v>7.7004002659999999</v>
      </c>
      <c r="R4819">
        <v>4.8120000000000003</v>
      </c>
      <c r="S4819">
        <v>9.6259999999999994</v>
      </c>
    </row>
    <row r="4820" spans="1:19" x14ac:dyDescent="0.3">
      <c r="A4820">
        <v>15.02102285</v>
      </c>
      <c r="B4820">
        <v>4.8129999999999997</v>
      </c>
      <c r="C4820">
        <v>9.6280000000000001</v>
      </c>
      <c r="E4820">
        <v>10.097892509999999</v>
      </c>
      <c r="F4820">
        <v>4.8129999999999997</v>
      </c>
      <c r="G4820">
        <v>9.6280000000000001</v>
      </c>
      <c r="I4820">
        <v>9.065735986</v>
      </c>
      <c r="J4820">
        <v>4.8129999999999997</v>
      </c>
      <c r="K4820">
        <v>9.6280000000000001</v>
      </c>
      <c r="M4820">
        <v>6.9990930100000002</v>
      </c>
      <c r="N4820">
        <v>4.8129999999999997</v>
      </c>
      <c r="O4820">
        <v>9.6280000000000001</v>
      </c>
      <c r="Q4820">
        <v>7.7120498880000001</v>
      </c>
      <c r="R4820">
        <v>4.8129999999999997</v>
      </c>
      <c r="S4820">
        <v>9.6280000000000001</v>
      </c>
    </row>
    <row r="4821" spans="1:19" x14ac:dyDescent="0.3">
      <c r="A4821">
        <v>15.000053530000001</v>
      </c>
      <c r="B4821">
        <v>4.8140000000000001</v>
      </c>
      <c r="C4821">
        <v>9.6300000000000008</v>
      </c>
      <c r="E4821">
        <v>10.11187206</v>
      </c>
      <c r="F4821">
        <v>4.8140000000000001</v>
      </c>
      <c r="G4821">
        <v>9.6300000000000008</v>
      </c>
      <c r="I4821">
        <v>9.0820454569999995</v>
      </c>
      <c r="J4821">
        <v>4.8140000000000001</v>
      </c>
      <c r="K4821">
        <v>9.6300000000000008</v>
      </c>
      <c r="M4821">
        <v>7.0084127079999998</v>
      </c>
      <c r="N4821">
        <v>4.8140000000000001</v>
      </c>
      <c r="O4821">
        <v>9.6300000000000008</v>
      </c>
      <c r="Q4821">
        <v>7.7050601150000002</v>
      </c>
      <c r="R4821">
        <v>4.8140000000000001</v>
      </c>
      <c r="S4821">
        <v>9.6300000000000008</v>
      </c>
    </row>
    <row r="4822" spans="1:19" x14ac:dyDescent="0.3">
      <c r="A4822">
        <v>14.981414129999999</v>
      </c>
      <c r="B4822">
        <v>4.8150000000000004</v>
      </c>
      <c r="C4822">
        <v>9.6319999999999997</v>
      </c>
      <c r="E4822">
        <v>10.139831149999999</v>
      </c>
      <c r="F4822">
        <v>4.8150000000000004</v>
      </c>
      <c r="G4822">
        <v>9.6319999999999997</v>
      </c>
      <c r="I4822">
        <v>9.0960250039999995</v>
      </c>
      <c r="J4822">
        <v>4.8150000000000004</v>
      </c>
      <c r="K4822">
        <v>9.6319999999999997</v>
      </c>
      <c r="M4822">
        <v>7.0433615740000004</v>
      </c>
      <c r="N4822">
        <v>4.8150000000000004</v>
      </c>
      <c r="O4822">
        <v>9.6319999999999997</v>
      </c>
      <c r="Q4822">
        <v>7.7027301899999996</v>
      </c>
      <c r="R4822">
        <v>4.8150000000000004</v>
      </c>
      <c r="S4822">
        <v>9.6319999999999997</v>
      </c>
    </row>
    <row r="4823" spans="1:19" x14ac:dyDescent="0.3">
      <c r="A4823">
        <v>15.00238345</v>
      </c>
      <c r="B4823">
        <v>4.8159999999999998</v>
      </c>
      <c r="C4823">
        <v>9.6340000000000003</v>
      </c>
      <c r="E4823">
        <v>10.090902740000001</v>
      </c>
      <c r="F4823">
        <v>4.8159999999999998</v>
      </c>
      <c r="G4823">
        <v>9.6340000000000003</v>
      </c>
      <c r="I4823">
        <v>9.1169943240000002</v>
      </c>
      <c r="J4823">
        <v>4.8159999999999998</v>
      </c>
      <c r="K4823">
        <v>9.6340000000000003</v>
      </c>
      <c r="M4823">
        <v>7.0410316499999999</v>
      </c>
      <c r="N4823">
        <v>4.8159999999999998</v>
      </c>
      <c r="O4823">
        <v>9.6340000000000003</v>
      </c>
      <c r="Q4823">
        <v>7.7167097370000004</v>
      </c>
      <c r="R4823">
        <v>4.8159999999999998</v>
      </c>
      <c r="S4823">
        <v>9.6340000000000003</v>
      </c>
    </row>
    <row r="4824" spans="1:19" x14ac:dyDescent="0.3">
      <c r="A4824">
        <v>14.995393679999999</v>
      </c>
      <c r="B4824">
        <v>4.8170000000000002</v>
      </c>
      <c r="C4824">
        <v>9.6359999999999992</v>
      </c>
      <c r="E4824">
        <v>10.06527357</v>
      </c>
      <c r="F4824">
        <v>4.8170000000000002</v>
      </c>
      <c r="G4824">
        <v>9.6359999999999992</v>
      </c>
      <c r="I4824">
        <v>9.0983549279999991</v>
      </c>
      <c r="J4824">
        <v>4.8170000000000002</v>
      </c>
      <c r="K4824">
        <v>9.6359999999999992</v>
      </c>
      <c r="M4824">
        <v>7.0363718009999996</v>
      </c>
      <c r="N4824">
        <v>4.8170000000000002</v>
      </c>
      <c r="O4824">
        <v>9.6359999999999992</v>
      </c>
      <c r="Q4824">
        <v>7.7050601150000002</v>
      </c>
      <c r="R4824">
        <v>4.8170000000000002</v>
      </c>
      <c r="S4824">
        <v>9.6359999999999992</v>
      </c>
    </row>
    <row r="4825" spans="1:19" x14ac:dyDescent="0.3">
      <c r="A4825">
        <v>15.011703150000001</v>
      </c>
      <c r="B4825">
        <v>4.8179999999999996</v>
      </c>
      <c r="C4825">
        <v>9.6379999999999999</v>
      </c>
      <c r="E4825">
        <v>10.0582838</v>
      </c>
      <c r="F4825">
        <v>4.8179999999999996</v>
      </c>
      <c r="G4825">
        <v>9.6379999999999999</v>
      </c>
      <c r="I4825">
        <v>9.1123344750000008</v>
      </c>
      <c r="J4825">
        <v>4.8179999999999996</v>
      </c>
      <c r="K4825">
        <v>9.6379999999999999</v>
      </c>
      <c r="M4825">
        <v>7.0154024809999997</v>
      </c>
      <c r="N4825">
        <v>4.8179999999999996</v>
      </c>
      <c r="O4825">
        <v>9.6379999999999999</v>
      </c>
      <c r="Q4825">
        <v>7.6887506439999997</v>
      </c>
      <c r="R4825">
        <v>4.8179999999999996</v>
      </c>
      <c r="S4825">
        <v>9.6379999999999999</v>
      </c>
    </row>
    <row r="4826" spans="1:19" x14ac:dyDescent="0.3">
      <c r="A4826">
        <v>14.981414129999999</v>
      </c>
      <c r="B4826">
        <v>4.819</v>
      </c>
      <c r="C4826">
        <v>9.64</v>
      </c>
      <c r="E4826">
        <v>10.08158304</v>
      </c>
      <c r="F4826">
        <v>4.819</v>
      </c>
      <c r="G4826">
        <v>9.64</v>
      </c>
      <c r="I4826">
        <v>9.1100045499999993</v>
      </c>
      <c r="J4826">
        <v>4.819</v>
      </c>
      <c r="K4826">
        <v>9.64</v>
      </c>
      <c r="M4826">
        <v>7.0154024809999997</v>
      </c>
      <c r="N4826">
        <v>4.819</v>
      </c>
      <c r="O4826">
        <v>9.64</v>
      </c>
      <c r="Q4826">
        <v>7.7050601150000002</v>
      </c>
      <c r="R4826">
        <v>4.819</v>
      </c>
      <c r="S4826">
        <v>9.64</v>
      </c>
    </row>
    <row r="4827" spans="1:19" x14ac:dyDescent="0.3">
      <c r="A4827">
        <v>14.988403910000001</v>
      </c>
      <c r="B4827">
        <v>4.82</v>
      </c>
      <c r="C4827">
        <v>9.6419999999999995</v>
      </c>
      <c r="E4827">
        <v>10.088572810000001</v>
      </c>
      <c r="F4827">
        <v>4.82</v>
      </c>
      <c r="G4827">
        <v>9.6419999999999995</v>
      </c>
      <c r="I4827">
        <v>9.1333037949999998</v>
      </c>
      <c r="J4827">
        <v>4.82</v>
      </c>
      <c r="K4827">
        <v>9.6419999999999995</v>
      </c>
      <c r="M4827">
        <v>7.02006233</v>
      </c>
      <c r="N4827">
        <v>4.82</v>
      </c>
      <c r="O4827">
        <v>9.6419999999999995</v>
      </c>
      <c r="Q4827">
        <v>7.7190396610000001</v>
      </c>
      <c r="R4827">
        <v>4.82</v>
      </c>
      <c r="S4827">
        <v>9.6419999999999995</v>
      </c>
    </row>
    <row r="4828" spans="1:19" x14ac:dyDescent="0.3">
      <c r="A4828">
        <v>14.98607398</v>
      </c>
      <c r="B4828">
        <v>4.8209999999999997</v>
      </c>
      <c r="C4828">
        <v>9.6440000000000001</v>
      </c>
      <c r="E4828">
        <v>10.12352168</v>
      </c>
      <c r="F4828">
        <v>4.8209999999999997</v>
      </c>
      <c r="G4828">
        <v>9.6440000000000001</v>
      </c>
      <c r="I4828">
        <v>9.1496132659999994</v>
      </c>
      <c r="J4828">
        <v>4.8209999999999997</v>
      </c>
      <c r="K4828">
        <v>9.6440000000000001</v>
      </c>
      <c r="M4828">
        <v>6.9921032370000002</v>
      </c>
      <c r="N4828">
        <v>4.8209999999999997</v>
      </c>
      <c r="O4828">
        <v>9.6440000000000001</v>
      </c>
      <c r="Q4828">
        <v>7.7236995100000003</v>
      </c>
      <c r="R4828">
        <v>4.8209999999999997</v>
      </c>
      <c r="S4828">
        <v>9.6440000000000001</v>
      </c>
    </row>
    <row r="4829" spans="1:19" x14ac:dyDescent="0.3">
      <c r="A4829">
        <v>14.958114889999999</v>
      </c>
      <c r="B4829">
        <v>4.8220000000000001</v>
      </c>
      <c r="C4829">
        <v>9.6460000000000008</v>
      </c>
      <c r="E4829">
        <v>10.13284138</v>
      </c>
      <c r="F4829">
        <v>4.8220000000000001</v>
      </c>
      <c r="G4829">
        <v>9.6460000000000008</v>
      </c>
      <c r="I4829">
        <v>9.1705825860000001</v>
      </c>
      <c r="J4829">
        <v>4.8220000000000001</v>
      </c>
      <c r="K4829">
        <v>9.6460000000000008</v>
      </c>
      <c r="M4829">
        <v>7.0223922539999997</v>
      </c>
      <c r="N4829">
        <v>4.8220000000000001</v>
      </c>
      <c r="O4829">
        <v>9.6460000000000008</v>
      </c>
      <c r="Q4829">
        <v>7.7446688300000002</v>
      </c>
      <c r="R4829">
        <v>4.8220000000000001</v>
      </c>
      <c r="S4829">
        <v>9.6460000000000008</v>
      </c>
    </row>
    <row r="4830" spans="1:19" x14ac:dyDescent="0.3">
      <c r="A4830">
        <v>14.96743459</v>
      </c>
      <c r="B4830">
        <v>4.8230000000000004</v>
      </c>
      <c r="C4830">
        <v>9.6479999999999997</v>
      </c>
      <c r="E4830">
        <v>10.12119176</v>
      </c>
      <c r="F4830">
        <v>4.8230000000000004</v>
      </c>
      <c r="G4830">
        <v>9.6479999999999997</v>
      </c>
      <c r="I4830">
        <v>9.1612628879999995</v>
      </c>
      <c r="J4830">
        <v>4.8230000000000004</v>
      </c>
      <c r="K4830">
        <v>9.6479999999999997</v>
      </c>
      <c r="M4830">
        <v>6.9990930100000002</v>
      </c>
      <c r="N4830">
        <v>4.8230000000000004</v>
      </c>
      <c r="O4830">
        <v>9.6479999999999997</v>
      </c>
      <c r="Q4830">
        <v>7.7633082260000004</v>
      </c>
      <c r="R4830">
        <v>4.8230000000000004</v>
      </c>
      <c r="S4830">
        <v>9.6479999999999997</v>
      </c>
    </row>
    <row r="4831" spans="1:19" x14ac:dyDescent="0.3">
      <c r="A4831">
        <v>15.01403307</v>
      </c>
      <c r="B4831">
        <v>4.8239999999999998</v>
      </c>
      <c r="C4831">
        <v>9.65</v>
      </c>
      <c r="E4831">
        <v>10.090902740000001</v>
      </c>
      <c r="F4831">
        <v>4.8239999999999998</v>
      </c>
      <c r="G4831">
        <v>9.65</v>
      </c>
      <c r="I4831">
        <v>9.1496132659999994</v>
      </c>
      <c r="J4831">
        <v>4.8239999999999998</v>
      </c>
      <c r="K4831">
        <v>9.65</v>
      </c>
      <c r="M4831">
        <v>7.0060827830000001</v>
      </c>
      <c r="N4831">
        <v>4.8239999999999998</v>
      </c>
      <c r="O4831">
        <v>9.65</v>
      </c>
      <c r="Q4831">
        <v>7.7702979990000003</v>
      </c>
      <c r="R4831">
        <v>4.8239999999999998</v>
      </c>
      <c r="S4831">
        <v>9.65</v>
      </c>
    </row>
    <row r="4832" spans="1:19" x14ac:dyDescent="0.3">
      <c r="A4832">
        <v>15.00937323</v>
      </c>
      <c r="B4832">
        <v>4.8250000000000002</v>
      </c>
      <c r="C4832">
        <v>9.6519999999999992</v>
      </c>
      <c r="E4832">
        <v>10.09323266</v>
      </c>
      <c r="F4832">
        <v>4.8250000000000002</v>
      </c>
      <c r="G4832">
        <v>9.6519999999999992</v>
      </c>
      <c r="I4832">
        <v>9.1542731150000005</v>
      </c>
      <c r="J4832">
        <v>4.8250000000000002</v>
      </c>
      <c r="K4832">
        <v>9.6519999999999992</v>
      </c>
      <c r="M4832">
        <v>6.9781236900000003</v>
      </c>
      <c r="N4832">
        <v>4.8250000000000002</v>
      </c>
      <c r="O4832">
        <v>9.6519999999999992</v>
      </c>
      <c r="Q4832">
        <v>7.7633082260000004</v>
      </c>
      <c r="R4832">
        <v>4.8250000000000002</v>
      </c>
      <c r="S4832">
        <v>9.6519999999999992</v>
      </c>
    </row>
    <row r="4833" spans="1:19" x14ac:dyDescent="0.3">
      <c r="A4833">
        <v>15.007043299999999</v>
      </c>
      <c r="B4833">
        <v>4.8259999999999996</v>
      </c>
      <c r="C4833">
        <v>9.6539999999999999</v>
      </c>
      <c r="E4833">
        <v>10.08158304</v>
      </c>
      <c r="F4833">
        <v>4.8259999999999996</v>
      </c>
      <c r="G4833">
        <v>9.6539999999999999</v>
      </c>
      <c r="I4833">
        <v>9.1729125099999997</v>
      </c>
      <c r="J4833">
        <v>4.8259999999999996</v>
      </c>
      <c r="K4833">
        <v>9.6539999999999999</v>
      </c>
      <c r="M4833">
        <v>6.9990930100000002</v>
      </c>
      <c r="N4833">
        <v>4.8259999999999996</v>
      </c>
      <c r="O4833">
        <v>9.6539999999999999</v>
      </c>
      <c r="Q4833">
        <v>7.7586483770000001</v>
      </c>
      <c r="R4833">
        <v>4.8259999999999996</v>
      </c>
      <c r="S4833">
        <v>9.6539999999999999</v>
      </c>
    </row>
    <row r="4834" spans="1:19" x14ac:dyDescent="0.3">
      <c r="A4834">
        <v>14.97908421</v>
      </c>
      <c r="B4834">
        <v>4.827</v>
      </c>
      <c r="C4834">
        <v>9.6560000000000006</v>
      </c>
      <c r="E4834">
        <v>10.114201980000001</v>
      </c>
      <c r="F4834">
        <v>4.827</v>
      </c>
      <c r="G4834">
        <v>9.6560000000000006</v>
      </c>
      <c r="I4834">
        <v>9.1519431900000008</v>
      </c>
      <c r="J4834">
        <v>4.827</v>
      </c>
      <c r="K4834">
        <v>9.6560000000000006</v>
      </c>
      <c r="M4834">
        <v>6.9757937659999998</v>
      </c>
      <c r="N4834">
        <v>4.827</v>
      </c>
      <c r="O4834">
        <v>9.6560000000000006</v>
      </c>
      <c r="Q4834">
        <v>7.7446688300000002</v>
      </c>
      <c r="R4834">
        <v>4.827</v>
      </c>
      <c r="S4834">
        <v>9.6560000000000006</v>
      </c>
    </row>
    <row r="4835" spans="1:19" x14ac:dyDescent="0.3">
      <c r="A4835">
        <v>14.983744059999999</v>
      </c>
      <c r="B4835">
        <v>4.8280000000000003</v>
      </c>
      <c r="C4835">
        <v>9.6579999999999995</v>
      </c>
      <c r="E4835">
        <v>10.09556259</v>
      </c>
      <c r="F4835">
        <v>4.8280000000000003</v>
      </c>
      <c r="G4835">
        <v>9.6579999999999995</v>
      </c>
      <c r="I4835">
        <v>9.1682526610000004</v>
      </c>
      <c r="J4835">
        <v>4.8280000000000003</v>
      </c>
      <c r="K4835">
        <v>9.6579999999999995</v>
      </c>
      <c r="M4835">
        <v>6.9851134630000002</v>
      </c>
      <c r="N4835">
        <v>4.8280000000000003</v>
      </c>
      <c r="O4835">
        <v>9.6579999999999995</v>
      </c>
      <c r="Q4835">
        <v>7.733019208</v>
      </c>
      <c r="R4835">
        <v>4.8280000000000003</v>
      </c>
      <c r="S4835">
        <v>9.6579999999999995</v>
      </c>
    </row>
    <row r="4836" spans="1:19" x14ac:dyDescent="0.3">
      <c r="A4836">
        <v>14.96044481</v>
      </c>
      <c r="B4836">
        <v>4.8289999999999997</v>
      </c>
      <c r="C4836">
        <v>9.66</v>
      </c>
      <c r="E4836">
        <v>10.09323266</v>
      </c>
      <c r="F4836">
        <v>4.8289999999999997</v>
      </c>
      <c r="G4836">
        <v>9.66</v>
      </c>
      <c r="I4836">
        <v>9.1496132659999994</v>
      </c>
      <c r="J4836">
        <v>4.8289999999999997</v>
      </c>
      <c r="K4836">
        <v>9.66</v>
      </c>
      <c r="M4836">
        <v>6.9827835389999997</v>
      </c>
      <c r="N4836">
        <v>4.8289999999999997</v>
      </c>
      <c r="O4836">
        <v>9.66</v>
      </c>
      <c r="Q4836">
        <v>7.7213695859999998</v>
      </c>
      <c r="R4836">
        <v>4.8289999999999997</v>
      </c>
      <c r="S4836">
        <v>9.66</v>
      </c>
    </row>
    <row r="4837" spans="1:19" x14ac:dyDescent="0.3">
      <c r="A4837">
        <v>14.98607398</v>
      </c>
      <c r="B4837">
        <v>4.83</v>
      </c>
      <c r="C4837">
        <v>9.6620000000000008</v>
      </c>
      <c r="E4837">
        <v>10.074593269999999</v>
      </c>
      <c r="F4837">
        <v>4.83</v>
      </c>
      <c r="G4837">
        <v>9.6620000000000008</v>
      </c>
      <c r="I4837">
        <v>9.1775723589999991</v>
      </c>
      <c r="J4837">
        <v>4.83</v>
      </c>
      <c r="K4837">
        <v>9.6620000000000008</v>
      </c>
      <c r="M4837">
        <v>7.0247221790000003</v>
      </c>
      <c r="N4837">
        <v>4.83</v>
      </c>
      <c r="O4837">
        <v>9.6620000000000008</v>
      </c>
      <c r="Q4837">
        <v>7.733019208</v>
      </c>
      <c r="R4837">
        <v>4.83</v>
      </c>
      <c r="S4837">
        <v>9.6620000000000008</v>
      </c>
    </row>
    <row r="4838" spans="1:19" x14ac:dyDescent="0.3">
      <c r="A4838">
        <v>14.97675428</v>
      </c>
      <c r="B4838">
        <v>4.8310000000000004</v>
      </c>
      <c r="C4838">
        <v>9.6639999999999997</v>
      </c>
      <c r="E4838">
        <v>10.05362395</v>
      </c>
      <c r="F4838">
        <v>4.8310000000000004</v>
      </c>
      <c r="G4838">
        <v>9.6639999999999997</v>
      </c>
      <c r="I4838">
        <v>9.1915519060000008</v>
      </c>
      <c r="J4838">
        <v>4.8310000000000004</v>
      </c>
      <c r="K4838">
        <v>9.6639999999999997</v>
      </c>
      <c r="M4838">
        <v>7.0130725570000001</v>
      </c>
      <c r="N4838">
        <v>4.8310000000000004</v>
      </c>
      <c r="O4838">
        <v>9.6639999999999997</v>
      </c>
      <c r="Q4838">
        <v>7.7120498880000001</v>
      </c>
      <c r="R4838">
        <v>4.8310000000000004</v>
      </c>
      <c r="S4838">
        <v>9.6639999999999997</v>
      </c>
    </row>
    <row r="4839" spans="1:19" x14ac:dyDescent="0.3">
      <c r="A4839">
        <v>14.96044481</v>
      </c>
      <c r="B4839">
        <v>4.8319999999999999</v>
      </c>
      <c r="C4839">
        <v>9.6660000000000004</v>
      </c>
      <c r="E4839">
        <v>10.104882290000001</v>
      </c>
      <c r="F4839">
        <v>4.8319999999999999</v>
      </c>
      <c r="G4839">
        <v>9.6660000000000004</v>
      </c>
      <c r="I4839">
        <v>9.2055314520000007</v>
      </c>
      <c r="J4839">
        <v>4.8319999999999999</v>
      </c>
      <c r="K4839">
        <v>9.6660000000000004</v>
      </c>
      <c r="M4839">
        <v>7.0340418769999999</v>
      </c>
      <c r="N4839">
        <v>4.8319999999999999</v>
      </c>
      <c r="O4839">
        <v>9.6660000000000004</v>
      </c>
      <c r="Q4839">
        <v>7.7400089809999999</v>
      </c>
      <c r="R4839">
        <v>4.8319999999999999</v>
      </c>
      <c r="S4839">
        <v>9.6660000000000004</v>
      </c>
    </row>
    <row r="4840" spans="1:19" x14ac:dyDescent="0.3">
      <c r="A4840">
        <v>14.927825869999999</v>
      </c>
      <c r="B4840">
        <v>4.8330000000000002</v>
      </c>
      <c r="C4840">
        <v>9.6679999999999993</v>
      </c>
      <c r="E4840">
        <v>10.12352168</v>
      </c>
      <c r="F4840">
        <v>4.8330000000000002</v>
      </c>
      <c r="G4840">
        <v>9.6679999999999993</v>
      </c>
      <c r="I4840">
        <v>9.2008716029999995</v>
      </c>
      <c r="J4840">
        <v>4.8330000000000002</v>
      </c>
      <c r="K4840">
        <v>9.6679999999999993</v>
      </c>
      <c r="M4840">
        <v>7.02006233</v>
      </c>
      <c r="N4840">
        <v>4.8330000000000002</v>
      </c>
      <c r="O4840">
        <v>9.6679999999999993</v>
      </c>
      <c r="Q4840">
        <v>7.7493286790000004</v>
      </c>
      <c r="R4840">
        <v>4.8330000000000002</v>
      </c>
      <c r="S4840">
        <v>9.6679999999999993</v>
      </c>
    </row>
    <row r="4841" spans="1:19" x14ac:dyDescent="0.3">
      <c r="A4841">
        <v>14.902196699999999</v>
      </c>
      <c r="B4841">
        <v>4.8339999999999996</v>
      </c>
      <c r="C4841">
        <v>9.67</v>
      </c>
      <c r="E4841">
        <v>10.12585161</v>
      </c>
      <c r="F4841">
        <v>4.8339999999999996</v>
      </c>
      <c r="G4841">
        <v>9.67</v>
      </c>
      <c r="I4841">
        <v>9.2358204700000002</v>
      </c>
      <c r="J4841">
        <v>4.8339999999999996</v>
      </c>
      <c r="K4841">
        <v>9.67</v>
      </c>
      <c r="M4841">
        <v>7.0177324060000004</v>
      </c>
      <c r="N4841">
        <v>4.8339999999999996</v>
      </c>
      <c r="O4841">
        <v>9.67</v>
      </c>
      <c r="Q4841">
        <v>7.7586483770000001</v>
      </c>
      <c r="R4841">
        <v>4.8339999999999996</v>
      </c>
      <c r="S4841">
        <v>9.67</v>
      </c>
    </row>
    <row r="4842" spans="1:19" x14ac:dyDescent="0.3">
      <c r="A4842">
        <v>14.890547079999999</v>
      </c>
      <c r="B4842">
        <v>4.835</v>
      </c>
      <c r="C4842">
        <v>9.6720000000000006</v>
      </c>
      <c r="E4842">
        <v>10.088572810000001</v>
      </c>
      <c r="F4842">
        <v>4.835</v>
      </c>
      <c r="G4842">
        <v>9.6720000000000006</v>
      </c>
      <c r="I4842">
        <v>9.2288306969999994</v>
      </c>
      <c r="J4842">
        <v>4.835</v>
      </c>
      <c r="K4842">
        <v>9.6720000000000006</v>
      </c>
      <c r="M4842">
        <v>6.9921032370000002</v>
      </c>
      <c r="N4842">
        <v>4.835</v>
      </c>
      <c r="O4842">
        <v>9.6720000000000006</v>
      </c>
      <c r="Q4842">
        <v>7.7726279229999999</v>
      </c>
      <c r="R4842">
        <v>4.835</v>
      </c>
      <c r="S4842">
        <v>9.6720000000000006</v>
      </c>
    </row>
    <row r="4843" spans="1:19" x14ac:dyDescent="0.3">
      <c r="A4843">
        <v>14.890547079999999</v>
      </c>
      <c r="B4843">
        <v>4.8360000000000003</v>
      </c>
      <c r="C4843">
        <v>9.6739999999999995</v>
      </c>
      <c r="E4843">
        <v>10.06527357</v>
      </c>
      <c r="F4843">
        <v>4.8360000000000003</v>
      </c>
      <c r="G4843">
        <v>9.6739999999999995</v>
      </c>
      <c r="I4843">
        <v>9.2265007719999996</v>
      </c>
      <c r="J4843">
        <v>4.8360000000000003</v>
      </c>
      <c r="K4843">
        <v>9.6739999999999995</v>
      </c>
      <c r="M4843">
        <v>7.0247221790000003</v>
      </c>
      <c r="N4843">
        <v>4.8360000000000003</v>
      </c>
      <c r="O4843">
        <v>9.6739999999999995</v>
      </c>
      <c r="Q4843">
        <v>7.7749578479999997</v>
      </c>
      <c r="R4843">
        <v>4.8360000000000003</v>
      </c>
      <c r="S4843">
        <v>9.6739999999999995</v>
      </c>
    </row>
    <row r="4844" spans="1:19" x14ac:dyDescent="0.3">
      <c r="A4844">
        <v>14.913846319999999</v>
      </c>
      <c r="B4844">
        <v>4.8369999999999997</v>
      </c>
      <c r="C4844">
        <v>9.6760000000000002</v>
      </c>
      <c r="E4844">
        <v>10.009355380000001</v>
      </c>
      <c r="F4844">
        <v>4.8369999999999997</v>
      </c>
      <c r="G4844">
        <v>9.6760000000000002</v>
      </c>
      <c r="I4844">
        <v>9.2125212259999998</v>
      </c>
      <c r="J4844">
        <v>4.8369999999999997</v>
      </c>
      <c r="K4844">
        <v>9.6760000000000002</v>
      </c>
      <c r="M4844">
        <v>7.0037528590000004</v>
      </c>
      <c r="N4844">
        <v>4.8369999999999997</v>
      </c>
      <c r="O4844">
        <v>9.6760000000000002</v>
      </c>
      <c r="Q4844">
        <v>7.7842775450000001</v>
      </c>
      <c r="R4844">
        <v>4.8369999999999997</v>
      </c>
      <c r="S4844">
        <v>9.6760000000000002</v>
      </c>
    </row>
    <row r="4845" spans="1:19" x14ac:dyDescent="0.3">
      <c r="A4845">
        <v>14.904526629999999</v>
      </c>
      <c r="B4845">
        <v>4.8380000000000001</v>
      </c>
      <c r="C4845">
        <v>9.6780000000000008</v>
      </c>
      <c r="E4845">
        <v>10.03265463</v>
      </c>
      <c r="F4845">
        <v>4.8380000000000001</v>
      </c>
      <c r="G4845">
        <v>9.6780000000000008</v>
      </c>
      <c r="I4845">
        <v>9.2008716029999995</v>
      </c>
      <c r="J4845">
        <v>4.8380000000000001</v>
      </c>
      <c r="K4845">
        <v>9.6780000000000008</v>
      </c>
      <c r="M4845">
        <v>7.0270521029999999</v>
      </c>
      <c r="N4845">
        <v>4.8380000000000001</v>
      </c>
      <c r="O4845">
        <v>9.6780000000000008</v>
      </c>
      <c r="Q4845">
        <v>7.8238862610000002</v>
      </c>
      <c r="R4845">
        <v>4.8380000000000001</v>
      </c>
      <c r="S4845">
        <v>9.6780000000000008</v>
      </c>
    </row>
    <row r="4846" spans="1:19" x14ac:dyDescent="0.3">
      <c r="A4846">
        <v>14.9115164</v>
      </c>
      <c r="B4846">
        <v>4.8390000000000004</v>
      </c>
      <c r="C4846">
        <v>9.68</v>
      </c>
      <c r="E4846">
        <v>10.048964099999999</v>
      </c>
      <c r="F4846">
        <v>4.8390000000000004</v>
      </c>
      <c r="G4846">
        <v>9.68</v>
      </c>
      <c r="I4846">
        <v>9.2008716029999995</v>
      </c>
      <c r="J4846">
        <v>4.8390000000000004</v>
      </c>
      <c r="K4846">
        <v>9.68</v>
      </c>
      <c r="M4846">
        <v>7.0037528590000004</v>
      </c>
      <c r="N4846">
        <v>4.8390000000000004</v>
      </c>
      <c r="O4846">
        <v>9.68</v>
      </c>
      <c r="Q4846">
        <v>7.8238862610000002</v>
      </c>
      <c r="R4846">
        <v>4.8390000000000004</v>
      </c>
      <c r="S4846">
        <v>9.68</v>
      </c>
    </row>
    <row r="4847" spans="1:19" x14ac:dyDescent="0.3">
      <c r="A4847">
        <v>14.944135340000001</v>
      </c>
      <c r="B4847">
        <v>4.84</v>
      </c>
      <c r="C4847">
        <v>9.6820000000000004</v>
      </c>
      <c r="E4847">
        <v>10.12352168</v>
      </c>
      <c r="F4847">
        <v>4.84</v>
      </c>
      <c r="G4847">
        <v>9.6820000000000004</v>
      </c>
      <c r="I4847">
        <v>9.1822322080000003</v>
      </c>
      <c r="J4847">
        <v>4.84</v>
      </c>
      <c r="K4847">
        <v>9.6820000000000004</v>
      </c>
      <c r="M4847">
        <v>6.9804536150000001</v>
      </c>
      <c r="N4847">
        <v>4.84</v>
      </c>
      <c r="O4847">
        <v>9.6820000000000004</v>
      </c>
      <c r="Q4847">
        <v>7.8285461099999996</v>
      </c>
      <c r="R4847">
        <v>4.84</v>
      </c>
      <c r="S4847">
        <v>9.6820000000000004</v>
      </c>
    </row>
    <row r="4848" spans="1:19" x14ac:dyDescent="0.3">
      <c r="A4848">
        <v>14.944135340000001</v>
      </c>
      <c r="B4848">
        <v>4.8410000000000002</v>
      </c>
      <c r="C4848">
        <v>9.6839999999999993</v>
      </c>
      <c r="E4848">
        <v>10.144491</v>
      </c>
      <c r="F4848">
        <v>4.8410000000000002</v>
      </c>
      <c r="G4848">
        <v>9.6839999999999993</v>
      </c>
      <c r="I4848">
        <v>9.1659227370000007</v>
      </c>
      <c r="J4848">
        <v>4.8410000000000002</v>
      </c>
      <c r="K4848">
        <v>9.6839999999999993</v>
      </c>
      <c r="M4848">
        <v>6.9734638410000001</v>
      </c>
      <c r="N4848">
        <v>4.8410000000000002</v>
      </c>
      <c r="O4848">
        <v>9.6839999999999993</v>
      </c>
      <c r="Q4848">
        <v>7.8099067140000002</v>
      </c>
      <c r="R4848">
        <v>4.8410000000000002</v>
      </c>
      <c r="S4848">
        <v>9.6839999999999993</v>
      </c>
    </row>
    <row r="4849" spans="1:19" x14ac:dyDescent="0.3">
      <c r="A4849">
        <v>14.92549595</v>
      </c>
      <c r="B4849">
        <v>4.8419999999999996</v>
      </c>
      <c r="C4849">
        <v>9.6859999999999999</v>
      </c>
      <c r="E4849">
        <v>10.139831149999999</v>
      </c>
      <c r="F4849">
        <v>4.8419999999999996</v>
      </c>
      <c r="G4849">
        <v>9.6859999999999999</v>
      </c>
      <c r="I4849">
        <v>9.1612628879999995</v>
      </c>
      <c r="J4849">
        <v>4.8419999999999996</v>
      </c>
      <c r="K4849">
        <v>9.6859999999999999</v>
      </c>
      <c r="M4849">
        <v>7.0037528590000004</v>
      </c>
      <c r="N4849">
        <v>4.8419999999999996</v>
      </c>
      <c r="O4849">
        <v>9.6859999999999999</v>
      </c>
      <c r="Q4849">
        <v>7.7609783009999997</v>
      </c>
      <c r="R4849">
        <v>4.8419999999999996</v>
      </c>
      <c r="S4849">
        <v>9.6859999999999999</v>
      </c>
    </row>
    <row r="4850" spans="1:19" x14ac:dyDescent="0.3">
      <c r="A4850">
        <v>14.96277474</v>
      </c>
      <c r="B4850">
        <v>4.843</v>
      </c>
      <c r="C4850">
        <v>9.6880000000000006</v>
      </c>
      <c r="E4850">
        <v>10.139831149999999</v>
      </c>
      <c r="F4850">
        <v>4.843</v>
      </c>
      <c r="G4850">
        <v>9.6880000000000006</v>
      </c>
      <c r="I4850">
        <v>9.1402935680000006</v>
      </c>
      <c r="J4850">
        <v>4.843</v>
      </c>
      <c r="K4850">
        <v>9.6880000000000006</v>
      </c>
      <c r="M4850">
        <v>6.9827835389999997</v>
      </c>
      <c r="N4850">
        <v>4.843</v>
      </c>
      <c r="O4850">
        <v>9.6880000000000006</v>
      </c>
      <c r="Q4850">
        <v>7.7493286790000004</v>
      </c>
      <c r="R4850">
        <v>4.843</v>
      </c>
      <c r="S4850">
        <v>9.6880000000000006</v>
      </c>
    </row>
    <row r="4851" spans="1:19" x14ac:dyDescent="0.3">
      <c r="A4851">
        <v>14.95112511</v>
      </c>
      <c r="B4851">
        <v>4.8440000000000003</v>
      </c>
      <c r="C4851">
        <v>9.69</v>
      </c>
      <c r="E4851">
        <v>10.13284138</v>
      </c>
      <c r="F4851">
        <v>4.8440000000000003</v>
      </c>
      <c r="G4851">
        <v>9.69</v>
      </c>
      <c r="I4851">
        <v>9.1216541729999996</v>
      </c>
      <c r="J4851">
        <v>4.8440000000000003</v>
      </c>
      <c r="K4851">
        <v>9.69</v>
      </c>
      <c r="M4851">
        <v>6.9734638410000001</v>
      </c>
      <c r="N4851">
        <v>4.8440000000000003</v>
      </c>
      <c r="O4851">
        <v>9.69</v>
      </c>
      <c r="Q4851">
        <v>7.7190396610000001</v>
      </c>
      <c r="R4851">
        <v>4.8440000000000003</v>
      </c>
      <c r="S4851">
        <v>9.69</v>
      </c>
    </row>
    <row r="4852" spans="1:19" x14ac:dyDescent="0.3">
      <c r="A4852">
        <v>14.902196699999999</v>
      </c>
      <c r="B4852">
        <v>4.8449999999999998</v>
      </c>
      <c r="C4852">
        <v>9.6920000000000002</v>
      </c>
      <c r="E4852">
        <v>10.158470550000001</v>
      </c>
      <c r="F4852">
        <v>4.8449999999999998</v>
      </c>
      <c r="G4852">
        <v>9.6920000000000002</v>
      </c>
      <c r="I4852">
        <v>9.1333037949999998</v>
      </c>
      <c r="J4852">
        <v>4.8449999999999998</v>
      </c>
      <c r="K4852">
        <v>9.6920000000000002</v>
      </c>
      <c r="M4852">
        <v>6.9781236900000003</v>
      </c>
      <c r="N4852">
        <v>4.8449999999999998</v>
      </c>
      <c r="O4852">
        <v>9.6920000000000002</v>
      </c>
      <c r="Q4852">
        <v>7.7004002659999999</v>
      </c>
      <c r="R4852">
        <v>4.8449999999999998</v>
      </c>
      <c r="S4852">
        <v>9.6920000000000002</v>
      </c>
    </row>
    <row r="4853" spans="1:19" x14ac:dyDescent="0.3">
      <c r="A4853">
        <v>14.92549595</v>
      </c>
      <c r="B4853">
        <v>4.8460000000000001</v>
      </c>
      <c r="C4853">
        <v>9.6940000000000008</v>
      </c>
      <c r="E4853">
        <v>10.16779024</v>
      </c>
      <c r="F4853">
        <v>4.8460000000000001</v>
      </c>
      <c r="G4853">
        <v>9.6940000000000008</v>
      </c>
      <c r="I4853">
        <v>9.1100045499999993</v>
      </c>
      <c r="J4853">
        <v>4.8460000000000001</v>
      </c>
      <c r="K4853">
        <v>9.6940000000000008</v>
      </c>
      <c r="M4853">
        <v>6.9944331609999999</v>
      </c>
      <c r="N4853">
        <v>4.8460000000000001</v>
      </c>
      <c r="O4853">
        <v>9.6940000000000008</v>
      </c>
      <c r="Q4853">
        <v>7.6887506439999997</v>
      </c>
      <c r="R4853">
        <v>4.8460000000000001</v>
      </c>
      <c r="S4853">
        <v>9.6940000000000008</v>
      </c>
    </row>
    <row r="4854" spans="1:19" x14ac:dyDescent="0.3">
      <c r="A4854">
        <v>14.94180542</v>
      </c>
      <c r="B4854">
        <v>4.8470000000000004</v>
      </c>
      <c r="C4854">
        <v>9.6959999999999997</v>
      </c>
      <c r="E4854">
        <v>10.181769790000001</v>
      </c>
      <c r="F4854">
        <v>4.8470000000000004</v>
      </c>
      <c r="G4854">
        <v>9.6959999999999997</v>
      </c>
      <c r="I4854">
        <v>9.1286439460000004</v>
      </c>
      <c r="J4854">
        <v>4.8470000000000004</v>
      </c>
      <c r="K4854">
        <v>9.6959999999999997</v>
      </c>
      <c r="M4854">
        <v>6.9664740680000001</v>
      </c>
      <c r="N4854">
        <v>4.8470000000000004</v>
      </c>
      <c r="O4854">
        <v>9.6959999999999997</v>
      </c>
      <c r="Q4854">
        <v>7.7004002659999999</v>
      </c>
      <c r="R4854">
        <v>4.8470000000000004</v>
      </c>
      <c r="S4854">
        <v>9.6959999999999997</v>
      </c>
    </row>
    <row r="4855" spans="1:19" x14ac:dyDescent="0.3">
      <c r="A4855">
        <v>14.92549595</v>
      </c>
      <c r="B4855">
        <v>4.8479999999999999</v>
      </c>
      <c r="C4855">
        <v>9.6980000000000004</v>
      </c>
      <c r="E4855">
        <v>10.139831149999999</v>
      </c>
      <c r="F4855">
        <v>4.8479999999999999</v>
      </c>
      <c r="G4855">
        <v>9.6980000000000004</v>
      </c>
      <c r="I4855">
        <v>9.1333037949999998</v>
      </c>
      <c r="J4855">
        <v>4.8479999999999999</v>
      </c>
      <c r="K4855">
        <v>9.6980000000000004</v>
      </c>
      <c r="M4855">
        <v>6.9781236900000003</v>
      </c>
      <c r="N4855">
        <v>4.8479999999999999</v>
      </c>
      <c r="O4855">
        <v>9.6980000000000004</v>
      </c>
      <c r="Q4855">
        <v>7.6910805680000003</v>
      </c>
      <c r="R4855">
        <v>4.8479999999999999</v>
      </c>
      <c r="S4855">
        <v>9.6980000000000004</v>
      </c>
    </row>
    <row r="4856" spans="1:19" x14ac:dyDescent="0.3">
      <c r="A4856">
        <v>14.920836100000001</v>
      </c>
      <c r="B4856">
        <v>4.8490000000000002</v>
      </c>
      <c r="C4856">
        <v>9.6999999999999993</v>
      </c>
      <c r="E4856">
        <v>10.13750123</v>
      </c>
      <c r="F4856">
        <v>4.8490000000000002</v>
      </c>
      <c r="G4856">
        <v>9.6999999999999993</v>
      </c>
      <c r="I4856">
        <v>9.1589329639999999</v>
      </c>
      <c r="J4856">
        <v>4.8490000000000002</v>
      </c>
      <c r="K4856">
        <v>9.6999999999999993</v>
      </c>
      <c r="M4856">
        <v>6.9734638410000001</v>
      </c>
      <c r="N4856">
        <v>4.8490000000000002</v>
      </c>
      <c r="O4856">
        <v>9.6999999999999993</v>
      </c>
      <c r="Q4856">
        <v>7.6887506439999997</v>
      </c>
      <c r="R4856">
        <v>4.8490000000000002</v>
      </c>
      <c r="S4856">
        <v>9.6999999999999993</v>
      </c>
    </row>
    <row r="4857" spans="1:19" x14ac:dyDescent="0.3">
      <c r="A4857">
        <v>14.89986678</v>
      </c>
      <c r="B4857">
        <v>4.8499999999999996</v>
      </c>
      <c r="C4857">
        <v>9.702</v>
      </c>
      <c r="E4857">
        <v>10.151480769999999</v>
      </c>
      <c r="F4857">
        <v>4.8499999999999996</v>
      </c>
      <c r="G4857">
        <v>9.702</v>
      </c>
      <c r="I4857">
        <v>9.1589329639999999</v>
      </c>
      <c r="J4857">
        <v>4.8499999999999996</v>
      </c>
      <c r="K4857">
        <v>9.702</v>
      </c>
      <c r="M4857">
        <v>7.0084127079999998</v>
      </c>
      <c r="N4857">
        <v>4.8499999999999996</v>
      </c>
      <c r="O4857">
        <v>9.702</v>
      </c>
      <c r="Q4857">
        <v>7.7004002659999999</v>
      </c>
      <c r="R4857">
        <v>4.8499999999999996</v>
      </c>
      <c r="S4857">
        <v>9.702</v>
      </c>
    </row>
    <row r="4858" spans="1:19" x14ac:dyDescent="0.3">
      <c r="A4858">
        <v>14.906856550000001</v>
      </c>
      <c r="B4858">
        <v>4.851</v>
      </c>
      <c r="C4858">
        <v>9.7040000000000006</v>
      </c>
      <c r="E4858">
        <v>10.170120170000001</v>
      </c>
      <c r="F4858">
        <v>4.851</v>
      </c>
      <c r="G4858">
        <v>9.7040000000000006</v>
      </c>
      <c r="I4858">
        <v>9.1752424349999995</v>
      </c>
      <c r="J4858">
        <v>4.851</v>
      </c>
      <c r="K4858">
        <v>9.7040000000000006</v>
      </c>
      <c r="M4858">
        <v>7.0014229339999998</v>
      </c>
      <c r="N4858">
        <v>4.851</v>
      </c>
      <c r="O4858">
        <v>9.7040000000000006</v>
      </c>
      <c r="Q4858">
        <v>7.7167097370000004</v>
      </c>
      <c r="R4858">
        <v>4.851</v>
      </c>
      <c r="S4858">
        <v>9.7040000000000006</v>
      </c>
    </row>
    <row r="4859" spans="1:19" x14ac:dyDescent="0.3">
      <c r="A4859">
        <v>14.932485720000001</v>
      </c>
      <c r="B4859">
        <v>4.8520000000000003</v>
      </c>
      <c r="C4859">
        <v>9.7059999999999995</v>
      </c>
      <c r="E4859">
        <v>10.1631304</v>
      </c>
      <c r="F4859">
        <v>4.8520000000000003</v>
      </c>
      <c r="G4859">
        <v>9.7059999999999995</v>
      </c>
      <c r="I4859">
        <v>9.1566030390000002</v>
      </c>
      <c r="J4859">
        <v>4.8520000000000003</v>
      </c>
      <c r="K4859">
        <v>9.7059999999999995</v>
      </c>
      <c r="M4859">
        <v>7.0130725570000001</v>
      </c>
      <c r="N4859">
        <v>4.8520000000000003</v>
      </c>
      <c r="O4859">
        <v>9.7059999999999995</v>
      </c>
      <c r="Q4859">
        <v>7.7167097370000004</v>
      </c>
      <c r="R4859">
        <v>4.8520000000000003</v>
      </c>
      <c r="S4859">
        <v>9.7059999999999995</v>
      </c>
    </row>
    <row r="4860" spans="1:19" x14ac:dyDescent="0.3">
      <c r="A4860">
        <v>14.93481564</v>
      </c>
      <c r="B4860">
        <v>4.8529999999999998</v>
      </c>
      <c r="C4860">
        <v>9.7080000000000002</v>
      </c>
      <c r="E4860">
        <v>10.184099720000001</v>
      </c>
      <c r="F4860">
        <v>4.8529999999999998</v>
      </c>
      <c r="G4860">
        <v>9.7080000000000002</v>
      </c>
      <c r="I4860">
        <v>9.1356337189999994</v>
      </c>
      <c r="J4860">
        <v>4.8529999999999998</v>
      </c>
      <c r="K4860">
        <v>9.7080000000000002</v>
      </c>
      <c r="M4860">
        <v>7.0107426320000004</v>
      </c>
      <c r="N4860">
        <v>4.8529999999999998</v>
      </c>
      <c r="O4860">
        <v>9.7080000000000002</v>
      </c>
      <c r="Q4860">
        <v>7.7283593589999997</v>
      </c>
      <c r="R4860">
        <v>4.8529999999999998</v>
      </c>
      <c r="S4860">
        <v>9.7080000000000002</v>
      </c>
    </row>
    <row r="4861" spans="1:19" x14ac:dyDescent="0.3">
      <c r="A4861">
        <v>14.9301558</v>
      </c>
      <c r="B4861">
        <v>4.8540000000000001</v>
      </c>
      <c r="C4861">
        <v>9.7100000000000009</v>
      </c>
      <c r="E4861">
        <v>10.17943987</v>
      </c>
      <c r="F4861">
        <v>4.8540000000000001</v>
      </c>
      <c r="G4861">
        <v>9.7100000000000009</v>
      </c>
      <c r="I4861">
        <v>9.1263140210000007</v>
      </c>
      <c r="J4861">
        <v>4.8540000000000001</v>
      </c>
      <c r="K4861">
        <v>9.7100000000000009</v>
      </c>
      <c r="M4861">
        <v>6.9990930100000002</v>
      </c>
      <c r="N4861">
        <v>4.8540000000000001</v>
      </c>
      <c r="O4861">
        <v>9.7100000000000009</v>
      </c>
      <c r="Q4861">
        <v>7.7306892830000002</v>
      </c>
      <c r="R4861">
        <v>4.8540000000000001</v>
      </c>
      <c r="S4861">
        <v>9.7100000000000009</v>
      </c>
    </row>
    <row r="4862" spans="1:19" x14ac:dyDescent="0.3">
      <c r="A4862">
        <v>14.93481564</v>
      </c>
      <c r="B4862">
        <v>4.8550000000000004</v>
      </c>
      <c r="C4862">
        <v>9.7119999999999997</v>
      </c>
      <c r="E4862">
        <v>10.170120170000001</v>
      </c>
      <c r="F4862">
        <v>4.8550000000000004</v>
      </c>
      <c r="G4862">
        <v>9.7119999999999997</v>
      </c>
      <c r="I4862">
        <v>9.1356337189999994</v>
      </c>
      <c r="J4862">
        <v>4.8550000000000004</v>
      </c>
      <c r="K4862">
        <v>9.7119999999999997</v>
      </c>
      <c r="M4862">
        <v>6.9921032370000002</v>
      </c>
      <c r="N4862">
        <v>4.8550000000000004</v>
      </c>
      <c r="O4862">
        <v>9.7119999999999997</v>
      </c>
      <c r="Q4862">
        <v>7.7376790570000002</v>
      </c>
      <c r="R4862">
        <v>4.8550000000000004</v>
      </c>
      <c r="S4862">
        <v>9.7119999999999997</v>
      </c>
    </row>
    <row r="4863" spans="1:19" x14ac:dyDescent="0.3">
      <c r="A4863">
        <v>14.92316602</v>
      </c>
      <c r="B4863">
        <v>4.8559999999999999</v>
      </c>
      <c r="C4863">
        <v>9.7140000000000004</v>
      </c>
      <c r="E4863">
        <v>10.16080047</v>
      </c>
      <c r="F4863">
        <v>4.8559999999999999</v>
      </c>
      <c r="G4863">
        <v>9.7140000000000004</v>
      </c>
      <c r="I4863">
        <v>9.1356337189999994</v>
      </c>
      <c r="J4863">
        <v>4.8559999999999999</v>
      </c>
      <c r="K4863">
        <v>9.7140000000000004</v>
      </c>
      <c r="M4863">
        <v>7.0154024809999997</v>
      </c>
      <c r="N4863">
        <v>4.8559999999999999</v>
      </c>
      <c r="O4863">
        <v>9.7140000000000004</v>
      </c>
      <c r="Q4863">
        <v>7.7306892830000002</v>
      </c>
      <c r="R4863">
        <v>4.8559999999999999</v>
      </c>
      <c r="S4863">
        <v>9.7140000000000004</v>
      </c>
    </row>
    <row r="4864" spans="1:19" x14ac:dyDescent="0.3">
      <c r="A4864">
        <v>14.92316602</v>
      </c>
      <c r="B4864">
        <v>4.8570000000000002</v>
      </c>
      <c r="C4864">
        <v>9.7159999999999993</v>
      </c>
      <c r="E4864">
        <v>10.151480769999999</v>
      </c>
      <c r="F4864">
        <v>4.8570000000000002</v>
      </c>
      <c r="G4864">
        <v>9.7159999999999993</v>
      </c>
      <c r="I4864">
        <v>9.1472833409999996</v>
      </c>
      <c r="J4864">
        <v>4.8570000000000002</v>
      </c>
      <c r="K4864">
        <v>9.7159999999999993</v>
      </c>
      <c r="M4864">
        <v>7.0107426320000004</v>
      </c>
      <c r="N4864">
        <v>4.8570000000000002</v>
      </c>
      <c r="O4864">
        <v>9.7159999999999993</v>
      </c>
      <c r="Q4864">
        <v>7.7446688300000002</v>
      </c>
      <c r="R4864">
        <v>4.8570000000000002</v>
      </c>
      <c r="S4864">
        <v>9.7159999999999993</v>
      </c>
    </row>
    <row r="4865" spans="1:19" x14ac:dyDescent="0.3">
      <c r="A4865">
        <v>14.92316602</v>
      </c>
      <c r="B4865">
        <v>4.8579999999999997</v>
      </c>
      <c r="C4865">
        <v>9.718</v>
      </c>
      <c r="E4865">
        <v>10.17478002</v>
      </c>
      <c r="F4865">
        <v>4.8579999999999997</v>
      </c>
      <c r="G4865">
        <v>9.718</v>
      </c>
      <c r="I4865">
        <v>9.13097387</v>
      </c>
      <c r="J4865">
        <v>4.8579999999999997</v>
      </c>
      <c r="K4865">
        <v>9.718</v>
      </c>
      <c r="M4865">
        <v>7.0084127079999998</v>
      </c>
      <c r="N4865">
        <v>4.8579999999999997</v>
      </c>
      <c r="O4865">
        <v>9.718</v>
      </c>
      <c r="Q4865">
        <v>7.7563184520000004</v>
      </c>
      <c r="R4865">
        <v>4.8579999999999997</v>
      </c>
      <c r="S4865">
        <v>9.718</v>
      </c>
    </row>
    <row r="4866" spans="1:19" x14ac:dyDescent="0.3">
      <c r="A4866">
        <v>14.92549595</v>
      </c>
      <c r="B4866">
        <v>4.859</v>
      </c>
      <c r="C4866">
        <v>9.7200000000000006</v>
      </c>
      <c r="E4866">
        <v>10.165460319999999</v>
      </c>
      <c r="F4866">
        <v>4.859</v>
      </c>
      <c r="G4866">
        <v>9.7200000000000006</v>
      </c>
      <c r="I4866">
        <v>9.1496132659999994</v>
      </c>
      <c r="J4866">
        <v>4.859</v>
      </c>
      <c r="K4866">
        <v>9.7200000000000006</v>
      </c>
      <c r="M4866">
        <v>7.0037528590000004</v>
      </c>
      <c r="N4866">
        <v>4.859</v>
      </c>
      <c r="O4866">
        <v>9.7200000000000006</v>
      </c>
      <c r="Q4866">
        <v>7.7912673190000001</v>
      </c>
      <c r="R4866">
        <v>4.859</v>
      </c>
      <c r="S4866">
        <v>9.7200000000000006</v>
      </c>
    </row>
    <row r="4867" spans="1:19" x14ac:dyDescent="0.3">
      <c r="A4867">
        <v>14.932485720000001</v>
      </c>
      <c r="B4867">
        <v>4.8600000000000003</v>
      </c>
      <c r="C4867">
        <v>9.7219999999999995</v>
      </c>
      <c r="E4867">
        <v>10.17478002</v>
      </c>
      <c r="F4867">
        <v>4.8600000000000003</v>
      </c>
      <c r="G4867">
        <v>9.7219999999999995</v>
      </c>
      <c r="I4867">
        <v>9.1635928119999992</v>
      </c>
      <c r="J4867">
        <v>4.8600000000000003</v>
      </c>
      <c r="K4867">
        <v>9.7219999999999995</v>
      </c>
      <c r="M4867">
        <v>6.9990930100000002</v>
      </c>
      <c r="N4867">
        <v>4.8600000000000003</v>
      </c>
      <c r="O4867">
        <v>9.7219999999999995</v>
      </c>
      <c r="Q4867">
        <v>7.8099067140000002</v>
      </c>
      <c r="R4867">
        <v>4.8600000000000003</v>
      </c>
      <c r="S4867">
        <v>9.7219999999999995</v>
      </c>
    </row>
    <row r="4868" spans="1:19" x14ac:dyDescent="0.3">
      <c r="A4868">
        <v>14.84627852</v>
      </c>
      <c r="B4868">
        <v>4.8609999999999998</v>
      </c>
      <c r="C4868">
        <v>9.7240000000000002</v>
      </c>
      <c r="E4868">
        <v>10.17943987</v>
      </c>
      <c r="F4868">
        <v>4.8609999999999998</v>
      </c>
      <c r="G4868">
        <v>9.7240000000000002</v>
      </c>
      <c r="I4868">
        <v>9.1682526610000004</v>
      </c>
      <c r="J4868">
        <v>4.8609999999999998</v>
      </c>
      <c r="K4868">
        <v>9.7240000000000002</v>
      </c>
      <c r="M4868">
        <v>6.9921032370000002</v>
      </c>
      <c r="N4868">
        <v>4.8609999999999998</v>
      </c>
      <c r="O4868">
        <v>9.7240000000000002</v>
      </c>
      <c r="Q4868">
        <v>7.805246865</v>
      </c>
      <c r="R4868">
        <v>4.8609999999999998</v>
      </c>
      <c r="S4868">
        <v>9.7240000000000002</v>
      </c>
    </row>
    <row r="4869" spans="1:19" x14ac:dyDescent="0.3">
      <c r="A4869">
        <v>14.82996904</v>
      </c>
      <c r="B4869">
        <v>4.8620000000000001</v>
      </c>
      <c r="C4869">
        <v>9.7260000000000009</v>
      </c>
      <c r="E4869">
        <v>10.188759559999999</v>
      </c>
      <c r="F4869">
        <v>4.8620000000000001</v>
      </c>
      <c r="G4869">
        <v>9.7260000000000009</v>
      </c>
      <c r="I4869">
        <v>9.1892219809999993</v>
      </c>
      <c r="J4869">
        <v>4.8620000000000001</v>
      </c>
      <c r="K4869">
        <v>9.7260000000000009</v>
      </c>
      <c r="M4869">
        <v>7.0363718009999996</v>
      </c>
      <c r="N4869">
        <v>4.8620000000000001</v>
      </c>
      <c r="O4869">
        <v>9.7260000000000009</v>
      </c>
      <c r="Q4869">
        <v>7.8075767899999997</v>
      </c>
      <c r="R4869">
        <v>4.8620000000000001</v>
      </c>
      <c r="S4869">
        <v>9.7260000000000009</v>
      </c>
    </row>
    <row r="4870" spans="1:19" x14ac:dyDescent="0.3">
      <c r="A4870">
        <v>14.80200995</v>
      </c>
      <c r="B4870">
        <v>4.8630000000000004</v>
      </c>
      <c r="C4870">
        <v>9.7279999999999998</v>
      </c>
      <c r="E4870">
        <v>10.158470550000001</v>
      </c>
      <c r="F4870">
        <v>4.8630000000000004</v>
      </c>
      <c r="G4870">
        <v>9.7279999999999998</v>
      </c>
      <c r="I4870">
        <v>9.1962117550000002</v>
      </c>
      <c r="J4870">
        <v>4.8630000000000004</v>
      </c>
      <c r="K4870">
        <v>9.7279999999999998</v>
      </c>
      <c r="M4870">
        <v>7.0130725570000001</v>
      </c>
      <c r="N4870">
        <v>4.8630000000000004</v>
      </c>
      <c r="O4870">
        <v>9.7279999999999998</v>
      </c>
      <c r="Q4870">
        <v>7.812236639</v>
      </c>
      <c r="R4870">
        <v>4.8630000000000004</v>
      </c>
      <c r="S4870">
        <v>9.7279999999999998</v>
      </c>
    </row>
    <row r="4871" spans="1:19" x14ac:dyDescent="0.3">
      <c r="A4871">
        <v>14.82996904</v>
      </c>
      <c r="B4871">
        <v>4.8639999999999999</v>
      </c>
      <c r="C4871">
        <v>9.73</v>
      </c>
      <c r="E4871">
        <v>10.19108949</v>
      </c>
      <c r="F4871">
        <v>4.8639999999999999</v>
      </c>
      <c r="G4871">
        <v>9.73</v>
      </c>
      <c r="I4871">
        <v>9.1775723589999991</v>
      </c>
      <c r="J4871">
        <v>4.8639999999999999</v>
      </c>
      <c r="K4871">
        <v>9.73</v>
      </c>
      <c r="M4871">
        <v>7.0223922539999997</v>
      </c>
      <c r="N4871">
        <v>4.8639999999999999</v>
      </c>
      <c r="O4871">
        <v>9.73</v>
      </c>
      <c r="Q4871">
        <v>7.8075767899999997</v>
      </c>
      <c r="R4871">
        <v>4.8639999999999999</v>
      </c>
      <c r="S4871">
        <v>9.73</v>
      </c>
    </row>
    <row r="4872" spans="1:19" x14ac:dyDescent="0.3">
      <c r="A4872">
        <v>14.85559821</v>
      </c>
      <c r="B4872">
        <v>4.8650000000000002</v>
      </c>
      <c r="C4872">
        <v>9.7319999999999993</v>
      </c>
      <c r="E4872">
        <v>10.15614062</v>
      </c>
      <c r="F4872">
        <v>4.8650000000000002</v>
      </c>
      <c r="G4872">
        <v>9.7319999999999993</v>
      </c>
      <c r="I4872">
        <v>9.1566030390000002</v>
      </c>
      <c r="J4872">
        <v>4.8650000000000002</v>
      </c>
      <c r="K4872">
        <v>9.7319999999999993</v>
      </c>
      <c r="M4872">
        <v>7.0014229339999998</v>
      </c>
      <c r="N4872">
        <v>4.8650000000000002</v>
      </c>
      <c r="O4872">
        <v>9.7319999999999993</v>
      </c>
      <c r="Q4872">
        <v>7.8075767899999997</v>
      </c>
      <c r="R4872">
        <v>4.8650000000000002</v>
      </c>
      <c r="S4872">
        <v>9.7319999999999993</v>
      </c>
    </row>
    <row r="4873" spans="1:19" x14ac:dyDescent="0.3">
      <c r="A4873">
        <v>14.83695882</v>
      </c>
      <c r="B4873">
        <v>4.8659999999999997</v>
      </c>
      <c r="C4873">
        <v>9.734</v>
      </c>
      <c r="E4873">
        <v>10.17478002</v>
      </c>
      <c r="F4873">
        <v>4.8659999999999997</v>
      </c>
      <c r="G4873">
        <v>9.734</v>
      </c>
      <c r="I4873">
        <v>9.1799022830000006</v>
      </c>
      <c r="J4873">
        <v>4.8659999999999997</v>
      </c>
      <c r="K4873">
        <v>9.734</v>
      </c>
      <c r="M4873">
        <v>7.0060827830000001</v>
      </c>
      <c r="N4873">
        <v>4.8659999999999997</v>
      </c>
      <c r="O4873">
        <v>9.734</v>
      </c>
      <c r="Q4873">
        <v>7.7982570920000001</v>
      </c>
      <c r="R4873">
        <v>4.8659999999999997</v>
      </c>
      <c r="S4873">
        <v>9.734</v>
      </c>
    </row>
    <row r="4874" spans="1:19" x14ac:dyDescent="0.3">
      <c r="A4874">
        <v>14.87190768</v>
      </c>
      <c r="B4874">
        <v>4.867</v>
      </c>
      <c r="C4874">
        <v>9.7360000000000007</v>
      </c>
      <c r="E4874">
        <v>10.1351713</v>
      </c>
      <c r="F4874">
        <v>4.867</v>
      </c>
      <c r="G4874">
        <v>9.7360000000000007</v>
      </c>
      <c r="I4874">
        <v>9.1938818300000005</v>
      </c>
      <c r="J4874">
        <v>4.867</v>
      </c>
      <c r="K4874">
        <v>9.7360000000000007</v>
      </c>
      <c r="M4874">
        <v>6.9897733119999996</v>
      </c>
      <c r="N4874">
        <v>4.867</v>
      </c>
      <c r="O4874">
        <v>9.7360000000000007</v>
      </c>
      <c r="Q4874">
        <v>7.7982570920000001</v>
      </c>
      <c r="R4874">
        <v>4.867</v>
      </c>
      <c r="S4874">
        <v>9.7360000000000007</v>
      </c>
    </row>
    <row r="4875" spans="1:19" x14ac:dyDescent="0.3">
      <c r="A4875">
        <v>14.86025806</v>
      </c>
      <c r="B4875">
        <v>4.8680000000000003</v>
      </c>
      <c r="C4875">
        <v>9.7379999999999995</v>
      </c>
      <c r="E4875">
        <v>10.19108949</v>
      </c>
      <c r="F4875">
        <v>4.8680000000000003</v>
      </c>
      <c r="G4875">
        <v>9.7379999999999995</v>
      </c>
      <c r="I4875">
        <v>9.2195109990000006</v>
      </c>
      <c r="J4875">
        <v>4.8680000000000003</v>
      </c>
      <c r="K4875">
        <v>9.7379999999999995</v>
      </c>
      <c r="M4875">
        <v>7.0293820279999997</v>
      </c>
      <c r="N4875">
        <v>4.8680000000000003</v>
      </c>
      <c r="O4875">
        <v>9.7379999999999995</v>
      </c>
      <c r="Q4875">
        <v>7.8005870169999998</v>
      </c>
      <c r="R4875">
        <v>4.8680000000000003</v>
      </c>
      <c r="S4875">
        <v>9.7379999999999995</v>
      </c>
    </row>
    <row r="4876" spans="1:19" x14ac:dyDescent="0.3">
      <c r="A4876">
        <v>14.8066698</v>
      </c>
      <c r="B4876">
        <v>4.8689999999999998</v>
      </c>
      <c r="C4876">
        <v>9.74</v>
      </c>
      <c r="E4876">
        <v>10.195749340000001</v>
      </c>
      <c r="F4876">
        <v>4.8689999999999998</v>
      </c>
      <c r="G4876">
        <v>9.74</v>
      </c>
      <c r="I4876">
        <v>9.2428102429999992</v>
      </c>
      <c r="J4876">
        <v>4.8689999999999998</v>
      </c>
      <c r="K4876">
        <v>9.74</v>
      </c>
      <c r="M4876">
        <v>7.0363718009999996</v>
      </c>
      <c r="N4876">
        <v>4.8689999999999998</v>
      </c>
      <c r="O4876">
        <v>9.74</v>
      </c>
      <c r="Q4876">
        <v>7.8075767899999997</v>
      </c>
      <c r="R4876">
        <v>4.8689999999999998</v>
      </c>
      <c r="S4876">
        <v>9.74</v>
      </c>
    </row>
    <row r="4877" spans="1:19" x14ac:dyDescent="0.3">
      <c r="A4877">
        <v>14.8066698</v>
      </c>
      <c r="B4877">
        <v>4.87</v>
      </c>
      <c r="C4877">
        <v>9.7420000000000009</v>
      </c>
      <c r="E4877">
        <v>10.207398960000001</v>
      </c>
      <c r="F4877">
        <v>4.87</v>
      </c>
      <c r="G4877">
        <v>9.7420000000000009</v>
      </c>
      <c r="I4877">
        <v>9.2567897899999991</v>
      </c>
      <c r="J4877">
        <v>4.87</v>
      </c>
      <c r="K4877">
        <v>9.7420000000000009</v>
      </c>
      <c r="M4877">
        <v>7.0806403649999998</v>
      </c>
      <c r="N4877">
        <v>4.87</v>
      </c>
      <c r="O4877">
        <v>9.7420000000000009</v>
      </c>
      <c r="Q4877">
        <v>7.7726279229999999</v>
      </c>
      <c r="R4877">
        <v>4.87</v>
      </c>
      <c r="S4877">
        <v>9.7420000000000009</v>
      </c>
    </row>
    <row r="4878" spans="1:19" x14ac:dyDescent="0.3">
      <c r="A4878">
        <v>14.822979269999999</v>
      </c>
      <c r="B4878">
        <v>4.8710000000000004</v>
      </c>
      <c r="C4878">
        <v>9.7439999999999998</v>
      </c>
      <c r="E4878">
        <v>10.165460319999999</v>
      </c>
      <c r="F4878">
        <v>4.8710000000000004</v>
      </c>
      <c r="G4878">
        <v>9.7439999999999998</v>
      </c>
      <c r="I4878">
        <v>9.2288306969999994</v>
      </c>
      <c r="J4878">
        <v>4.8710000000000004</v>
      </c>
      <c r="K4878">
        <v>9.7439999999999998</v>
      </c>
      <c r="M4878">
        <v>7.0736505919999999</v>
      </c>
      <c r="N4878">
        <v>4.8710000000000004</v>
      </c>
      <c r="O4878">
        <v>9.7439999999999998</v>
      </c>
      <c r="Q4878">
        <v>7.76563815</v>
      </c>
      <c r="R4878">
        <v>4.8710000000000004</v>
      </c>
      <c r="S4878">
        <v>9.7439999999999998</v>
      </c>
    </row>
    <row r="4879" spans="1:19" x14ac:dyDescent="0.3">
      <c r="A4879">
        <v>14.8066698</v>
      </c>
      <c r="B4879">
        <v>4.8719999999999999</v>
      </c>
      <c r="C4879">
        <v>9.7460000000000004</v>
      </c>
      <c r="E4879">
        <v>10.15614062</v>
      </c>
      <c r="F4879">
        <v>4.8719999999999999</v>
      </c>
      <c r="G4879">
        <v>9.7460000000000004</v>
      </c>
      <c r="I4879">
        <v>9.2334905460000005</v>
      </c>
      <c r="J4879">
        <v>4.8719999999999999</v>
      </c>
      <c r="K4879">
        <v>9.7460000000000004</v>
      </c>
      <c r="M4879">
        <v>7.0480214229999998</v>
      </c>
      <c r="N4879">
        <v>4.8719999999999999</v>
      </c>
      <c r="O4879">
        <v>9.7460000000000004</v>
      </c>
      <c r="Q4879">
        <v>7.7842775450000001</v>
      </c>
      <c r="R4879">
        <v>4.8719999999999999</v>
      </c>
      <c r="S4879">
        <v>9.7460000000000004</v>
      </c>
    </row>
    <row r="4880" spans="1:19" x14ac:dyDescent="0.3">
      <c r="A4880">
        <v>14.79036033</v>
      </c>
      <c r="B4880">
        <v>4.8730000000000002</v>
      </c>
      <c r="C4880">
        <v>9.7479999999999993</v>
      </c>
      <c r="E4880">
        <v>10.158470550000001</v>
      </c>
      <c r="F4880">
        <v>4.8730000000000002</v>
      </c>
      <c r="G4880">
        <v>9.7479999999999993</v>
      </c>
      <c r="I4880">
        <v>9.2195109990000006</v>
      </c>
      <c r="J4880">
        <v>4.8730000000000002</v>
      </c>
      <c r="K4880">
        <v>9.7479999999999993</v>
      </c>
      <c r="M4880">
        <v>7.0433615740000004</v>
      </c>
      <c r="N4880">
        <v>4.8730000000000002</v>
      </c>
      <c r="O4880">
        <v>9.7479999999999993</v>
      </c>
      <c r="Q4880">
        <v>7.7702979990000003</v>
      </c>
      <c r="R4880">
        <v>4.8730000000000002</v>
      </c>
      <c r="S4880">
        <v>9.7479999999999993</v>
      </c>
    </row>
    <row r="4881" spans="1:19" x14ac:dyDescent="0.3">
      <c r="A4881">
        <v>14.80200995</v>
      </c>
      <c r="B4881">
        <v>4.8739999999999997</v>
      </c>
      <c r="C4881">
        <v>9.75</v>
      </c>
      <c r="E4881">
        <v>10.17943987</v>
      </c>
      <c r="F4881">
        <v>4.8739999999999997</v>
      </c>
      <c r="G4881">
        <v>9.75</v>
      </c>
      <c r="I4881">
        <v>9.2195109990000006</v>
      </c>
      <c r="J4881">
        <v>4.8739999999999997</v>
      </c>
      <c r="K4881">
        <v>9.75</v>
      </c>
      <c r="M4881">
        <v>7.0387017250000001</v>
      </c>
      <c r="N4881">
        <v>4.8739999999999997</v>
      </c>
      <c r="O4881">
        <v>9.75</v>
      </c>
      <c r="Q4881">
        <v>7.7959271680000004</v>
      </c>
      <c r="R4881">
        <v>4.8739999999999997</v>
      </c>
      <c r="S4881">
        <v>9.75</v>
      </c>
    </row>
    <row r="4882" spans="1:19" x14ac:dyDescent="0.3">
      <c r="A4882">
        <v>14.74143192</v>
      </c>
      <c r="B4882">
        <v>4.875</v>
      </c>
      <c r="C4882">
        <v>9.7520000000000007</v>
      </c>
      <c r="E4882">
        <v>10.184099720000001</v>
      </c>
      <c r="F4882">
        <v>4.875</v>
      </c>
      <c r="G4882">
        <v>9.7520000000000007</v>
      </c>
      <c r="I4882">
        <v>9.2055314520000007</v>
      </c>
      <c r="J4882">
        <v>4.875</v>
      </c>
      <c r="K4882">
        <v>9.7520000000000007</v>
      </c>
      <c r="M4882">
        <v>7.0037528590000004</v>
      </c>
      <c r="N4882">
        <v>4.875</v>
      </c>
      <c r="O4882">
        <v>9.7520000000000007</v>
      </c>
      <c r="Q4882">
        <v>7.7935972429999998</v>
      </c>
      <c r="R4882">
        <v>4.875</v>
      </c>
      <c r="S4882">
        <v>9.7520000000000007</v>
      </c>
    </row>
    <row r="4883" spans="1:19" x14ac:dyDescent="0.3">
      <c r="A4883">
        <v>14.736772070000001</v>
      </c>
      <c r="B4883">
        <v>4.8760000000000003</v>
      </c>
      <c r="C4883">
        <v>9.7539999999999996</v>
      </c>
      <c r="E4883">
        <v>10.17245009</v>
      </c>
      <c r="F4883">
        <v>4.8760000000000003</v>
      </c>
      <c r="G4883">
        <v>9.7539999999999996</v>
      </c>
      <c r="I4883">
        <v>9.2008716029999995</v>
      </c>
      <c r="J4883">
        <v>4.8760000000000003</v>
      </c>
      <c r="K4883">
        <v>9.7539999999999996</v>
      </c>
      <c r="M4883">
        <v>7.0387017250000001</v>
      </c>
      <c r="N4883">
        <v>4.8760000000000003</v>
      </c>
      <c r="O4883">
        <v>9.7539999999999996</v>
      </c>
      <c r="Q4883">
        <v>7.8215563360000004</v>
      </c>
      <c r="R4883">
        <v>4.8760000000000003</v>
      </c>
      <c r="S4883">
        <v>9.7539999999999996</v>
      </c>
    </row>
    <row r="4884" spans="1:19" x14ac:dyDescent="0.3">
      <c r="A4884">
        <v>14.73910199</v>
      </c>
      <c r="B4884">
        <v>4.8769999999999998</v>
      </c>
      <c r="C4884">
        <v>9.7560000000000002</v>
      </c>
      <c r="E4884">
        <v>10.165460319999999</v>
      </c>
      <c r="F4884">
        <v>4.8769999999999998</v>
      </c>
      <c r="G4884">
        <v>9.7560000000000002</v>
      </c>
      <c r="I4884">
        <v>9.1962117550000002</v>
      </c>
      <c r="J4884">
        <v>4.8769999999999998</v>
      </c>
      <c r="K4884">
        <v>9.7560000000000002</v>
      </c>
      <c r="M4884">
        <v>7.0154024809999997</v>
      </c>
      <c r="N4884">
        <v>4.8769999999999998</v>
      </c>
      <c r="O4884">
        <v>9.7560000000000002</v>
      </c>
      <c r="Q4884">
        <v>7.8308760340000001</v>
      </c>
      <c r="R4884">
        <v>4.8769999999999998</v>
      </c>
      <c r="S4884">
        <v>9.7560000000000002</v>
      </c>
    </row>
    <row r="4885" spans="1:19" x14ac:dyDescent="0.3">
      <c r="A4885">
        <v>14.75308154</v>
      </c>
      <c r="B4885">
        <v>4.8780000000000001</v>
      </c>
      <c r="C4885">
        <v>9.7579999999999991</v>
      </c>
      <c r="E4885">
        <v>10.15614062</v>
      </c>
      <c r="F4885">
        <v>4.8780000000000001</v>
      </c>
      <c r="G4885">
        <v>9.7579999999999991</v>
      </c>
      <c r="I4885">
        <v>9.1915519060000008</v>
      </c>
      <c r="J4885">
        <v>4.8780000000000001</v>
      </c>
      <c r="K4885">
        <v>9.7579999999999991</v>
      </c>
      <c r="M4885">
        <v>7.0550111969999998</v>
      </c>
      <c r="N4885">
        <v>4.8780000000000001</v>
      </c>
      <c r="O4885">
        <v>9.7579999999999991</v>
      </c>
      <c r="Q4885">
        <v>7.8495154300000003</v>
      </c>
      <c r="R4885">
        <v>4.8780000000000001</v>
      </c>
      <c r="S4885">
        <v>9.7579999999999991</v>
      </c>
    </row>
    <row r="4886" spans="1:19" x14ac:dyDescent="0.3">
      <c r="A4886">
        <v>14.760071310000001</v>
      </c>
      <c r="B4886">
        <v>4.8789999999999996</v>
      </c>
      <c r="C4886">
        <v>9.76</v>
      </c>
      <c r="E4886">
        <v>10.188759559999999</v>
      </c>
      <c r="F4886">
        <v>4.8789999999999996</v>
      </c>
      <c r="G4886">
        <v>9.76</v>
      </c>
      <c r="I4886">
        <v>9.2218409230000002</v>
      </c>
      <c r="J4886">
        <v>4.8789999999999996</v>
      </c>
      <c r="K4886">
        <v>9.76</v>
      </c>
      <c r="M4886">
        <v>7.0363718009999996</v>
      </c>
      <c r="N4886">
        <v>4.8789999999999996</v>
      </c>
      <c r="O4886">
        <v>9.76</v>
      </c>
      <c r="Q4886">
        <v>7.8355358830000004</v>
      </c>
      <c r="R4886">
        <v>4.8789999999999996</v>
      </c>
      <c r="S4886">
        <v>9.76</v>
      </c>
    </row>
    <row r="4887" spans="1:19" x14ac:dyDescent="0.3">
      <c r="A4887">
        <v>14.75075161</v>
      </c>
      <c r="B4887">
        <v>4.88</v>
      </c>
      <c r="C4887">
        <v>9.7620000000000005</v>
      </c>
      <c r="E4887">
        <v>10.21438873</v>
      </c>
      <c r="F4887">
        <v>4.88</v>
      </c>
      <c r="G4887">
        <v>9.7620000000000005</v>
      </c>
      <c r="I4887">
        <v>9.2008716029999995</v>
      </c>
      <c r="J4887">
        <v>4.88</v>
      </c>
      <c r="K4887">
        <v>9.7620000000000005</v>
      </c>
      <c r="M4887">
        <v>7.0387017250000001</v>
      </c>
      <c r="N4887">
        <v>4.88</v>
      </c>
      <c r="O4887">
        <v>9.7620000000000005</v>
      </c>
      <c r="Q4887">
        <v>7.8355358830000004</v>
      </c>
      <c r="R4887">
        <v>4.88</v>
      </c>
      <c r="S4887">
        <v>9.7620000000000005</v>
      </c>
    </row>
    <row r="4888" spans="1:19" x14ac:dyDescent="0.3">
      <c r="A4888">
        <v>14.732112219999999</v>
      </c>
      <c r="B4888">
        <v>4.8810000000000002</v>
      </c>
      <c r="C4888">
        <v>9.7639999999999993</v>
      </c>
      <c r="E4888">
        <v>10.23768798</v>
      </c>
      <c r="F4888">
        <v>4.8810000000000002</v>
      </c>
      <c r="G4888">
        <v>9.7639999999999993</v>
      </c>
      <c r="I4888">
        <v>9.2358204700000002</v>
      </c>
      <c r="J4888">
        <v>4.8810000000000002</v>
      </c>
      <c r="K4888">
        <v>9.7639999999999993</v>
      </c>
      <c r="M4888">
        <v>7.0107426320000004</v>
      </c>
      <c r="N4888">
        <v>4.8810000000000002</v>
      </c>
      <c r="O4888">
        <v>9.7639999999999993</v>
      </c>
      <c r="Q4888">
        <v>7.8308760340000001</v>
      </c>
      <c r="R4888">
        <v>4.8810000000000002</v>
      </c>
      <c r="S4888">
        <v>9.7639999999999993</v>
      </c>
    </row>
    <row r="4889" spans="1:19" x14ac:dyDescent="0.3">
      <c r="A4889">
        <v>14.72745237</v>
      </c>
      <c r="B4889">
        <v>4.8819999999999997</v>
      </c>
      <c r="C4889">
        <v>9.766</v>
      </c>
      <c r="E4889">
        <v>10.22836828</v>
      </c>
      <c r="F4889">
        <v>4.8819999999999997</v>
      </c>
      <c r="G4889">
        <v>9.766</v>
      </c>
      <c r="I4889">
        <v>9.2451401680000007</v>
      </c>
      <c r="J4889">
        <v>4.8819999999999997</v>
      </c>
      <c r="K4889">
        <v>9.766</v>
      </c>
      <c r="M4889">
        <v>7.0177324060000004</v>
      </c>
      <c r="N4889">
        <v>4.8819999999999997</v>
      </c>
      <c r="O4889">
        <v>9.766</v>
      </c>
      <c r="Q4889">
        <v>7.7819476209999996</v>
      </c>
      <c r="R4889">
        <v>4.8819999999999997</v>
      </c>
      <c r="S4889">
        <v>9.766</v>
      </c>
    </row>
    <row r="4890" spans="1:19" x14ac:dyDescent="0.3">
      <c r="A4890">
        <v>14.743761839999999</v>
      </c>
      <c r="B4890">
        <v>4.883</v>
      </c>
      <c r="C4890">
        <v>9.7680000000000007</v>
      </c>
      <c r="E4890">
        <v>10.22603836</v>
      </c>
      <c r="F4890">
        <v>4.883</v>
      </c>
      <c r="G4890">
        <v>9.7680000000000007</v>
      </c>
      <c r="I4890">
        <v>9.2311606210000008</v>
      </c>
      <c r="J4890">
        <v>4.883</v>
      </c>
      <c r="K4890">
        <v>9.7680000000000007</v>
      </c>
      <c r="M4890">
        <v>7.0084127079999998</v>
      </c>
      <c r="N4890">
        <v>4.883</v>
      </c>
      <c r="O4890">
        <v>9.7680000000000007</v>
      </c>
      <c r="Q4890">
        <v>7.7935972429999998</v>
      </c>
      <c r="R4890">
        <v>4.883</v>
      </c>
      <c r="S4890">
        <v>9.7680000000000007</v>
      </c>
    </row>
    <row r="4891" spans="1:19" x14ac:dyDescent="0.3">
      <c r="A4891">
        <v>14.75308154</v>
      </c>
      <c r="B4891">
        <v>4.8840000000000003</v>
      </c>
      <c r="C4891">
        <v>9.77</v>
      </c>
      <c r="E4891">
        <v>10.22836828</v>
      </c>
      <c r="F4891">
        <v>4.8840000000000003</v>
      </c>
      <c r="G4891">
        <v>9.77</v>
      </c>
      <c r="I4891">
        <v>9.1962117550000002</v>
      </c>
      <c r="J4891">
        <v>4.8840000000000003</v>
      </c>
      <c r="K4891">
        <v>9.77</v>
      </c>
      <c r="M4891">
        <v>7.0293820279999997</v>
      </c>
      <c r="N4891">
        <v>4.8840000000000003</v>
      </c>
      <c r="O4891">
        <v>9.77</v>
      </c>
      <c r="Q4891">
        <v>7.8029169410000003</v>
      </c>
      <c r="R4891">
        <v>4.8840000000000003</v>
      </c>
      <c r="S4891">
        <v>9.77</v>
      </c>
    </row>
    <row r="4892" spans="1:19" x14ac:dyDescent="0.3">
      <c r="A4892">
        <v>14.760071310000001</v>
      </c>
      <c r="B4892">
        <v>4.8849999999999998</v>
      </c>
      <c r="C4892">
        <v>9.7720000000000002</v>
      </c>
      <c r="E4892">
        <v>10.256327369999999</v>
      </c>
      <c r="F4892">
        <v>4.8849999999999998</v>
      </c>
      <c r="G4892">
        <v>9.7720000000000002</v>
      </c>
      <c r="I4892">
        <v>9.1915519060000008</v>
      </c>
      <c r="J4892">
        <v>4.8849999999999998</v>
      </c>
      <c r="K4892">
        <v>9.7720000000000002</v>
      </c>
      <c r="M4892">
        <v>7.0363718009999996</v>
      </c>
      <c r="N4892">
        <v>4.8849999999999998</v>
      </c>
      <c r="O4892">
        <v>9.7720000000000002</v>
      </c>
      <c r="Q4892">
        <v>7.8145665629999996</v>
      </c>
      <c r="R4892">
        <v>4.8849999999999998</v>
      </c>
      <c r="S4892">
        <v>9.7720000000000002</v>
      </c>
    </row>
    <row r="4893" spans="1:19" x14ac:dyDescent="0.3">
      <c r="A4893">
        <v>14.748421690000001</v>
      </c>
      <c r="B4893">
        <v>4.8860000000000001</v>
      </c>
      <c r="C4893">
        <v>9.7739999999999991</v>
      </c>
      <c r="E4893">
        <v>10.272636840000001</v>
      </c>
      <c r="F4893">
        <v>4.8860000000000001</v>
      </c>
      <c r="G4893">
        <v>9.7739999999999991</v>
      </c>
      <c r="I4893">
        <v>9.1729125099999997</v>
      </c>
      <c r="J4893">
        <v>4.8860000000000001</v>
      </c>
      <c r="K4893">
        <v>9.7739999999999991</v>
      </c>
      <c r="M4893">
        <v>7.0550111969999998</v>
      </c>
      <c r="N4893">
        <v>4.8860000000000001</v>
      </c>
      <c r="O4893">
        <v>9.7739999999999991</v>
      </c>
      <c r="Q4893">
        <v>7.812236639</v>
      </c>
      <c r="R4893">
        <v>4.8860000000000001</v>
      </c>
      <c r="S4893">
        <v>9.7739999999999991</v>
      </c>
    </row>
    <row r="4894" spans="1:19" x14ac:dyDescent="0.3">
      <c r="A4894">
        <v>14.706483049999999</v>
      </c>
      <c r="B4894">
        <v>4.8869999999999996</v>
      </c>
      <c r="C4894">
        <v>9.7759999999999998</v>
      </c>
      <c r="E4894">
        <v>10.274966770000001</v>
      </c>
      <c r="F4894">
        <v>4.8869999999999996</v>
      </c>
      <c r="G4894">
        <v>9.7759999999999998</v>
      </c>
      <c r="I4894">
        <v>9.2032015279999992</v>
      </c>
      <c r="J4894">
        <v>4.8869999999999996</v>
      </c>
      <c r="K4894">
        <v>9.7759999999999998</v>
      </c>
      <c r="M4894">
        <v>7.059671045</v>
      </c>
      <c r="N4894">
        <v>4.8869999999999996</v>
      </c>
      <c r="O4894">
        <v>9.7759999999999998</v>
      </c>
      <c r="Q4894">
        <v>7.8425256560000003</v>
      </c>
      <c r="R4894">
        <v>4.8869999999999996</v>
      </c>
      <c r="S4894">
        <v>9.7759999999999998</v>
      </c>
    </row>
    <row r="4895" spans="1:19" x14ac:dyDescent="0.3">
      <c r="A4895">
        <v>14.704153120000001</v>
      </c>
      <c r="B4895">
        <v>4.8879999999999999</v>
      </c>
      <c r="C4895">
        <v>9.7780000000000005</v>
      </c>
      <c r="E4895">
        <v>10.258657299999999</v>
      </c>
      <c r="F4895">
        <v>4.8879999999999999</v>
      </c>
      <c r="G4895">
        <v>9.7780000000000005</v>
      </c>
      <c r="I4895">
        <v>9.1985416789999999</v>
      </c>
      <c r="J4895">
        <v>4.8879999999999999</v>
      </c>
      <c r="K4895">
        <v>9.7780000000000005</v>
      </c>
      <c r="M4895">
        <v>7.0154024809999997</v>
      </c>
      <c r="N4895">
        <v>4.8879999999999999</v>
      </c>
      <c r="O4895">
        <v>9.7780000000000005</v>
      </c>
      <c r="Q4895">
        <v>7.8401957319999998</v>
      </c>
      <c r="R4895">
        <v>4.8879999999999999</v>
      </c>
      <c r="S4895">
        <v>9.7780000000000005</v>
      </c>
    </row>
    <row r="4896" spans="1:19" x14ac:dyDescent="0.3">
      <c r="A4896">
        <v>14.67386411</v>
      </c>
      <c r="B4896">
        <v>4.8890000000000002</v>
      </c>
      <c r="C4896">
        <v>9.7799999999999994</v>
      </c>
      <c r="E4896">
        <v>10.263317150000001</v>
      </c>
      <c r="F4896">
        <v>4.8890000000000002</v>
      </c>
      <c r="G4896">
        <v>9.7799999999999994</v>
      </c>
      <c r="I4896">
        <v>9.1729125099999997</v>
      </c>
      <c r="J4896">
        <v>4.8890000000000002</v>
      </c>
      <c r="K4896">
        <v>9.7799999999999994</v>
      </c>
      <c r="M4896">
        <v>7.0247221790000003</v>
      </c>
      <c r="N4896">
        <v>4.8890000000000002</v>
      </c>
      <c r="O4896">
        <v>9.7799999999999994</v>
      </c>
      <c r="Q4896">
        <v>7.8192264119999999</v>
      </c>
      <c r="R4896">
        <v>4.8890000000000002</v>
      </c>
      <c r="S4896">
        <v>9.7799999999999994</v>
      </c>
    </row>
    <row r="4897" spans="1:19" x14ac:dyDescent="0.3">
      <c r="A4897">
        <v>14.63425539</v>
      </c>
      <c r="B4897">
        <v>4.8899999999999997</v>
      </c>
      <c r="C4897">
        <v>9.782</v>
      </c>
      <c r="E4897">
        <v>10.28428647</v>
      </c>
      <c r="F4897">
        <v>4.8899999999999997</v>
      </c>
      <c r="G4897">
        <v>9.782</v>
      </c>
      <c r="I4897">
        <v>9.13097387</v>
      </c>
      <c r="J4897">
        <v>4.8899999999999997</v>
      </c>
      <c r="K4897">
        <v>9.782</v>
      </c>
      <c r="M4897">
        <v>7.0060827830000001</v>
      </c>
      <c r="N4897">
        <v>4.8899999999999997</v>
      </c>
      <c r="O4897">
        <v>9.782</v>
      </c>
      <c r="Q4897">
        <v>7.8238862610000002</v>
      </c>
      <c r="R4897">
        <v>4.8899999999999997</v>
      </c>
      <c r="S4897">
        <v>9.782</v>
      </c>
    </row>
    <row r="4898" spans="1:19" x14ac:dyDescent="0.3">
      <c r="A4898">
        <v>14.666874330000001</v>
      </c>
      <c r="B4898">
        <v>4.891</v>
      </c>
      <c r="C4898">
        <v>9.7840000000000007</v>
      </c>
      <c r="E4898">
        <v>10.2493376</v>
      </c>
      <c r="F4898">
        <v>4.891</v>
      </c>
      <c r="G4898">
        <v>9.7840000000000007</v>
      </c>
      <c r="I4898">
        <v>9.1496132659999994</v>
      </c>
      <c r="J4898">
        <v>4.891</v>
      </c>
      <c r="K4898">
        <v>9.7840000000000007</v>
      </c>
      <c r="M4898">
        <v>7.0177324060000004</v>
      </c>
      <c r="N4898">
        <v>4.891</v>
      </c>
      <c r="O4898">
        <v>9.7840000000000007</v>
      </c>
      <c r="Q4898">
        <v>7.812236639</v>
      </c>
      <c r="R4898">
        <v>4.891</v>
      </c>
      <c r="S4898">
        <v>9.7840000000000007</v>
      </c>
    </row>
    <row r="4899" spans="1:19" x14ac:dyDescent="0.3">
      <c r="A4899">
        <v>14.720462599999999</v>
      </c>
      <c r="B4899">
        <v>4.8920000000000003</v>
      </c>
      <c r="C4899">
        <v>9.7859999999999996</v>
      </c>
      <c r="E4899">
        <v>10.27729669</v>
      </c>
      <c r="F4899">
        <v>4.8920000000000003</v>
      </c>
      <c r="G4899">
        <v>9.7859999999999996</v>
      </c>
      <c r="I4899">
        <v>9.144953417</v>
      </c>
      <c r="J4899">
        <v>4.8920000000000003</v>
      </c>
      <c r="K4899">
        <v>9.7859999999999996</v>
      </c>
      <c r="M4899">
        <v>7.0223922539999997</v>
      </c>
      <c r="N4899">
        <v>4.8920000000000003</v>
      </c>
      <c r="O4899">
        <v>9.7859999999999996</v>
      </c>
      <c r="Q4899">
        <v>7.8262161849999998</v>
      </c>
      <c r="R4899">
        <v>4.8920000000000003</v>
      </c>
      <c r="S4899">
        <v>9.7859999999999996</v>
      </c>
    </row>
    <row r="4900" spans="1:19" x14ac:dyDescent="0.3">
      <c r="A4900">
        <v>14.718132669999999</v>
      </c>
      <c r="B4900">
        <v>4.8929999999999998</v>
      </c>
      <c r="C4900">
        <v>9.7880000000000003</v>
      </c>
      <c r="E4900">
        <v>10.28428647</v>
      </c>
      <c r="F4900">
        <v>4.8929999999999998</v>
      </c>
      <c r="G4900">
        <v>9.7880000000000003</v>
      </c>
      <c r="I4900">
        <v>9.1775723589999991</v>
      </c>
      <c r="J4900">
        <v>4.8929999999999998</v>
      </c>
      <c r="K4900">
        <v>9.7880000000000003</v>
      </c>
      <c r="M4900">
        <v>7.0037528590000004</v>
      </c>
      <c r="N4900">
        <v>4.8929999999999998</v>
      </c>
      <c r="O4900">
        <v>9.7880000000000003</v>
      </c>
      <c r="Q4900">
        <v>7.8425256560000003</v>
      </c>
      <c r="R4900">
        <v>4.8929999999999998</v>
      </c>
      <c r="S4900">
        <v>9.7880000000000003</v>
      </c>
    </row>
    <row r="4901" spans="1:19" x14ac:dyDescent="0.3">
      <c r="A4901">
        <v>14.736772070000001</v>
      </c>
      <c r="B4901">
        <v>4.8940000000000001</v>
      </c>
      <c r="C4901">
        <v>9.7899999999999991</v>
      </c>
      <c r="E4901">
        <v>10.31457548</v>
      </c>
      <c r="F4901">
        <v>4.8940000000000001</v>
      </c>
      <c r="G4901">
        <v>9.7899999999999991</v>
      </c>
      <c r="I4901">
        <v>9.1892219809999993</v>
      </c>
      <c r="J4901">
        <v>4.8940000000000001</v>
      </c>
      <c r="K4901">
        <v>9.7899999999999991</v>
      </c>
      <c r="M4901">
        <v>7.0387017250000001</v>
      </c>
      <c r="N4901">
        <v>4.8940000000000001</v>
      </c>
      <c r="O4901">
        <v>9.7899999999999991</v>
      </c>
      <c r="Q4901">
        <v>7.8168964880000003</v>
      </c>
      <c r="R4901">
        <v>4.8940000000000001</v>
      </c>
      <c r="S4901">
        <v>9.7899999999999991</v>
      </c>
    </row>
    <row r="4902" spans="1:19" x14ac:dyDescent="0.3">
      <c r="A4902">
        <v>14.743761839999999</v>
      </c>
      <c r="B4902">
        <v>4.8949999999999996</v>
      </c>
      <c r="C4902">
        <v>9.7919999999999998</v>
      </c>
      <c r="E4902">
        <v>10.32156526</v>
      </c>
      <c r="F4902">
        <v>4.8949999999999996</v>
      </c>
      <c r="G4902">
        <v>9.7919999999999998</v>
      </c>
      <c r="I4902">
        <v>9.2288306969999994</v>
      </c>
      <c r="J4902">
        <v>4.8949999999999996</v>
      </c>
      <c r="K4902">
        <v>9.7919999999999998</v>
      </c>
      <c r="M4902">
        <v>7.0247221790000003</v>
      </c>
      <c r="N4902">
        <v>4.8949999999999996</v>
      </c>
      <c r="O4902">
        <v>9.7919999999999998</v>
      </c>
      <c r="Q4902">
        <v>7.8238862610000002</v>
      </c>
      <c r="R4902">
        <v>4.8949999999999996</v>
      </c>
      <c r="S4902">
        <v>9.7919999999999998</v>
      </c>
    </row>
    <row r="4903" spans="1:19" x14ac:dyDescent="0.3">
      <c r="A4903">
        <v>14.75774139</v>
      </c>
      <c r="B4903">
        <v>4.8959999999999999</v>
      </c>
      <c r="C4903">
        <v>9.7940000000000005</v>
      </c>
      <c r="E4903">
        <v>10.32855503</v>
      </c>
      <c r="F4903">
        <v>4.8959999999999999</v>
      </c>
      <c r="G4903">
        <v>9.7940000000000005</v>
      </c>
      <c r="I4903">
        <v>9.2428102429999992</v>
      </c>
      <c r="J4903">
        <v>4.8959999999999999</v>
      </c>
      <c r="K4903">
        <v>9.7940000000000005</v>
      </c>
      <c r="M4903">
        <v>7.0293820279999997</v>
      </c>
      <c r="N4903">
        <v>4.8959999999999999</v>
      </c>
      <c r="O4903">
        <v>9.7940000000000005</v>
      </c>
      <c r="Q4903">
        <v>7.7889373940000004</v>
      </c>
      <c r="R4903">
        <v>4.8959999999999999</v>
      </c>
      <c r="S4903">
        <v>9.7940000000000005</v>
      </c>
    </row>
    <row r="4904" spans="1:19" x14ac:dyDescent="0.3">
      <c r="A4904">
        <v>14.72745237</v>
      </c>
      <c r="B4904">
        <v>4.8970000000000002</v>
      </c>
      <c r="C4904">
        <v>9.7959999999999994</v>
      </c>
      <c r="E4904">
        <v>10.30991564</v>
      </c>
      <c r="F4904">
        <v>4.8970000000000002</v>
      </c>
      <c r="G4904">
        <v>9.7959999999999994</v>
      </c>
      <c r="I4904">
        <v>9.2661094879999997</v>
      </c>
      <c r="J4904">
        <v>4.8970000000000002</v>
      </c>
      <c r="K4904">
        <v>9.7959999999999994</v>
      </c>
      <c r="M4904">
        <v>7.0643308940000002</v>
      </c>
      <c r="N4904">
        <v>4.8970000000000002</v>
      </c>
      <c r="O4904">
        <v>9.7959999999999994</v>
      </c>
      <c r="Q4904">
        <v>7.8355358830000004</v>
      </c>
      <c r="R4904">
        <v>4.8970000000000002</v>
      </c>
      <c r="S4904">
        <v>9.7959999999999994</v>
      </c>
    </row>
    <row r="4905" spans="1:19" x14ac:dyDescent="0.3">
      <c r="A4905">
        <v>14.706483049999999</v>
      </c>
      <c r="B4905">
        <v>4.8979999999999997</v>
      </c>
      <c r="C4905">
        <v>9.798</v>
      </c>
      <c r="E4905">
        <v>10.32156526</v>
      </c>
      <c r="F4905">
        <v>4.8979999999999997</v>
      </c>
      <c r="G4905">
        <v>9.798</v>
      </c>
      <c r="I4905">
        <v>9.2824189589999992</v>
      </c>
      <c r="J4905">
        <v>4.8979999999999997</v>
      </c>
      <c r="K4905">
        <v>9.798</v>
      </c>
      <c r="M4905">
        <v>7.0759805160000004</v>
      </c>
      <c r="N4905">
        <v>4.8979999999999997</v>
      </c>
      <c r="O4905">
        <v>9.798</v>
      </c>
      <c r="Q4905">
        <v>7.8681548250000004</v>
      </c>
      <c r="R4905">
        <v>4.8979999999999997</v>
      </c>
      <c r="S4905">
        <v>9.798</v>
      </c>
    </row>
    <row r="4906" spans="1:19" x14ac:dyDescent="0.3">
      <c r="A4906">
        <v>14.732112219999999</v>
      </c>
      <c r="B4906">
        <v>4.899</v>
      </c>
      <c r="C4906">
        <v>9.8000000000000007</v>
      </c>
      <c r="E4906">
        <v>10.323895179999999</v>
      </c>
      <c r="F4906">
        <v>4.899</v>
      </c>
      <c r="G4906">
        <v>9.8000000000000007</v>
      </c>
      <c r="I4906">
        <v>9.2754291850000001</v>
      </c>
      <c r="J4906">
        <v>4.899</v>
      </c>
      <c r="K4906">
        <v>9.8000000000000007</v>
      </c>
      <c r="M4906">
        <v>7.0620009699999997</v>
      </c>
      <c r="N4906">
        <v>4.899</v>
      </c>
      <c r="O4906">
        <v>9.8000000000000007</v>
      </c>
      <c r="Q4906">
        <v>7.8658249009999999</v>
      </c>
      <c r="R4906">
        <v>4.899</v>
      </c>
      <c r="S4906">
        <v>9.8000000000000007</v>
      </c>
    </row>
    <row r="4907" spans="1:19" x14ac:dyDescent="0.3">
      <c r="A4907">
        <v>14.68784365</v>
      </c>
      <c r="B4907">
        <v>4.9000000000000004</v>
      </c>
      <c r="C4907">
        <v>9.8019999999999996</v>
      </c>
      <c r="E4907">
        <v>10.3635039</v>
      </c>
      <c r="F4907">
        <v>4.9000000000000004</v>
      </c>
      <c r="G4907">
        <v>9.8019999999999996</v>
      </c>
      <c r="I4907">
        <v>9.2847488830000007</v>
      </c>
      <c r="J4907">
        <v>4.9000000000000004</v>
      </c>
      <c r="K4907">
        <v>9.8019999999999996</v>
      </c>
      <c r="M4907">
        <v>7.0899600630000004</v>
      </c>
      <c r="N4907">
        <v>4.9000000000000004</v>
      </c>
      <c r="O4907">
        <v>9.8019999999999996</v>
      </c>
      <c r="Q4907">
        <v>7.8565052030000002</v>
      </c>
      <c r="R4907">
        <v>4.9000000000000004</v>
      </c>
      <c r="S4907">
        <v>9.8019999999999996</v>
      </c>
    </row>
    <row r="4908" spans="1:19" x14ac:dyDescent="0.3">
      <c r="A4908">
        <v>14.71580275</v>
      </c>
      <c r="B4908">
        <v>4.9009999999999998</v>
      </c>
      <c r="C4908">
        <v>9.8040000000000003</v>
      </c>
      <c r="E4908">
        <v>10.365833820000001</v>
      </c>
      <c r="F4908">
        <v>4.9009999999999998</v>
      </c>
      <c r="G4908">
        <v>9.8040000000000003</v>
      </c>
      <c r="I4908">
        <v>9.2917386559999997</v>
      </c>
      <c r="J4908">
        <v>4.9009999999999998</v>
      </c>
      <c r="K4908">
        <v>9.8040000000000003</v>
      </c>
      <c r="M4908">
        <v>7.0620009699999997</v>
      </c>
      <c r="N4908">
        <v>4.9009999999999998</v>
      </c>
      <c r="O4908">
        <v>9.8040000000000003</v>
      </c>
      <c r="Q4908">
        <v>7.8634949760000001</v>
      </c>
      <c r="R4908">
        <v>4.9009999999999998</v>
      </c>
      <c r="S4908">
        <v>9.8040000000000003</v>
      </c>
    </row>
    <row r="4909" spans="1:19" x14ac:dyDescent="0.3">
      <c r="A4909">
        <v>14.743761839999999</v>
      </c>
      <c r="B4909">
        <v>4.9020000000000001</v>
      </c>
      <c r="C4909">
        <v>9.8059999999999992</v>
      </c>
      <c r="E4909">
        <v>10.361173969999999</v>
      </c>
      <c r="F4909">
        <v>4.9020000000000001</v>
      </c>
      <c r="G4909">
        <v>9.8059999999999992</v>
      </c>
      <c r="I4909">
        <v>9.2940685809999994</v>
      </c>
      <c r="J4909">
        <v>4.9020000000000001</v>
      </c>
      <c r="K4909">
        <v>9.8059999999999992</v>
      </c>
      <c r="M4909">
        <v>7.099279761</v>
      </c>
      <c r="N4909">
        <v>4.9020000000000001</v>
      </c>
      <c r="O4909">
        <v>9.8059999999999992</v>
      </c>
      <c r="Q4909">
        <v>7.8751445990000004</v>
      </c>
      <c r="R4909">
        <v>4.9020000000000001</v>
      </c>
      <c r="S4909">
        <v>9.8059999999999992</v>
      </c>
    </row>
    <row r="4910" spans="1:19" x14ac:dyDescent="0.3">
      <c r="A4910">
        <v>14.72279252</v>
      </c>
      <c r="B4910">
        <v>4.9029999999999996</v>
      </c>
      <c r="C4910">
        <v>9.8079999999999998</v>
      </c>
      <c r="E4910">
        <v>10.368163750000001</v>
      </c>
      <c r="F4910">
        <v>4.9029999999999996</v>
      </c>
      <c r="G4910">
        <v>9.8079999999999998</v>
      </c>
      <c r="I4910">
        <v>9.2684394119999993</v>
      </c>
      <c r="J4910">
        <v>4.9029999999999996</v>
      </c>
      <c r="K4910">
        <v>9.8079999999999998</v>
      </c>
      <c r="M4910">
        <v>7.0946199119999998</v>
      </c>
      <c r="N4910">
        <v>4.9029999999999996</v>
      </c>
      <c r="O4910">
        <v>9.8079999999999998</v>
      </c>
      <c r="Q4910">
        <v>7.8984438429999999</v>
      </c>
      <c r="R4910">
        <v>4.9029999999999996</v>
      </c>
      <c r="S4910">
        <v>9.8079999999999998</v>
      </c>
    </row>
    <row r="4911" spans="1:19" x14ac:dyDescent="0.3">
      <c r="A4911">
        <v>14.70881297</v>
      </c>
      <c r="B4911">
        <v>4.9039999999999999</v>
      </c>
      <c r="C4911">
        <v>9.81</v>
      </c>
      <c r="E4911">
        <v>10.37049367</v>
      </c>
      <c r="F4911">
        <v>4.9039999999999999</v>
      </c>
      <c r="G4911">
        <v>9.81</v>
      </c>
      <c r="I4911">
        <v>9.2754291850000001</v>
      </c>
      <c r="J4911">
        <v>4.9039999999999999</v>
      </c>
      <c r="K4911">
        <v>9.81</v>
      </c>
      <c r="M4911">
        <v>7.1109293830000002</v>
      </c>
      <c r="N4911">
        <v>4.9039999999999999</v>
      </c>
      <c r="O4911">
        <v>9.81</v>
      </c>
      <c r="Q4911">
        <v>7.8937839939999996</v>
      </c>
      <c r="R4911">
        <v>4.9039999999999999</v>
      </c>
      <c r="S4911">
        <v>9.81</v>
      </c>
    </row>
    <row r="4912" spans="1:19" x14ac:dyDescent="0.3">
      <c r="A4912">
        <v>14.706483049999999</v>
      </c>
      <c r="B4912">
        <v>4.9050000000000002</v>
      </c>
      <c r="C4912">
        <v>9.8119999999999994</v>
      </c>
      <c r="E4912">
        <v>10.403112610000001</v>
      </c>
      <c r="F4912">
        <v>4.9050000000000002</v>
      </c>
      <c r="G4912">
        <v>9.8119999999999994</v>
      </c>
      <c r="I4912">
        <v>9.2381503939999998</v>
      </c>
      <c r="J4912">
        <v>4.9050000000000002</v>
      </c>
      <c r="K4912">
        <v>9.8119999999999994</v>
      </c>
      <c r="M4912">
        <v>7.0876301389999998</v>
      </c>
      <c r="N4912">
        <v>4.9050000000000002</v>
      </c>
      <c r="O4912">
        <v>9.8119999999999994</v>
      </c>
      <c r="Q4912">
        <v>7.8961139180000002</v>
      </c>
      <c r="R4912">
        <v>4.9050000000000002</v>
      </c>
      <c r="S4912">
        <v>9.8119999999999994</v>
      </c>
    </row>
    <row r="4913" spans="1:19" x14ac:dyDescent="0.3">
      <c r="A4913">
        <v>14.7111429</v>
      </c>
      <c r="B4913">
        <v>4.9059999999999997</v>
      </c>
      <c r="C4913">
        <v>9.8140000000000001</v>
      </c>
      <c r="E4913">
        <v>10.35884405</v>
      </c>
      <c r="F4913">
        <v>4.9059999999999997</v>
      </c>
      <c r="G4913">
        <v>9.8140000000000001</v>
      </c>
      <c r="I4913">
        <v>9.2171810740000009</v>
      </c>
      <c r="J4913">
        <v>4.9059999999999997</v>
      </c>
      <c r="K4913">
        <v>9.8140000000000001</v>
      </c>
      <c r="M4913">
        <v>7.0969498360000003</v>
      </c>
      <c r="N4913">
        <v>4.9059999999999997</v>
      </c>
      <c r="O4913">
        <v>9.8140000000000001</v>
      </c>
      <c r="Q4913">
        <v>7.9124233899999998</v>
      </c>
      <c r="R4913">
        <v>4.9059999999999997</v>
      </c>
      <c r="S4913">
        <v>9.8140000000000001</v>
      </c>
    </row>
    <row r="4914" spans="1:19" x14ac:dyDescent="0.3">
      <c r="A4914">
        <v>14.74143192</v>
      </c>
      <c r="B4914">
        <v>4.907</v>
      </c>
      <c r="C4914">
        <v>9.8160000000000007</v>
      </c>
      <c r="E4914">
        <v>10.3635039</v>
      </c>
      <c r="F4914">
        <v>4.907</v>
      </c>
      <c r="G4914">
        <v>9.8160000000000007</v>
      </c>
      <c r="I4914">
        <v>9.2404803189999996</v>
      </c>
      <c r="J4914">
        <v>4.907</v>
      </c>
      <c r="K4914">
        <v>9.8160000000000007</v>
      </c>
      <c r="M4914">
        <v>7.0759805160000004</v>
      </c>
      <c r="N4914">
        <v>4.907</v>
      </c>
      <c r="O4914">
        <v>9.8160000000000007</v>
      </c>
      <c r="Q4914">
        <v>7.9100934650000001</v>
      </c>
      <c r="R4914">
        <v>4.907</v>
      </c>
      <c r="S4914">
        <v>9.8160000000000007</v>
      </c>
    </row>
    <row r="4915" spans="1:19" x14ac:dyDescent="0.3">
      <c r="A4915">
        <v>14.71580275</v>
      </c>
      <c r="B4915">
        <v>4.9080000000000004</v>
      </c>
      <c r="C4915">
        <v>9.8179999999999996</v>
      </c>
      <c r="E4915">
        <v>10.377483440000001</v>
      </c>
      <c r="F4915">
        <v>4.9080000000000004</v>
      </c>
      <c r="G4915">
        <v>9.8179999999999996</v>
      </c>
      <c r="I4915">
        <v>9.2451401680000007</v>
      </c>
      <c r="J4915">
        <v>4.9080000000000004</v>
      </c>
      <c r="K4915">
        <v>9.8179999999999996</v>
      </c>
      <c r="M4915">
        <v>7.0876301389999998</v>
      </c>
      <c r="N4915">
        <v>4.9080000000000004</v>
      </c>
      <c r="O4915">
        <v>9.8179999999999996</v>
      </c>
      <c r="Q4915">
        <v>7.8704847500000001</v>
      </c>
      <c r="R4915">
        <v>4.9080000000000004</v>
      </c>
      <c r="S4915">
        <v>9.8179999999999996</v>
      </c>
    </row>
    <row r="4916" spans="1:19" x14ac:dyDescent="0.3">
      <c r="A4916">
        <v>14.75075161</v>
      </c>
      <c r="B4916">
        <v>4.9089999999999998</v>
      </c>
      <c r="C4916">
        <v>9.82</v>
      </c>
      <c r="E4916">
        <v>10.377483440000001</v>
      </c>
      <c r="F4916">
        <v>4.9089999999999998</v>
      </c>
      <c r="G4916">
        <v>9.82</v>
      </c>
      <c r="I4916">
        <v>9.2428102429999992</v>
      </c>
      <c r="J4916">
        <v>4.9089999999999998</v>
      </c>
      <c r="K4916">
        <v>9.82</v>
      </c>
      <c r="M4916">
        <v>7.0829702899999996</v>
      </c>
      <c r="N4916">
        <v>4.9089999999999998</v>
      </c>
      <c r="O4916">
        <v>9.82</v>
      </c>
      <c r="Q4916">
        <v>7.8611650519999996</v>
      </c>
      <c r="R4916">
        <v>4.9089999999999998</v>
      </c>
      <c r="S4916">
        <v>9.82</v>
      </c>
    </row>
    <row r="4917" spans="1:19" x14ac:dyDescent="0.3">
      <c r="A4917">
        <v>14.720462599999999</v>
      </c>
      <c r="B4917">
        <v>4.91</v>
      </c>
      <c r="C4917">
        <v>9.8219999999999992</v>
      </c>
      <c r="E4917">
        <v>10.39612284</v>
      </c>
      <c r="F4917">
        <v>4.91</v>
      </c>
      <c r="G4917">
        <v>9.8219999999999992</v>
      </c>
      <c r="I4917">
        <v>9.2428102429999992</v>
      </c>
      <c r="J4917">
        <v>4.91</v>
      </c>
      <c r="K4917">
        <v>9.8219999999999992</v>
      </c>
      <c r="M4917">
        <v>7.0876301389999998</v>
      </c>
      <c r="N4917">
        <v>4.91</v>
      </c>
      <c r="O4917">
        <v>9.8219999999999992</v>
      </c>
      <c r="Q4917">
        <v>7.8634949760000001</v>
      </c>
      <c r="R4917">
        <v>4.91</v>
      </c>
      <c r="S4917">
        <v>9.8219999999999992</v>
      </c>
    </row>
    <row r="4918" spans="1:19" x14ac:dyDescent="0.3">
      <c r="A4918">
        <v>14.720462599999999</v>
      </c>
      <c r="B4918">
        <v>4.9109999999999996</v>
      </c>
      <c r="C4918">
        <v>9.8239999999999998</v>
      </c>
      <c r="E4918">
        <v>10.42408193</v>
      </c>
      <c r="F4918">
        <v>4.9109999999999996</v>
      </c>
      <c r="G4918">
        <v>9.8239999999999998</v>
      </c>
      <c r="I4918">
        <v>9.2171810740000009</v>
      </c>
      <c r="J4918">
        <v>4.9109999999999996</v>
      </c>
      <c r="K4918">
        <v>9.8239999999999998</v>
      </c>
      <c r="M4918">
        <v>7.0899600630000004</v>
      </c>
      <c r="N4918">
        <v>4.9109999999999996</v>
      </c>
      <c r="O4918">
        <v>9.8239999999999998</v>
      </c>
      <c r="Q4918">
        <v>7.884464296</v>
      </c>
      <c r="R4918">
        <v>4.9109999999999996</v>
      </c>
      <c r="S4918">
        <v>9.8239999999999998</v>
      </c>
    </row>
    <row r="4919" spans="1:19" x14ac:dyDescent="0.3">
      <c r="A4919">
        <v>14.720462599999999</v>
      </c>
      <c r="B4919">
        <v>4.9119999999999999</v>
      </c>
      <c r="C4919">
        <v>9.8260000000000005</v>
      </c>
      <c r="E4919">
        <v>10.43806148</v>
      </c>
      <c r="F4919">
        <v>4.9119999999999999</v>
      </c>
      <c r="G4919">
        <v>9.8260000000000005</v>
      </c>
      <c r="I4919">
        <v>9.2334905460000005</v>
      </c>
      <c r="J4919">
        <v>4.9119999999999999</v>
      </c>
      <c r="K4919">
        <v>9.8260000000000005</v>
      </c>
      <c r="M4919">
        <v>7.0689907429999996</v>
      </c>
      <c r="N4919">
        <v>4.9119999999999999</v>
      </c>
      <c r="O4919">
        <v>9.8260000000000005</v>
      </c>
      <c r="Q4919">
        <v>7.8471855049999997</v>
      </c>
      <c r="R4919">
        <v>4.9119999999999999</v>
      </c>
      <c r="S4919">
        <v>9.8260000000000005</v>
      </c>
    </row>
    <row r="4920" spans="1:19" x14ac:dyDescent="0.3">
      <c r="A4920">
        <v>14.694833429999999</v>
      </c>
      <c r="B4920">
        <v>4.9130000000000003</v>
      </c>
      <c r="C4920">
        <v>9.8279999999999994</v>
      </c>
      <c r="E4920">
        <v>10.428741779999999</v>
      </c>
      <c r="F4920">
        <v>4.9130000000000003</v>
      </c>
      <c r="G4920">
        <v>9.8279999999999994</v>
      </c>
      <c r="I4920">
        <v>9.2334905460000005</v>
      </c>
      <c r="J4920">
        <v>4.9130000000000003</v>
      </c>
      <c r="K4920">
        <v>9.8279999999999994</v>
      </c>
      <c r="M4920">
        <v>7.0154024809999997</v>
      </c>
      <c r="N4920">
        <v>4.9130000000000003</v>
      </c>
      <c r="O4920">
        <v>9.8279999999999994</v>
      </c>
      <c r="Q4920">
        <v>7.8471855049999997</v>
      </c>
      <c r="R4920">
        <v>4.9130000000000003</v>
      </c>
      <c r="S4920">
        <v>9.8279999999999994</v>
      </c>
    </row>
    <row r="4921" spans="1:19" x14ac:dyDescent="0.3">
      <c r="A4921">
        <v>14.704153120000001</v>
      </c>
      <c r="B4921">
        <v>4.9139999999999997</v>
      </c>
      <c r="C4921">
        <v>9.83</v>
      </c>
      <c r="E4921">
        <v>10.428741779999999</v>
      </c>
      <c r="F4921">
        <v>4.9139999999999997</v>
      </c>
      <c r="G4921">
        <v>9.83</v>
      </c>
      <c r="I4921">
        <v>9.2474700920000004</v>
      </c>
      <c r="J4921">
        <v>4.9139999999999997</v>
      </c>
      <c r="K4921">
        <v>9.83</v>
      </c>
      <c r="M4921">
        <v>7.0084127079999998</v>
      </c>
      <c r="N4921">
        <v>4.9139999999999997</v>
      </c>
      <c r="O4921">
        <v>9.83</v>
      </c>
      <c r="Q4921">
        <v>7.8308760340000001</v>
      </c>
      <c r="R4921">
        <v>4.9139999999999997</v>
      </c>
      <c r="S4921">
        <v>9.83</v>
      </c>
    </row>
    <row r="4922" spans="1:19" x14ac:dyDescent="0.3">
      <c r="A4922">
        <v>14.67852396</v>
      </c>
      <c r="B4922">
        <v>4.915</v>
      </c>
      <c r="C4922">
        <v>9.8320000000000007</v>
      </c>
      <c r="E4922">
        <v>10.421752010000001</v>
      </c>
      <c r="F4922">
        <v>4.915</v>
      </c>
      <c r="G4922">
        <v>9.8320000000000007</v>
      </c>
      <c r="I4922">
        <v>9.2567897899999991</v>
      </c>
      <c r="J4922">
        <v>4.915</v>
      </c>
      <c r="K4922">
        <v>9.8320000000000007</v>
      </c>
      <c r="M4922">
        <v>7.0037528590000004</v>
      </c>
      <c r="N4922">
        <v>4.915</v>
      </c>
      <c r="O4922">
        <v>9.8320000000000007</v>
      </c>
      <c r="Q4922">
        <v>7.8099067140000002</v>
      </c>
      <c r="R4922">
        <v>4.915</v>
      </c>
      <c r="S4922">
        <v>9.8320000000000007</v>
      </c>
    </row>
    <row r="4923" spans="1:19" x14ac:dyDescent="0.3">
      <c r="A4923">
        <v>14.638915239999999</v>
      </c>
      <c r="B4923">
        <v>4.9160000000000004</v>
      </c>
      <c r="C4923">
        <v>9.8339999999999996</v>
      </c>
      <c r="E4923">
        <v>10.40777246</v>
      </c>
      <c r="F4923">
        <v>4.9160000000000004</v>
      </c>
      <c r="G4923">
        <v>9.8339999999999996</v>
      </c>
      <c r="I4923">
        <v>9.2521299409999997</v>
      </c>
      <c r="J4923">
        <v>4.9160000000000004</v>
      </c>
      <c r="K4923">
        <v>9.8339999999999996</v>
      </c>
      <c r="M4923">
        <v>6.9990930100000002</v>
      </c>
      <c r="N4923">
        <v>4.9160000000000004</v>
      </c>
      <c r="O4923">
        <v>9.8339999999999996</v>
      </c>
      <c r="Q4923">
        <v>7.8215563360000004</v>
      </c>
      <c r="R4923">
        <v>4.9160000000000004</v>
      </c>
      <c r="S4923">
        <v>9.8339999999999996</v>
      </c>
    </row>
    <row r="4924" spans="1:19" x14ac:dyDescent="0.3">
      <c r="A4924">
        <v>14.655224710000001</v>
      </c>
      <c r="B4924">
        <v>4.9169999999999998</v>
      </c>
      <c r="C4924">
        <v>9.8360000000000003</v>
      </c>
      <c r="E4924">
        <v>10.41476224</v>
      </c>
      <c r="F4924">
        <v>4.9169999999999998</v>
      </c>
      <c r="G4924">
        <v>9.8360000000000003</v>
      </c>
      <c r="I4924">
        <v>9.2404803189999996</v>
      </c>
      <c r="J4924">
        <v>4.9169999999999998</v>
      </c>
      <c r="K4924">
        <v>9.8360000000000003</v>
      </c>
      <c r="M4924">
        <v>7.0060827830000001</v>
      </c>
      <c r="N4924">
        <v>4.9169999999999998</v>
      </c>
      <c r="O4924">
        <v>9.8360000000000003</v>
      </c>
      <c r="Q4924">
        <v>7.812236639</v>
      </c>
      <c r="R4924">
        <v>4.9169999999999998</v>
      </c>
      <c r="S4924">
        <v>9.8360000000000003</v>
      </c>
    </row>
    <row r="4925" spans="1:19" x14ac:dyDescent="0.3">
      <c r="A4925">
        <v>14.655224710000001</v>
      </c>
      <c r="B4925">
        <v>4.9180000000000001</v>
      </c>
      <c r="C4925">
        <v>9.8379999999999992</v>
      </c>
      <c r="E4925">
        <v>10.3728236</v>
      </c>
      <c r="F4925">
        <v>4.9180000000000001</v>
      </c>
      <c r="G4925">
        <v>9.8379999999999992</v>
      </c>
      <c r="I4925">
        <v>9.2567897899999991</v>
      </c>
      <c r="J4925">
        <v>4.9180000000000001</v>
      </c>
      <c r="K4925">
        <v>9.8379999999999992</v>
      </c>
      <c r="M4925">
        <v>6.9711339170000004</v>
      </c>
      <c r="N4925">
        <v>4.9180000000000001</v>
      </c>
      <c r="O4925">
        <v>9.8379999999999992</v>
      </c>
      <c r="Q4925">
        <v>7.7842775450000001</v>
      </c>
      <c r="R4925">
        <v>4.9180000000000001</v>
      </c>
      <c r="S4925">
        <v>9.8379999999999992</v>
      </c>
    </row>
    <row r="4926" spans="1:19" x14ac:dyDescent="0.3">
      <c r="A4926">
        <v>14.692503500000001</v>
      </c>
      <c r="B4926">
        <v>4.9189999999999996</v>
      </c>
      <c r="C4926">
        <v>9.84</v>
      </c>
      <c r="E4926">
        <v>10.354184200000001</v>
      </c>
      <c r="F4926">
        <v>4.9189999999999996</v>
      </c>
      <c r="G4926">
        <v>9.84</v>
      </c>
      <c r="I4926">
        <v>9.2265007719999996</v>
      </c>
      <c r="J4926">
        <v>4.9189999999999996</v>
      </c>
      <c r="K4926">
        <v>9.84</v>
      </c>
      <c r="M4926">
        <v>6.9990930100000002</v>
      </c>
      <c r="N4926">
        <v>4.9189999999999996</v>
      </c>
      <c r="O4926">
        <v>9.84</v>
      </c>
      <c r="Q4926">
        <v>7.7866074699999999</v>
      </c>
      <c r="R4926">
        <v>4.9189999999999996</v>
      </c>
      <c r="S4926">
        <v>9.84</v>
      </c>
    </row>
    <row r="4927" spans="1:19" x14ac:dyDescent="0.3">
      <c r="A4927">
        <v>14.694833429999999</v>
      </c>
      <c r="B4927">
        <v>4.92</v>
      </c>
      <c r="C4927">
        <v>9.8420000000000005</v>
      </c>
      <c r="E4927">
        <v>10.35884405</v>
      </c>
      <c r="F4927">
        <v>4.92</v>
      </c>
      <c r="G4927">
        <v>9.8420000000000005</v>
      </c>
      <c r="I4927">
        <v>9.2428102429999992</v>
      </c>
      <c r="J4927">
        <v>4.92</v>
      </c>
      <c r="K4927">
        <v>9.8420000000000005</v>
      </c>
      <c r="M4927">
        <v>6.9967630859999996</v>
      </c>
      <c r="N4927">
        <v>4.92</v>
      </c>
      <c r="O4927">
        <v>9.8420000000000005</v>
      </c>
      <c r="Q4927">
        <v>7.7912673190000001</v>
      </c>
      <c r="R4927">
        <v>4.92</v>
      </c>
      <c r="S4927">
        <v>9.8420000000000005</v>
      </c>
    </row>
    <row r="4928" spans="1:19" x14ac:dyDescent="0.3">
      <c r="A4928">
        <v>14.68551373</v>
      </c>
      <c r="B4928">
        <v>4.9210000000000003</v>
      </c>
      <c r="C4928">
        <v>9.8439999999999994</v>
      </c>
      <c r="E4928">
        <v>10.393792919999999</v>
      </c>
      <c r="F4928">
        <v>4.9210000000000003</v>
      </c>
      <c r="G4928">
        <v>9.8439999999999994</v>
      </c>
      <c r="I4928">
        <v>9.2684394119999993</v>
      </c>
      <c r="J4928">
        <v>4.9210000000000003</v>
      </c>
      <c r="K4928">
        <v>9.8439999999999994</v>
      </c>
      <c r="M4928">
        <v>6.9921032370000002</v>
      </c>
      <c r="N4928">
        <v>4.9210000000000003</v>
      </c>
      <c r="O4928">
        <v>9.8439999999999994</v>
      </c>
      <c r="Q4928">
        <v>7.8099067140000002</v>
      </c>
      <c r="R4928">
        <v>4.9210000000000003</v>
      </c>
      <c r="S4928">
        <v>9.8439999999999994</v>
      </c>
    </row>
    <row r="4929" spans="1:19" x14ac:dyDescent="0.3">
      <c r="A4929">
        <v>14.669204260000001</v>
      </c>
      <c r="B4929">
        <v>4.9219999999999997</v>
      </c>
      <c r="C4929">
        <v>9.8460000000000001</v>
      </c>
      <c r="E4929">
        <v>10.38214329</v>
      </c>
      <c r="F4929">
        <v>4.9219999999999997</v>
      </c>
      <c r="G4929">
        <v>9.8460000000000001</v>
      </c>
      <c r="I4929">
        <v>9.2754291850000001</v>
      </c>
      <c r="J4929">
        <v>4.9219999999999997</v>
      </c>
      <c r="K4929">
        <v>9.8460000000000001</v>
      </c>
      <c r="M4929">
        <v>6.9921032370000002</v>
      </c>
      <c r="N4929">
        <v>4.9219999999999997</v>
      </c>
      <c r="O4929">
        <v>9.8460000000000001</v>
      </c>
      <c r="Q4929">
        <v>7.8168964880000003</v>
      </c>
      <c r="R4929">
        <v>4.9219999999999997</v>
      </c>
      <c r="S4929">
        <v>9.8460000000000001</v>
      </c>
    </row>
    <row r="4930" spans="1:19" x14ac:dyDescent="0.3">
      <c r="A4930">
        <v>14.706483049999999</v>
      </c>
      <c r="B4930">
        <v>4.923</v>
      </c>
      <c r="C4930">
        <v>9.8480000000000008</v>
      </c>
      <c r="E4930">
        <v>10.435731560000001</v>
      </c>
      <c r="F4930">
        <v>4.923</v>
      </c>
      <c r="G4930">
        <v>9.8480000000000008</v>
      </c>
      <c r="I4930">
        <v>9.2917386559999997</v>
      </c>
      <c r="J4930">
        <v>4.923</v>
      </c>
      <c r="K4930">
        <v>9.8480000000000008</v>
      </c>
      <c r="M4930">
        <v>6.9827835389999997</v>
      </c>
      <c r="N4930">
        <v>4.923</v>
      </c>
      <c r="O4930">
        <v>9.8480000000000008</v>
      </c>
      <c r="Q4930">
        <v>7.8215563360000004</v>
      </c>
      <c r="R4930">
        <v>4.923</v>
      </c>
      <c r="S4930">
        <v>9.8480000000000008</v>
      </c>
    </row>
    <row r="4931" spans="1:19" x14ac:dyDescent="0.3">
      <c r="A4931">
        <v>14.69716335</v>
      </c>
      <c r="B4931">
        <v>4.9240000000000004</v>
      </c>
      <c r="C4931">
        <v>9.85</v>
      </c>
      <c r="E4931">
        <v>10.41243231</v>
      </c>
      <c r="F4931">
        <v>4.9240000000000004</v>
      </c>
      <c r="G4931">
        <v>9.85</v>
      </c>
      <c r="I4931">
        <v>9.2847488830000007</v>
      </c>
      <c r="J4931">
        <v>4.9240000000000004</v>
      </c>
      <c r="K4931">
        <v>9.85</v>
      </c>
      <c r="M4931">
        <v>6.9524945210000002</v>
      </c>
      <c r="N4931">
        <v>4.9240000000000004</v>
      </c>
      <c r="O4931">
        <v>9.85</v>
      </c>
      <c r="Q4931">
        <v>7.8145665629999996</v>
      </c>
      <c r="R4931">
        <v>4.9240000000000004</v>
      </c>
      <c r="S4931">
        <v>9.85</v>
      </c>
    </row>
    <row r="4932" spans="1:19" x14ac:dyDescent="0.3">
      <c r="A4932">
        <v>14.720462599999999</v>
      </c>
      <c r="B4932">
        <v>4.9249999999999998</v>
      </c>
      <c r="C4932">
        <v>9.8520000000000003</v>
      </c>
      <c r="E4932">
        <v>10.447381180000001</v>
      </c>
      <c r="F4932">
        <v>4.9249999999999998</v>
      </c>
      <c r="G4932">
        <v>9.8520000000000003</v>
      </c>
      <c r="I4932">
        <v>9.2707693370000008</v>
      </c>
      <c r="J4932">
        <v>4.9249999999999998</v>
      </c>
      <c r="K4932">
        <v>9.8520000000000003</v>
      </c>
      <c r="M4932">
        <v>6.9804536150000001</v>
      </c>
      <c r="N4932">
        <v>4.9249999999999998</v>
      </c>
      <c r="O4932">
        <v>9.8520000000000003</v>
      </c>
      <c r="Q4932">
        <v>7.8215563360000004</v>
      </c>
      <c r="R4932">
        <v>4.9249999999999998</v>
      </c>
      <c r="S4932">
        <v>9.8520000000000003</v>
      </c>
    </row>
    <row r="4933" spans="1:19" x14ac:dyDescent="0.3">
      <c r="A4933">
        <v>14.69716335</v>
      </c>
      <c r="B4933">
        <v>4.9260000000000002</v>
      </c>
      <c r="C4933">
        <v>9.8539999999999992</v>
      </c>
      <c r="E4933">
        <v>10.442721329999999</v>
      </c>
      <c r="F4933">
        <v>4.9260000000000002</v>
      </c>
      <c r="G4933">
        <v>9.8539999999999992</v>
      </c>
      <c r="I4933">
        <v>9.2661094879999997</v>
      </c>
      <c r="J4933">
        <v>4.9260000000000002</v>
      </c>
      <c r="K4933">
        <v>9.8539999999999992</v>
      </c>
      <c r="M4933">
        <v>6.9524945210000002</v>
      </c>
      <c r="N4933">
        <v>4.9260000000000002</v>
      </c>
      <c r="O4933">
        <v>9.8539999999999992</v>
      </c>
      <c r="Q4933">
        <v>7.8355358830000004</v>
      </c>
      <c r="R4933">
        <v>4.9260000000000002</v>
      </c>
      <c r="S4933">
        <v>9.8539999999999992</v>
      </c>
    </row>
    <row r="4934" spans="1:19" x14ac:dyDescent="0.3">
      <c r="A4934">
        <v>14.704153120000001</v>
      </c>
      <c r="B4934">
        <v>4.9269999999999996</v>
      </c>
      <c r="C4934">
        <v>9.8559999999999999</v>
      </c>
      <c r="E4934">
        <v>10.4776702</v>
      </c>
      <c r="F4934">
        <v>4.9269999999999996</v>
      </c>
      <c r="G4934">
        <v>9.8559999999999999</v>
      </c>
      <c r="I4934">
        <v>9.2940685809999994</v>
      </c>
      <c r="J4934">
        <v>4.9269999999999996</v>
      </c>
      <c r="K4934">
        <v>9.8559999999999999</v>
      </c>
      <c r="M4934">
        <v>6.9688039919999998</v>
      </c>
      <c r="N4934">
        <v>4.9269999999999996</v>
      </c>
      <c r="O4934">
        <v>9.8559999999999999</v>
      </c>
      <c r="Q4934">
        <v>7.8611650519999996</v>
      </c>
      <c r="R4934">
        <v>4.9269999999999996</v>
      </c>
      <c r="S4934">
        <v>9.8559999999999999</v>
      </c>
    </row>
    <row r="4935" spans="1:19" x14ac:dyDescent="0.3">
      <c r="A4935">
        <v>14.65988456</v>
      </c>
      <c r="B4935">
        <v>4.9279999999999999</v>
      </c>
      <c r="C4935">
        <v>9.8580000000000005</v>
      </c>
      <c r="E4935">
        <v>10.48000012</v>
      </c>
      <c r="F4935">
        <v>4.9279999999999999</v>
      </c>
      <c r="G4935">
        <v>9.8580000000000005</v>
      </c>
      <c r="I4935">
        <v>9.2870788080000004</v>
      </c>
      <c r="J4935">
        <v>4.9279999999999999</v>
      </c>
      <c r="K4935">
        <v>9.8580000000000005</v>
      </c>
      <c r="M4935">
        <v>6.9688039919999998</v>
      </c>
      <c r="N4935">
        <v>4.9279999999999999</v>
      </c>
      <c r="O4935">
        <v>9.8580000000000005</v>
      </c>
      <c r="Q4935">
        <v>7.8541752789999997</v>
      </c>
      <c r="R4935">
        <v>4.9279999999999999</v>
      </c>
      <c r="S4935">
        <v>9.8580000000000005</v>
      </c>
    </row>
    <row r="4936" spans="1:19" x14ac:dyDescent="0.3">
      <c r="A4936">
        <v>14.61794592</v>
      </c>
      <c r="B4936">
        <v>4.9290000000000003</v>
      </c>
      <c r="C4936">
        <v>9.86</v>
      </c>
      <c r="E4936">
        <v>10.50096944</v>
      </c>
      <c r="F4936">
        <v>4.9290000000000003</v>
      </c>
      <c r="G4936">
        <v>9.86</v>
      </c>
      <c r="I4936">
        <v>9.2591197140000006</v>
      </c>
      <c r="J4936">
        <v>4.9290000000000003</v>
      </c>
      <c r="K4936">
        <v>9.86</v>
      </c>
      <c r="M4936">
        <v>6.9688039919999998</v>
      </c>
      <c r="N4936">
        <v>4.9290000000000003</v>
      </c>
      <c r="O4936">
        <v>9.86</v>
      </c>
      <c r="Q4936">
        <v>7.8425256560000003</v>
      </c>
      <c r="R4936">
        <v>4.9290000000000003</v>
      </c>
      <c r="S4936">
        <v>9.86</v>
      </c>
    </row>
    <row r="4937" spans="1:19" x14ac:dyDescent="0.3">
      <c r="A4937">
        <v>14.601636450000001</v>
      </c>
      <c r="B4937">
        <v>4.93</v>
      </c>
      <c r="C4937">
        <v>9.8620000000000001</v>
      </c>
      <c r="E4937">
        <v>10.48698989</v>
      </c>
      <c r="F4937">
        <v>4.93</v>
      </c>
      <c r="G4937">
        <v>9.8620000000000001</v>
      </c>
      <c r="I4937">
        <v>9.2777591099999999</v>
      </c>
      <c r="J4937">
        <v>4.93</v>
      </c>
      <c r="K4937">
        <v>9.8620000000000001</v>
      </c>
      <c r="M4937">
        <v>6.9338551260000001</v>
      </c>
      <c r="N4937">
        <v>4.93</v>
      </c>
      <c r="O4937">
        <v>9.8620000000000001</v>
      </c>
      <c r="Q4937">
        <v>7.8308760340000001</v>
      </c>
      <c r="R4937">
        <v>4.93</v>
      </c>
      <c r="S4937">
        <v>9.8620000000000001</v>
      </c>
    </row>
    <row r="4938" spans="1:19" x14ac:dyDescent="0.3">
      <c r="A4938">
        <v>14.613286069999999</v>
      </c>
      <c r="B4938">
        <v>4.931</v>
      </c>
      <c r="C4938">
        <v>9.8640000000000008</v>
      </c>
      <c r="E4938">
        <v>10.48931982</v>
      </c>
      <c r="F4938">
        <v>4.931</v>
      </c>
      <c r="G4938">
        <v>9.8640000000000008</v>
      </c>
      <c r="I4938">
        <v>9.2498000170000001</v>
      </c>
      <c r="J4938">
        <v>4.931</v>
      </c>
      <c r="K4938">
        <v>9.8640000000000008</v>
      </c>
      <c r="M4938">
        <v>6.9385149750000004</v>
      </c>
      <c r="N4938">
        <v>4.931</v>
      </c>
      <c r="O4938">
        <v>9.8640000000000008</v>
      </c>
      <c r="Q4938">
        <v>7.8238862610000002</v>
      </c>
      <c r="R4938">
        <v>4.931</v>
      </c>
      <c r="S4938">
        <v>9.8640000000000008</v>
      </c>
    </row>
    <row r="4939" spans="1:19" x14ac:dyDescent="0.3">
      <c r="A4939">
        <v>14.64124516</v>
      </c>
      <c r="B4939">
        <v>4.9320000000000004</v>
      </c>
      <c r="C4939">
        <v>9.8659999999999997</v>
      </c>
      <c r="E4939">
        <v>10.482330040000001</v>
      </c>
      <c r="F4939">
        <v>4.9320000000000004</v>
      </c>
      <c r="G4939">
        <v>9.8659999999999997</v>
      </c>
      <c r="I4939">
        <v>9.2498000170000001</v>
      </c>
      <c r="J4939">
        <v>4.9320000000000004</v>
      </c>
      <c r="K4939">
        <v>9.8659999999999997</v>
      </c>
      <c r="M4939">
        <v>6.908225957</v>
      </c>
      <c r="N4939">
        <v>4.9320000000000004</v>
      </c>
      <c r="O4939">
        <v>9.8659999999999997</v>
      </c>
      <c r="Q4939">
        <v>7.7982570920000001</v>
      </c>
      <c r="R4939">
        <v>4.9320000000000004</v>
      </c>
      <c r="S4939">
        <v>9.8659999999999997</v>
      </c>
    </row>
    <row r="4940" spans="1:19" x14ac:dyDescent="0.3">
      <c r="A4940">
        <v>14.650564859999999</v>
      </c>
      <c r="B4940">
        <v>4.9329999999999998</v>
      </c>
      <c r="C4940">
        <v>9.8680000000000003</v>
      </c>
      <c r="E4940">
        <v>10.47534027</v>
      </c>
      <c r="F4940">
        <v>4.9329999999999998</v>
      </c>
      <c r="G4940">
        <v>9.8680000000000003</v>
      </c>
      <c r="I4940">
        <v>9.2567897899999991</v>
      </c>
      <c r="J4940">
        <v>4.9329999999999998</v>
      </c>
      <c r="K4940">
        <v>9.8680000000000003</v>
      </c>
      <c r="M4940">
        <v>6.9268653520000001</v>
      </c>
      <c r="N4940">
        <v>4.9329999999999998</v>
      </c>
      <c r="O4940">
        <v>9.8680000000000003</v>
      </c>
      <c r="Q4940">
        <v>7.7726279229999999</v>
      </c>
      <c r="R4940">
        <v>4.9329999999999998</v>
      </c>
      <c r="S4940">
        <v>9.8680000000000003</v>
      </c>
    </row>
    <row r="4941" spans="1:19" x14ac:dyDescent="0.3">
      <c r="A4941">
        <v>14.631925470000001</v>
      </c>
      <c r="B4941">
        <v>4.9340000000000002</v>
      </c>
      <c r="C4941">
        <v>9.8699999999999992</v>
      </c>
      <c r="E4941">
        <v>10.514948990000001</v>
      </c>
      <c r="F4941">
        <v>4.9340000000000002</v>
      </c>
      <c r="G4941">
        <v>9.8699999999999992</v>
      </c>
      <c r="I4941">
        <v>9.2754291850000001</v>
      </c>
      <c r="J4941">
        <v>4.9340000000000002</v>
      </c>
      <c r="K4941">
        <v>9.8699999999999992</v>
      </c>
      <c r="M4941">
        <v>6.9035661079999997</v>
      </c>
      <c r="N4941">
        <v>4.9340000000000002</v>
      </c>
      <c r="O4941">
        <v>9.8699999999999992</v>
      </c>
      <c r="Q4941">
        <v>7.7819476209999996</v>
      </c>
      <c r="R4941">
        <v>4.9340000000000002</v>
      </c>
      <c r="S4941">
        <v>9.8699999999999992</v>
      </c>
    </row>
    <row r="4942" spans="1:19" x14ac:dyDescent="0.3">
      <c r="A4942">
        <v>14.6062963</v>
      </c>
      <c r="B4942">
        <v>4.9349999999999996</v>
      </c>
      <c r="C4942">
        <v>9.8719999999999999</v>
      </c>
      <c r="E4942">
        <v>10.538248230000001</v>
      </c>
      <c r="F4942">
        <v>4.9349999999999996</v>
      </c>
      <c r="G4942">
        <v>9.8719999999999999</v>
      </c>
      <c r="I4942">
        <v>9.2777591099999999</v>
      </c>
      <c r="J4942">
        <v>4.9349999999999996</v>
      </c>
      <c r="K4942">
        <v>9.8719999999999999</v>
      </c>
      <c r="M4942">
        <v>6.9175456549999996</v>
      </c>
      <c r="N4942">
        <v>4.9349999999999996</v>
      </c>
      <c r="O4942">
        <v>9.8719999999999999</v>
      </c>
      <c r="Q4942">
        <v>7.7912673190000001</v>
      </c>
      <c r="R4942">
        <v>4.9349999999999996</v>
      </c>
      <c r="S4942">
        <v>9.8719999999999999</v>
      </c>
    </row>
    <row r="4943" spans="1:19" x14ac:dyDescent="0.3">
      <c r="A4943">
        <v>14.5969766</v>
      </c>
      <c r="B4943">
        <v>4.9359999999999999</v>
      </c>
      <c r="C4943">
        <v>9.8740000000000006</v>
      </c>
      <c r="E4943">
        <v>10.510289139999999</v>
      </c>
      <c r="F4943">
        <v>4.9359999999999999</v>
      </c>
      <c r="G4943">
        <v>9.8740000000000006</v>
      </c>
      <c r="I4943">
        <v>9.303388279</v>
      </c>
      <c r="J4943">
        <v>4.9359999999999999</v>
      </c>
      <c r="K4943">
        <v>9.8740000000000006</v>
      </c>
      <c r="M4943">
        <v>6.9222055039999999</v>
      </c>
      <c r="N4943">
        <v>4.9359999999999999</v>
      </c>
      <c r="O4943">
        <v>9.8740000000000006</v>
      </c>
      <c r="Q4943">
        <v>7.812236639</v>
      </c>
      <c r="R4943">
        <v>4.9359999999999999</v>
      </c>
      <c r="S4943">
        <v>9.8740000000000006</v>
      </c>
    </row>
    <row r="4944" spans="1:19" x14ac:dyDescent="0.3">
      <c r="A4944">
        <v>14.64823494</v>
      </c>
      <c r="B4944">
        <v>4.9370000000000003</v>
      </c>
      <c r="C4944">
        <v>9.8759999999999994</v>
      </c>
      <c r="E4944">
        <v>10.51261906</v>
      </c>
      <c r="F4944">
        <v>4.9370000000000003</v>
      </c>
      <c r="G4944">
        <v>9.8759999999999994</v>
      </c>
      <c r="I4944">
        <v>9.2777591099999999</v>
      </c>
      <c r="J4944">
        <v>4.9370000000000003</v>
      </c>
      <c r="K4944">
        <v>9.8759999999999994</v>
      </c>
      <c r="M4944">
        <v>6.9222055039999999</v>
      </c>
      <c r="N4944">
        <v>4.9370000000000003</v>
      </c>
      <c r="O4944">
        <v>9.8759999999999994</v>
      </c>
      <c r="Q4944">
        <v>7.8099067140000002</v>
      </c>
      <c r="R4944">
        <v>4.9370000000000003</v>
      </c>
      <c r="S4944">
        <v>9.8759999999999994</v>
      </c>
    </row>
    <row r="4945" spans="1:19" x14ac:dyDescent="0.3">
      <c r="A4945">
        <v>14.61794592</v>
      </c>
      <c r="B4945">
        <v>4.9379999999999997</v>
      </c>
      <c r="C4945">
        <v>9.8780000000000001</v>
      </c>
      <c r="E4945">
        <v>10.521938759999999</v>
      </c>
      <c r="F4945">
        <v>4.9379999999999997</v>
      </c>
      <c r="G4945">
        <v>9.8780000000000001</v>
      </c>
      <c r="I4945">
        <v>9.2870788080000004</v>
      </c>
      <c r="J4945">
        <v>4.9379999999999997</v>
      </c>
      <c r="K4945">
        <v>9.8780000000000001</v>
      </c>
      <c r="M4945">
        <v>6.9268653520000001</v>
      </c>
      <c r="N4945">
        <v>4.9379999999999997</v>
      </c>
      <c r="O4945">
        <v>9.8780000000000001</v>
      </c>
      <c r="Q4945">
        <v>7.8005870169999998</v>
      </c>
      <c r="R4945">
        <v>4.9379999999999997</v>
      </c>
      <c r="S4945">
        <v>9.8780000000000001</v>
      </c>
    </row>
    <row r="4946" spans="1:19" x14ac:dyDescent="0.3">
      <c r="A4946">
        <v>14.669204260000001</v>
      </c>
      <c r="B4946">
        <v>4.9390000000000001</v>
      </c>
      <c r="C4946">
        <v>9.8800000000000008</v>
      </c>
      <c r="E4946">
        <v>10.52426868</v>
      </c>
      <c r="F4946">
        <v>4.9390000000000001</v>
      </c>
      <c r="G4946">
        <v>9.8800000000000008</v>
      </c>
      <c r="I4946">
        <v>9.3196977499999996</v>
      </c>
      <c r="J4946">
        <v>4.9390000000000001</v>
      </c>
      <c r="K4946">
        <v>9.8800000000000008</v>
      </c>
      <c r="M4946">
        <v>6.9361850499999997</v>
      </c>
      <c r="N4946">
        <v>4.9390000000000001</v>
      </c>
      <c r="O4946">
        <v>9.8800000000000008</v>
      </c>
      <c r="Q4946">
        <v>7.8099067140000002</v>
      </c>
      <c r="R4946">
        <v>4.9390000000000001</v>
      </c>
      <c r="S4946">
        <v>9.8800000000000008</v>
      </c>
    </row>
    <row r="4947" spans="1:19" x14ac:dyDescent="0.3">
      <c r="A4947">
        <v>14.627265619999999</v>
      </c>
      <c r="B4947">
        <v>4.9400000000000004</v>
      </c>
      <c r="C4947">
        <v>9.8819999999999997</v>
      </c>
      <c r="E4947">
        <v>10.54290808</v>
      </c>
      <c r="F4947">
        <v>4.9400000000000004</v>
      </c>
      <c r="G4947">
        <v>9.8819999999999997</v>
      </c>
      <c r="I4947">
        <v>9.3196977499999996</v>
      </c>
      <c r="J4947">
        <v>4.9400000000000004</v>
      </c>
      <c r="K4947">
        <v>9.8819999999999997</v>
      </c>
      <c r="M4947">
        <v>6.9338551260000001</v>
      </c>
      <c r="N4947">
        <v>4.9400000000000004</v>
      </c>
      <c r="O4947">
        <v>9.8819999999999997</v>
      </c>
      <c r="Q4947">
        <v>7.7935972429999998</v>
      </c>
      <c r="R4947">
        <v>4.9400000000000004</v>
      </c>
      <c r="S4947">
        <v>9.8819999999999997</v>
      </c>
    </row>
    <row r="4948" spans="1:19" x14ac:dyDescent="0.3">
      <c r="A4948">
        <v>14.624935689999999</v>
      </c>
      <c r="B4948">
        <v>4.9409999999999998</v>
      </c>
      <c r="C4948">
        <v>9.8840000000000003</v>
      </c>
      <c r="E4948">
        <v>10.54057815</v>
      </c>
      <c r="F4948">
        <v>4.9409999999999998</v>
      </c>
      <c r="G4948">
        <v>9.8840000000000003</v>
      </c>
      <c r="I4948">
        <v>9.3173678249999998</v>
      </c>
      <c r="J4948">
        <v>4.9409999999999998</v>
      </c>
      <c r="K4948">
        <v>9.8840000000000003</v>
      </c>
      <c r="M4948">
        <v>6.9361850499999997</v>
      </c>
      <c r="N4948">
        <v>4.9409999999999998</v>
      </c>
      <c r="O4948">
        <v>9.8840000000000003</v>
      </c>
      <c r="Q4948">
        <v>7.7982570920000001</v>
      </c>
      <c r="R4948">
        <v>4.9409999999999998</v>
      </c>
      <c r="S4948">
        <v>9.8840000000000003</v>
      </c>
    </row>
    <row r="4949" spans="1:19" x14ac:dyDescent="0.3">
      <c r="A4949">
        <v>14.643575090000001</v>
      </c>
      <c r="B4949">
        <v>4.9420000000000002</v>
      </c>
      <c r="C4949">
        <v>9.8859999999999992</v>
      </c>
      <c r="E4949">
        <v>10.54290808</v>
      </c>
      <c r="F4949">
        <v>4.9420000000000002</v>
      </c>
      <c r="G4949">
        <v>9.8859999999999992</v>
      </c>
      <c r="I4949">
        <v>9.3150379010000002</v>
      </c>
      <c r="J4949">
        <v>4.9420000000000002</v>
      </c>
      <c r="K4949">
        <v>9.8859999999999992</v>
      </c>
      <c r="M4949">
        <v>6.9175456549999996</v>
      </c>
      <c r="N4949">
        <v>4.9420000000000002</v>
      </c>
      <c r="O4949">
        <v>9.8859999999999992</v>
      </c>
      <c r="Q4949">
        <v>7.7563184520000004</v>
      </c>
      <c r="R4949">
        <v>4.9420000000000002</v>
      </c>
      <c r="S4949">
        <v>9.8859999999999992</v>
      </c>
    </row>
    <row r="4950" spans="1:19" x14ac:dyDescent="0.3">
      <c r="A4950">
        <v>14.64823494</v>
      </c>
      <c r="B4950">
        <v>4.9429999999999996</v>
      </c>
      <c r="C4950">
        <v>9.8879999999999999</v>
      </c>
      <c r="E4950">
        <v>10.5545577</v>
      </c>
      <c r="F4950">
        <v>4.9429999999999996</v>
      </c>
      <c r="G4950">
        <v>9.8879999999999999</v>
      </c>
      <c r="I4950">
        <v>9.3173678249999998</v>
      </c>
      <c r="J4950">
        <v>4.9429999999999996</v>
      </c>
      <c r="K4950">
        <v>9.8879999999999999</v>
      </c>
      <c r="M4950">
        <v>6.9012361840000001</v>
      </c>
      <c r="N4950">
        <v>4.9429999999999996</v>
      </c>
      <c r="O4950">
        <v>9.8879999999999999</v>
      </c>
      <c r="Q4950">
        <v>7.7516586030000001</v>
      </c>
      <c r="R4950">
        <v>4.9429999999999996</v>
      </c>
      <c r="S4950">
        <v>9.8879999999999999</v>
      </c>
    </row>
    <row r="4951" spans="1:19" x14ac:dyDescent="0.3">
      <c r="A4951">
        <v>14.63425539</v>
      </c>
      <c r="B4951">
        <v>4.944</v>
      </c>
      <c r="C4951">
        <v>9.89</v>
      </c>
      <c r="E4951">
        <v>10.52426868</v>
      </c>
      <c r="F4951">
        <v>4.944</v>
      </c>
      <c r="G4951">
        <v>9.89</v>
      </c>
      <c r="I4951">
        <v>9.3080481279999994</v>
      </c>
      <c r="J4951">
        <v>4.944</v>
      </c>
      <c r="K4951">
        <v>9.89</v>
      </c>
      <c r="M4951">
        <v>6.9105558809999996</v>
      </c>
      <c r="N4951">
        <v>4.944</v>
      </c>
      <c r="O4951">
        <v>9.89</v>
      </c>
      <c r="Q4951">
        <v>7.7097199630000004</v>
      </c>
      <c r="R4951">
        <v>4.944</v>
      </c>
      <c r="S4951">
        <v>9.89</v>
      </c>
    </row>
    <row r="4952" spans="1:19" x14ac:dyDescent="0.3">
      <c r="A4952">
        <v>14.63658532</v>
      </c>
      <c r="B4952">
        <v>4.9450000000000003</v>
      </c>
      <c r="C4952">
        <v>9.8919999999999995</v>
      </c>
      <c r="E4952">
        <v>10.549897850000001</v>
      </c>
      <c r="F4952">
        <v>4.9450000000000003</v>
      </c>
      <c r="G4952">
        <v>9.8919999999999995</v>
      </c>
      <c r="I4952">
        <v>9.3103780520000008</v>
      </c>
      <c r="J4952">
        <v>4.9450000000000003</v>
      </c>
      <c r="K4952">
        <v>9.8919999999999995</v>
      </c>
      <c r="M4952">
        <v>6.9268653520000001</v>
      </c>
      <c r="N4952">
        <v>4.9450000000000003</v>
      </c>
      <c r="O4952">
        <v>9.8919999999999995</v>
      </c>
      <c r="Q4952">
        <v>7.7143798119999998</v>
      </c>
      <c r="R4952">
        <v>4.9450000000000003</v>
      </c>
      <c r="S4952">
        <v>9.8919999999999995</v>
      </c>
    </row>
    <row r="4953" spans="1:19" x14ac:dyDescent="0.3">
      <c r="A4953">
        <v>14.64590501</v>
      </c>
      <c r="B4953">
        <v>4.9459999999999997</v>
      </c>
      <c r="C4953">
        <v>9.8940000000000001</v>
      </c>
      <c r="E4953">
        <v>10.52426868</v>
      </c>
      <c r="F4953">
        <v>4.9459999999999997</v>
      </c>
      <c r="G4953">
        <v>9.8940000000000001</v>
      </c>
      <c r="I4953">
        <v>9.2847488830000007</v>
      </c>
      <c r="J4953">
        <v>4.9459999999999997</v>
      </c>
      <c r="K4953">
        <v>9.8940000000000001</v>
      </c>
      <c r="M4953">
        <v>6.9361850499999997</v>
      </c>
      <c r="N4953">
        <v>4.9459999999999997</v>
      </c>
      <c r="O4953">
        <v>9.8940000000000001</v>
      </c>
      <c r="Q4953">
        <v>7.7260294350000001</v>
      </c>
      <c r="R4953">
        <v>4.9459999999999997</v>
      </c>
      <c r="S4953">
        <v>9.8940000000000001</v>
      </c>
    </row>
    <row r="4954" spans="1:19" x14ac:dyDescent="0.3">
      <c r="A4954">
        <v>14.63658532</v>
      </c>
      <c r="B4954">
        <v>4.9470000000000001</v>
      </c>
      <c r="C4954">
        <v>9.8960000000000008</v>
      </c>
      <c r="E4954">
        <v>10.56853725</v>
      </c>
      <c r="F4954">
        <v>4.9470000000000001</v>
      </c>
      <c r="G4954">
        <v>9.8960000000000008</v>
      </c>
      <c r="I4954">
        <v>9.3080481279999994</v>
      </c>
      <c r="J4954">
        <v>4.9470000000000001</v>
      </c>
      <c r="K4954">
        <v>9.8960000000000008</v>
      </c>
      <c r="M4954">
        <v>6.9641441430000004</v>
      </c>
      <c r="N4954">
        <v>4.9470000000000001</v>
      </c>
      <c r="O4954">
        <v>9.8960000000000008</v>
      </c>
      <c r="Q4954">
        <v>7.7376790570000002</v>
      </c>
      <c r="R4954">
        <v>4.9470000000000001</v>
      </c>
      <c r="S4954">
        <v>9.8960000000000008</v>
      </c>
    </row>
    <row r="4955" spans="1:19" x14ac:dyDescent="0.3">
      <c r="A4955">
        <v>14.61095615</v>
      </c>
      <c r="B4955">
        <v>4.9480000000000004</v>
      </c>
      <c r="C4955">
        <v>9.8979999999999997</v>
      </c>
      <c r="E4955">
        <v>10.55688763</v>
      </c>
      <c r="F4955">
        <v>4.9480000000000004</v>
      </c>
      <c r="G4955">
        <v>9.8979999999999997</v>
      </c>
      <c r="I4955">
        <v>9.3266875230000004</v>
      </c>
      <c r="J4955">
        <v>4.9480000000000004</v>
      </c>
      <c r="K4955">
        <v>9.8979999999999997</v>
      </c>
      <c r="M4955">
        <v>6.9198755790000002</v>
      </c>
      <c r="N4955">
        <v>4.9480000000000004</v>
      </c>
      <c r="O4955">
        <v>9.8979999999999997</v>
      </c>
      <c r="Q4955">
        <v>7.7306892830000002</v>
      </c>
      <c r="R4955">
        <v>4.9480000000000004</v>
      </c>
      <c r="S4955">
        <v>9.8979999999999997</v>
      </c>
    </row>
    <row r="4956" spans="1:19" x14ac:dyDescent="0.3">
      <c r="A4956">
        <v>14.61794592</v>
      </c>
      <c r="B4956">
        <v>4.9489999999999998</v>
      </c>
      <c r="C4956">
        <v>9.9</v>
      </c>
      <c r="E4956">
        <v>10.59183649</v>
      </c>
      <c r="F4956">
        <v>4.9489999999999998</v>
      </c>
      <c r="G4956">
        <v>9.9</v>
      </c>
      <c r="I4956">
        <v>9.3406670700000003</v>
      </c>
      <c r="J4956">
        <v>4.9489999999999998</v>
      </c>
      <c r="K4956">
        <v>9.9</v>
      </c>
      <c r="M4956">
        <v>6.9035661079999997</v>
      </c>
      <c r="N4956">
        <v>4.9489999999999998</v>
      </c>
      <c r="O4956">
        <v>9.9</v>
      </c>
      <c r="Q4956">
        <v>7.7283593589999997</v>
      </c>
      <c r="R4956">
        <v>4.9489999999999998</v>
      </c>
      <c r="S4956">
        <v>9.9</v>
      </c>
    </row>
    <row r="4957" spans="1:19" x14ac:dyDescent="0.3">
      <c r="A4957">
        <v>14.5969766</v>
      </c>
      <c r="B4957">
        <v>4.95</v>
      </c>
      <c r="C4957">
        <v>9.9019999999999992</v>
      </c>
      <c r="E4957">
        <v>10.538248230000001</v>
      </c>
      <c r="F4957">
        <v>4.95</v>
      </c>
      <c r="G4957">
        <v>9.9019999999999992</v>
      </c>
      <c r="I4957">
        <v>9.3429969939999999</v>
      </c>
      <c r="J4957">
        <v>4.95</v>
      </c>
      <c r="K4957">
        <v>9.9019999999999992</v>
      </c>
      <c r="M4957">
        <v>6.9035661079999997</v>
      </c>
      <c r="N4957">
        <v>4.95</v>
      </c>
      <c r="O4957">
        <v>9.9019999999999992</v>
      </c>
      <c r="Q4957">
        <v>7.7423389059999996</v>
      </c>
      <c r="R4957">
        <v>4.95</v>
      </c>
      <c r="S4957">
        <v>9.9019999999999992</v>
      </c>
    </row>
    <row r="4958" spans="1:19" x14ac:dyDescent="0.3">
      <c r="A4958">
        <v>14.58066713</v>
      </c>
      <c r="B4958">
        <v>4.9509999999999996</v>
      </c>
      <c r="C4958">
        <v>9.9039999999999999</v>
      </c>
      <c r="E4958">
        <v>10.5545577</v>
      </c>
      <c r="F4958">
        <v>4.9509999999999996</v>
      </c>
      <c r="G4958">
        <v>9.9039999999999999</v>
      </c>
      <c r="I4958">
        <v>9.3593064649999995</v>
      </c>
      <c r="J4958">
        <v>4.9509999999999996</v>
      </c>
      <c r="K4958">
        <v>9.9039999999999999</v>
      </c>
      <c r="M4958">
        <v>6.9315252010000004</v>
      </c>
      <c r="N4958">
        <v>4.9509999999999996</v>
      </c>
      <c r="O4958">
        <v>9.9039999999999999</v>
      </c>
      <c r="Q4958">
        <v>7.7493286790000004</v>
      </c>
      <c r="R4958">
        <v>4.9509999999999996</v>
      </c>
      <c r="S4958">
        <v>9.9039999999999999</v>
      </c>
    </row>
    <row r="4959" spans="1:19" x14ac:dyDescent="0.3">
      <c r="A4959">
        <v>14.60396637</v>
      </c>
      <c r="B4959">
        <v>4.952</v>
      </c>
      <c r="C4959">
        <v>9.9060000000000006</v>
      </c>
      <c r="E4959">
        <v>10.563877400000001</v>
      </c>
      <c r="F4959">
        <v>4.952</v>
      </c>
      <c r="G4959">
        <v>9.9060000000000006</v>
      </c>
      <c r="I4959">
        <v>9.3662962380000003</v>
      </c>
      <c r="J4959">
        <v>4.952</v>
      </c>
      <c r="K4959">
        <v>9.9060000000000006</v>
      </c>
      <c r="M4959">
        <v>6.908225957</v>
      </c>
      <c r="N4959">
        <v>4.952</v>
      </c>
      <c r="O4959">
        <v>9.9060000000000006</v>
      </c>
      <c r="Q4959">
        <v>7.7563184520000004</v>
      </c>
      <c r="R4959">
        <v>4.952</v>
      </c>
      <c r="S4959">
        <v>9.9060000000000006</v>
      </c>
    </row>
    <row r="4960" spans="1:19" x14ac:dyDescent="0.3">
      <c r="A4960">
        <v>14.55503796</v>
      </c>
      <c r="B4960">
        <v>4.9530000000000003</v>
      </c>
      <c r="C4960">
        <v>9.9079999999999995</v>
      </c>
      <c r="E4960">
        <v>10.58484672</v>
      </c>
      <c r="F4960">
        <v>4.9530000000000003</v>
      </c>
      <c r="G4960">
        <v>9.9079999999999995</v>
      </c>
      <c r="I4960">
        <v>9.3639663140000007</v>
      </c>
      <c r="J4960">
        <v>4.9530000000000003</v>
      </c>
      <c r="K4960">
        <v>9.9079999999999995</v>
      </c>
      <c r="M4960">
        <v>6.940844899</v>
      </c>
      <c r="N4960">
        <v>4.9530000000000003</v>
      </c>
      <c r="O4960">
        <v>9.9079999999999995</v>
      </c>
      <c r="Q4960">
        <v>7.7423389059999996</v>
      </c>
      <c r="R4960">
        <v>4.9530000000000003</v>
      </c>
      <c r="S4960">
        <v>9.9079999999999995</v>
      </c>
    </row>
    <row r="4961" spans="1:19" x14ac:dyDescent="0.3">
      <c r="A4961">
        <v>14.562027730000001</v>
      </c>
      <c r="B4961">
        <v>4.9539999999999997</v>
      </c>
      <c r="C4961">
        <v>9.91</v>
      </c>
      <c r="E4961">
        <v>10.605816040000001</v>
      </c>
      <c r="F4961">
        <v>4.9539999999999997</v>
      </c>
      <c r="G4961">
        <v>9.91</v>
      </c>
      <c r="I4961">
        <v>9.3569765409999999</v>
      </c>
      <c r="J4961">
        <v>4.9539999999999997</v>
      </c>
      <c r="K4961">
        <v>9.91</v>
      </c>
      <c r="M4961">
        <v>6.9152157299999999</v>
      </c>
      <c r="N4961">
        <v>4.9539999999999997</v>
      </c>
      <c r="O4961">
        <v>9.91</v>
      </c>
      <c r="Q4961">
        <v>7.76563815</v>
      </c>
      <c r="R4961">
        <v>4.9539999999999997</v>
      </c>
      <c r="S4961">
        <v>9.91</v>
      </c>
    </row>
    <row r="4962" spans="1:19" x14ac:dyDescent="0.3">
      <c r="A4962">
        <v>14.52940879</v>
      </c>
      <c r="B4962">
        <v>4.9550000000000001</v>
      </c>
      <c r="C4962">
        <v>9.9120000000000008</v>
      </c>
      <c r="E4962">
        <v>10.601156189999999</v>
      </c>
      <c r="F4962">
        <v>4.9550000000000001</v>
      </c>
      <c r="G4962">
        <v>9.9120000000000008</v>
      </c>
      <c r="I4962">
        <v>9.3383371450000006</v>
      </c>
      <c r="J4962">
        <v>4.9550000000000001</v>
      </c>
      <c r="K4962">
        <v>9.9120000000000008</v>
      </c>
      <c r="M4962">
        <v>6.9058960330000003</v>
      </c>
      <c r="N4962">
        <v>4.9550000000000001</v>
      </c>
      <c r="O4962">
        <v>9.9120000000000008</v>
      </c>
      <c r="Q4962">
        <v>7.7586483770000001</v>
      </c>
      <c r="R4962">
        <v>4.9550000000000001</v>
      </c>
      <c r="S4962">
        <v>9.9120000000000008</v>
      </c>
    </row>
    <row r="4963" spans="1:19" x14ac:dyDescent="0.3">
      <c r="A4963">
        <v>14.536398569999999</v>
      </c>
      <c r="B4963">
        <v>4.9560000000000004</v>
      </c>
      <c r="C4963">
        <v>9.9139999999999997</v>
      </c>
      <c r="E4963">
        <v>10.552227780000001</v>
      </c>
      <c r="F4963">
        <v>4.9560000000000004</v>
      </c>
      <c r="G4963">
        <v>9.9139999999999997</v>
      </c>
      <c r="I4963">
        <v>9.3523166920000005</v>
      </c>
      <c r="J4963">
        <v>4.9560000000000004</v>
      </c>
      <c r="K4963">
        <v>9.9139999999999997</v>
      </c>
      <c r="M4963">
        <v>6.8989062590000003</v>
      </c>
      <c r="N4963">
        <v>4.9560000000000004</v>
      </c>
      <c r="O4963">
        <v>9.9139999999999997</v>
      </c>
      <c r="Q4963">
        <v>7.7679680739999997</v>
      </c>
      <c r="R4963">
        <v>4.9560000000000004</v>
      </c>
      <c r="S4963">
        <v>9.9139999999999997</v>
      </c>
    </row>
    <row r="4964" spans="1:19" x14ac:dyDescent="0.3">
      <c r="A4964">
        <v>14.55503796</v>
      </c>
      <c r="B4964">
        <v>4.9569999999999999</v>
      </c>
      <c r="C4964">
        <v>9.9160000000000004</v>
      </c>
      <c r="E4964">
        <v>10.54756793</v>
      </c>
      <c r="F4964">
        <v>4.9569999999999999</v>
      </c>
      <c r="G4964">
        <v>9.9160000000000004</v>
      </c>
      <c r="I4964">
        <v>9.329017447</v>
      </c>
      <c r="J4964">
        <v>4.9569999999999999</v>
      </c>
      <c r="K4964">
        <v>9.9160000000000004</v>
      </c>
      <c r="M4964">
        <v>6.9128858060000002</v>
      </c>
      <c r="N4964">
        <v>4.9569999999999999</v>
      </c>
      <c r="O4964">
        <v>9.9160000000000004</v>
      </c>
      <c r="Q4964">
        <v>7.7679680739999997</v>
      </c>
      <c r="R4964">
        <v>4.9569999999999999</v>
      </c>
      <c r="S4964">
        <v>9.9160000000000004</v>
      </c>
    </row>
    <row r="4965" spans="1:19" x14ac:dyDescent="0.3">
      <c r="A4965">
        <v>14.571347429999999</v>
      </c>
      <c r="B4965">
        <v>4.9580000000000002</v>
      </c>
      <c r="C4965">
        <v>9.9179999999999993</v>
      </c>
      <c r="E4965">
        <v>10.533588379999999</v>
      </c>
      <c r="F4965">
        <v>4.9580000000000002</v>
      </c>
      <c r="G4965">
        <v>9.9179999999999993</v>
      </c>
      <c r="I4965">
        <v>9.3336772959999994</v>
      </c>
      <c r="J4965">
        <v>4.9580000000000002</v>
      </c>
      <c r="K4965">
        <v>9.9179999999999993</v>
      </c>
      <c r="M4965">
        <v>6.9315252010000004</v>
      </c>
      <c r="N4965">
        <v>4.9580000000000002</v>
      </c>
      <c r="O4965">
        <v>9.9179999999999993</v>
      </c>
      <c r="Q4965">
        <v>7.7819476209999996</v>
      </c>
      <c r="R4965">
        <v>4.9580000000000002</v>
      </c>
      <c r="S4965">
        <v>9.9179999999999993</v>
      </c>
    </row>
    <row r="4966" spans="1:19" x14ac:dyDescent="0.3">
      <c r="A4966">
        <v>14.599306520000001</v>
      </c>
      <c r="B4966">
        <v>4.9589999999999996</v>
      </c>
      <c r="C4966">
        <v>9.92</v>
      </c>
      <c r="E4966">
        <v>10.552227780000001</v>
      </c>
      <c r="F4966">
        <v>4.9589999999999996</v>
      </c>
      <c r="G4966">
        <v>9.92</v>
      </c>
      <c r="I4966">
        <v>9.3383371450000006</v>
      </c>
      <c r="J4966">
        <v>4.9589999999999996</v>
      </c>
      <c r="K4966">
        <v>9.92</v>
      </c>
      <c r="M4966">
        <v>6.9594842950000002</v>
      </c>
      <c r="N4966">
        <v>4.9589999999999996</v>
      </c>
      <c r="O4966">
        <v>9.92</v>
      </c>
      <c r="Q4966">
        <v>7.7935972429999998</v>
      </c>
      <c r="R4966">
        <v>4.9589999999999996</v>
      </c>
      <c r="S4966">
        <v>9.92</v>
      </c>
    </row>
    <row r="4967" spans="1:19" x14ac:dyDescent="0.3">
      <c r="A4967">
        <v>14.58066713</v>
      </c>
      <c r="B4967">
        <v>4.96</v>
      </c>
      <c r="C4967">
        <v>9.9220000000000006</v>
      </c>
      <c r="E4967">
        <v>10.561547470000001</v>
      </c>
      <c r="F4967">
        <v>4.96</v>
      </c>
      <c r="G4967">
        <v>9.9220000000000006</v>
      </c>
      <c r="I4967">
        <v>9.3639663140000007</v>
      </c>
      <c r="J4967">
        <v>4.96</v>
      </c>
      <c r="K4967">
        <v>9.9220000000000006</v>
      </c>
      <c r="M4967">
        <v>6.9757937659999998</v>
      </c>
      <c r="N4967">
        <v>4.96</v>
      </c>
      <c r="O4967">
        <v>9.9220000000000006</v>
      </c>
      <c r="Q4967">
        <v>7.7749578479999997</v>
      </c>
      <c r="R4967">
        <v>4.96</v>
      </c>
      <c r="S4967">
        <v>9.9220000000000006</v>
      </c>
    </row>
    <row r="4968" spans="1:19" x14ac:dyDescent="0.3">
      <c r="A4968">
        <v>14.56668758</v>
      </c>
      <c r="B4968">
        <v>4.9610000000000003</v>
      </c>
      <c r="C4968">
        <v>9.9239999999999995</v>
      </c>
      <c r="E4968">
        <v>10.58251679</v>
      </c>
      <c r="F4968">
        <v>4.9610000000000003</v>
      </c>
      <c r="G4968">
        <v>9.9239999999999995</v>
      </c>
      <c r="I4968">
        <v>9.3639663140000007</v>
      </c>
      <c r="J4968">
        <v>4.9610000000000003</v>
      </c>
      <c r="K4968">
        <v>9.9239999999999995</v>
      </c>
      <c r="M4968">
        <v>6.9827835389999997</v>
      </c>
      <c r="N4968">
        <v>4.9610000000000003</v>
      </c>
      <c r="O4968">
        <v>9.9239999999999995</v>
      </c>
      <c r="Q4968">
        <v>7.733019208</v>
      </c>
      <c r="R4968">
        <v>4.9610000000000003</v>
      </c>
      <c r="S4968">
        <v>9.9239999999999995</v>
      </c>
    </row>
    <row r="4969" spans="1:19" x14ac:dyDescent="0.3">
      <c r="A4969">
        <v>14.571347429999999</v>
      </c>
      <c r="B4969">
        <v>4.9619999999999997</v>
      </c>
      <c r="C4969">
        <v>9.9260000000000002</v>
      </c>
      <c r="E4969">
        <v>10.54756793</v>
      </c>
      <c r="F4969">
        <v>4.9619999999999997</v>
      </c>
      <c r="G4969">
        <v>9.9260000000000002</v>
      </c>
      <c r="I4969">
        <v>9.3476568429999993</v>
      </c>
      <c r="J4969">
        <v>4.9619999999999997</v>
      </c>
      <c r="K4969">
        <v>9.9260000000000002</v>
      </c>
      <c r="M4969">
        <v>6.9804536150000001</v>
      </c>
      <c r="N4969">
        <v>4.9619999999999997</v>
      </c>
      <c r="O4969">
        <v>9.9260000000000002</v>
      </c>
      <c r="Q4969">
        <v>7.7400089809999999</v>
      </c>
      <c r="R4969">
        <v>4.9619999999999997</v>
      </c>
      <c r="S4969">
        <v>9.9260000000000002</v>
      </c>
    </row>
    <row r="4970" spans="1:19" x14ac:dyDescent="0.3">
      <c r="A4970">
        <v>14.56901751</v>
      </c>
      <c r="B4970">
        <v>4.9630000000000001</v>
      </c>
      <c r="C4970">
        <v>9.9280000000000008</v>
      </c>
      <c r="E4970">
        <v>10.587176639999999</v>
      </c>
      <c r="F4970">
        <v>4.9630000000000001</v>
      </c>
      <c r="G4970">
        <v>9.9280000000000008</v>
      </c>
      <c r="I4970">
        <v>9.3360072209999991</v>
      </c>
      <c r="J4970">
        <v>4.9630000000000001</v>
      </c>
      <c r="K4970">
        <v>9.9280000000000008</v>
      </c>
      <c r="M4970">
        <v>7.0014229339999998</v>
      </c>
      <c r="N4970">
        <v>4.9630000000000001</v>
      </c>
      <c r="O4970">
        <v>9.9280000000000008</v>
      </c>
      <c r="Q4970">
        <v>7.7400089809999999</v>
      </c>
      <c r="R4970">
        <v>4.9630000000000001</v>
      </c>
      <c r="S4970">
        <v>9.9280000000000008</v>
      </c>
    </row>
    <row r="4971" spans="1:19" x14ac:dyDescent="0.3">
      <c r="A4971">
        <v>14.545718259999999</v>
      </c>
      <c r="B4971">
        <v>4.9640000000000004</v>
      </c>
      <c r="C4971">
        <v>9.93</v>
      </c>
      <c r="E4971">
        <v>10.575527019999999</v>
      </c>
      <c r="F4971">
        <v>4.9640000000000004</v>
      </c>
      <c r="G4971">
        <v>9.93</v>
      </c>
      <c r="I4971">
        <v>9.3266875230000004</v>
      </c>
      <c r="J4971">
        <v>4.9640000000000004</v>
      </c>
      <c r="K4971">
        <v>9.93</v>
      </c>
      <c r="M4971">
        <v>6.9641441430000004</v>
      </c>
      <c r="N4971">
        <v>4.9640000000000004</v>
      </c>
      <c r="O4971">
        <v>9.93</v>
      </c>
      <c r="Q4971">
        <v>7.7260294350000001</v>
      </c>
      <c r="R4971">
        <v>4.9640000000000004</v>
      </c>
      <c r="S4971">
        <v>9.93</v>
      </c>
    </row>
    <row r="4972" spans="1:19" x14ac:dyDescent="0.3">
      <c r="A4972">
        <v>14.53872849</v>
      </c>
      <c r="B4972">
        <v>4.9649999999999999</v>
      </c>
      <c r="C4972">
        <v>9.9320000000000004</v>
      </c>
      <c r="E4972">
        <v>10.589506569999999</v>
      </c>
      <c r="F4972">
        <v>4.9649999999999999</v>
      </c>
      <c r="G4972">
        <v>9.9320000000000004</v>
      </c>
      <c r="I4972">
        <v>9.2847488830000007</v>
      </c>
      <c r="J4972">
        <v>4.9649999999999999</v>
      </c>
      <c r="K4972">
        <v>9.9320000000000004</v>
      </c>
      <c r="M4972">
        <v>6.9664740680000001</v>
      </c>
      <c r="N4972">
        <v>4.9649999999999999</v>
      </c>
      <c r="O4972">
        <v>9.9320000000000004</v>
      </c>
      <c r="Q4972">
        <v>7.7190396610000001</v>
      </c>
      <c r="R4972">
        <v>4.9649999999999999</v>
      </c>
      <c r="S4972">
        <v>9.9320000000000004</v>
      </c>
    </row>
    <row r="4973" spans="1:19" x14ac:dyDescent="0.3">
      <c r="A4973">
        <v>14.522419019999999</v>
      </c>
      <c r="B4973">
        <v>4.9660000000000002</v>
      </c>
      <c r="C4973">
        <v>9.9339999999999993</v>
      </c>
      <c r="E4973">
        <v>10.59882627</v>
      </c>
      <c r="F4973">
        <v>4.9660000000000002</v>
      </c>
      <c r="G4973">
        <v>9.9339999999999993</v>
      </c>
      <c r="I4973">
        <v>9.2963985050000009</v>
      </c>
      <c r="J4973">
        <v>4.9660000000000002</v>
      </c>
      <c r="K4973">
        <v>9.9339999999999993</v>
      </c>
      <c r="M4973">
        <v>6.9757937659999998</v>
      </c>
      <c r="N4973">
        <v>4.9660000000000002</v>
      </c>
      <c r="O4973">
        <v>9.9339999999999993</v>
      </c>
      <c r="Q4973">
        <v>7.7190396610000001</v>
      </c>
      <c r="R4973">
        <v>4.9660000000000002</v>
      </c>
      <c r="S4973">
        <v>9.9339999999999993</v>
      </c>
    </row>
    <row r="4974" spans="1:19" x14ac:dyDescent="0.3">
      <c r="A4974">
        <v>14.548048189999999</v>
      </c>
      <c r="B4974">
        <v>4.9669999999999996</v>
      </c>
      <c r="C4974">
        <v>9.9359999999999999</v>
      </c>
      <c r="E4974">
        <v>10.60814596</v>
      </c>
      <c r="F4974">
        <v>4.9669999999999996</v>
      </c>
      <c r="G4974">
        <v>9.9359999999999999</v>
      </c>
      <c r="I4974">
        <v>9.2987284300000006</v>
      </c>
      <c r="J4974">
        <v>4.9669999999999996</v>
      </c>
      <c r="K4974">
        <v>9.9359999999999999</v>
      </c>
      <c r="M4974">
        <v>6.940844899</v>
      </c>
      <c r="N4974">
        <v>4.9669999999999996</v>
      </c>
      <c r="O4974">
        <v>9.9359999999999999</v>
      </c>
      <c r="Q4974">
        <v>7.7236995100000003</v>
      </c>
      <c r="R4974">
        <v>4.9669999999999996</v>
      </c>
      <c r="S4974">
        <v>9.9359999999999999</v>
      </c>
    </row>
    <row r="4975" spans="1:19" x14ac:dyDescent="0.3">
      <c r="A4975">
        <v>14.56901751</v>
      </c>
      <c r="B4975">
        <v>4.968</v>
      </c>
      <c r="C4975">
        <v>9.9380000000000006</v>
      </c>
      <c r="E4975">
        <v>10.601156189999999</v>
      </c>
      <c r="F4975">
        <v>4.968</v>
      </c>
      <c r="G4975">
        <v>9.9380000000000006</v>
      </c>
      <c r="I4975">
        <v>9.2707693370000008</v>
      </c>
      <c r="J4975">
        <v>4.968</v>
      </c>
      <c r="K4975">
        <v>9.9380000000000006</v>
      </c>
      <c r="M4975">
        <v>6.9198755790000002</v>
      </c>
      <c r="N4975">
        <v>4.968</v>
      </c>
      <c r="O4975">
        <v>9.9380000000000006</v>
      </c>
      <c r="Q4975">
        <v>7.7306892830000002</v>
      </c>
      <c r="R4975">
        <v>4.968</v>
      </c>
      <c r="S4975">
        <v>9.9380000000000006</v>
      </c>
    </row>
    <row r="4976" spans="1:19" x14ac:dyDescent="0.3">
      <c r="A4976">
        <v>14.508439470000001</v>
      </c>
      <c r="B4976">
        <v>4.9690000000000003</v>
      </c>
      <c r="C4976">
        <v>9.94</v>
      </c>
      <c r="E4976">
        <v>10.624455429999999</v>
      </c>
      <c r="F4976">
        <v>4.9690000000000003</v>
      </c>
      <c r="G4976">
        <v>9.94</v>
      </c>
      <c r="I4976">
        <v>9.2684394119999993</v>
      </c>
      <c r="J4976">
        <v>4.9690000000000003</v>
      </c>
      <c r="K4976">
        <v>9.94</v>
      </c>
      <c r="M4976">
        <v>6.9128858060000002</v>
      </c>
      <c r="N4976">
        <v>4.9690000000000003</v>
      </c>
      <c r="O4976">
        <v>9.94</v>
      </c>
      <c r="Q4976">
        <v>7.7236995100000003</v>
      </c>
      <c r="R4976">
        <v>4.9690000000000003</v>
      </c>
      <c r="S4976">
        <v>9.94</v>
      </c>
    </row>
    <row r="4977" spans="1:19" x14ac:dyDescent="0.3">
      <c r="A4977">
        <v>14.51309932</v>
      </c>
      <c r="B4977">
        <v>4.97</v>
      </c>
      <c r="C4977">
        <v>9.9420000000000002</v>
      </c>
      <c r="E4977">
        <v>10.63610506</v>
      </c>
      <c r="F4977">
        <v>4.97</v>
      </c>
      <c r="G4977">
        <v>9.9420000000000002</v>
      </c>
      <c r="I4977">
        <v>9.2754291850000001</v>
      </c>
      <c r="J4977">
        <v>4.97</v>
      </c>
      <c r="K4977">
        <v>9.9420000000000002</v>
      </c>
      <c r="M4977">
        <v>6.8639573929999997</v>
      </c>
      <c r="N4977">
        <v>4.97</v>
      </c>
      <c r="O4977">
        <v>9.9420000000000002</v>
      </c>
      <c r="Q4977">
        <v>7.7446688300000002</v>
      </c>
      <c r="R4977">
        <v>4.97</v>
      </c>
      <c r="S4977">
        <v>9.9420000000000002</v>
      </c>
    </row>
    <row r="4978" spans="1:19" x14ac:dyDescent="0.3">
      <c r="A4978">
        <v>14.52474894</v>
      </c>
      <c r="B4978">
        <v>4.9710000000000001</v>
      </c>
      <c r="C4978">
        <v>9.9440000000000008</v>
      </c>
      <c r="E4978">
        <v>10.61047589</v>
      </c>
      <c r="F4978">
        <v>4.9710000000000001</v>
      </c>
      <c r="G4978">
        <v>9.9440000000000008</v>
      </c>
      <c r="I4978">
        <v>9.2544598649999994</v>
      </c>
      <c r="J4978">
        <v>4.9710000000000001</v>
      </c>
      <c r="K4978">
        <v>9.9440000000000008</v>
      </c>
      <c r="M4978">
        <v>6.8523077700000004</v>
      </c>
      <c r="N4978">
        <v>4.9710000000000001</v>
      </c>
      <c r="O4978">
        <v>9.9440000000000008</v>
      </c>
      <c r="Q4978">
        <v>7.7633082260000004</v>
      </c>
      <c r="R4978">
        <v>4.9710000000000001</v>
      </c>
      <c r="S4978">
        <v>9.9440000000000008</v>
      </c>
    </row>
    <row r="4979" spans="1:19" x14ac:dyDescent="0.3">
      <c r="A4979">
        <v>14.510769399999999</v>
      </c>
      <c r="B4979">
        <v>4.9720000000000004</v>
      </c>
      <c r="C4979">
        <v>9.9459999999999997</v>
      </c>
      <c r="E4979">
        <v>10.6500846</v>
      </c>
      <c r="F4979">
        <v>4.9720000000000004</v>
      </c>
      <c r="G4979">
        <v>9.9459999999999997</v>
      </c>
      <c r="I4979">
        <v>9.2451401680000007</v>
      </c>
      <c r="J4979">
        <v>4.9720000000000004</v>
      </c>
      <c r="K4979">
        <v>9.9459999999999997</v>
      </c>
      <c r="M4979">
        <v>6.8429880729999999</v>
      </c>
      <c r="N4979">
        <v>4.9720000000000004</v>
      </c>
      <c r="O4979">
        <v>9.9459999999999997</v>
      </c>
      <c r="Q4979">
        <v>7.7726279229999999</v>
      </c>
      <c r="R4979">
        <v>4.9720000000000004</v>
      </c>
      <c r="S4979">
        <v>9.9459999999999997</v>
      </c>
    </row>
    <row r="4980" spans="1:19" x14ac:dyDescent="0.3">
      <c r="A4980">
        <v>14.536398569999999</v>
      </c>
      <c r="B4980">
        <v>4.9729999999999999</v>
      </c>
      <c r="C4980">
        <v>9.9480000000000004</v>
      </c>
      <c r="E4980">
        <v>10.61047589</v>
      </c>
      <c r="F4980">
        <v>4.9729999999999999</v>
      </c>
      <c r="G4980">
        <v>9.9480000000000004</v>
      </c>
      <c r="I4980">
        <v>9.2195109990000006</v>
      </c>
      <c r="J4980">
        <v>4.9729999999999999</v>
      </c>
      <c r="K4980">
        <v>9.9480000000000004</v>
      </c>
      <c r="M4980">
        <v>6.8406581480000002</v>
      </c>
      <c r="N4980">
        <v>4.9729999999999999</v>
      </c>
      <c r="O4980">
        <v>9.9480000000000004</v>
      </c>
      <c r="Q4980">
        <v>7.7539885279999998</v>
      </c>
      <c r="R4980">
        <v>4.9729999999999999</v>
      </c>
      <c r="S4980">
        <v>9.9480000000000004</v>
      </c>
    </row>
    <row r="4981" spans="1:19" x14ac:dyDescent="0.3">
      <c r="A4981">
        <v>14.52940879</v>
      </c>
      <c r="B4981">
        <v>4.9740000000000002</v>
      </c>
      <c r="C4981">
        <v>9.9499999999999993</v>
      </c>
      <c r="E4981">
        <v>10.668723999999999</v>
      </c>
      <c r="F4981">
        <v>4.9740000000000002</v>
      </c>
      <c r="G4981">
        <v>9.9499999999999993</v>
      </c>
      <c r="I4981">
        <v>9.2218409230000002</v>
      </c>
      <c r="J4981">
        <v>4.9740000000000002</v>
      </c>
      <c r="K4981">
        <v>9.9499999999999993</v>
      </c>
      <c r="M4981">
        <v>6.822018753</v>
      </c>
      <c r="N4981">
        <v>4.9740000000000002</v>
      </c>
      <c r="O4981">
        <v>9.9499999999999993</v>
      </c>
      <c r="Q4981">
        <v>7.7679680739999997</v>
      </c>
      <c r="R4981">
        <v>4.9740000000000002</v>
      </c>
      <c r="S4981">
        <v>9.9499999999999993</v>
      </c>
    </row>
    <row r="4982" spans="1:19" x14ac:dyDescent="0.3">
      <c r="A4982">
        <v>14.536398569999999</v>
      </c>
      <c r="B4982">
        <v>4.9749999999999996</v>
      </c>
      <c r="C4982">
        <v>9.952</v>
      </c>
      <c r="E4982">
        <v>10.668723999999999</v>
      </c>
      <c r="F4982">
        <v>4.9749999999999996</v>
      </c>
      <c r="G4982">
        <v>9.952</v>
      </c>
      <c r="I4982">
        <v>9.2521299409999997</v>
      </c>
      <c r="J4982">
        <v>4.9749999999999996</v>
      </c>
      <c r="K4982">
        <v>9.952</v>
      </c>
      <c r="M4982">
        <v>6.8173589039999998</v>
      </c>
      <c r="N4982">
        <v>4.9749999999999996</v>
      </c>
      <c r="O4982">
        <v>9.952</v>
      </c>
      <c r="Q4982">
        <v>7.7633082260000004</v>
      </c>
      <c r="R4982">
        <v>4.9749999999999996</v>
      </c>
      <c r="S4982">
        <v>9.952</v>
      </c>
    </row>
    <row r="4983" spans="1:19" x14ac:dyDescent="0.3">
      <c r="A4983">
        <v>14.520089090000001</v>
      </c>
      <c r="B4983">
        <v>4.976</v>
      </c>
      <c r="C4983">
        <v>9.9540000000000006</v>
      </c>
      <c r="E4983">
        <v>10.680373619999999</v>
      </c>
      <c r="F4983">
        <v>4.976</v>
      </c>
      <c r="G4983">
        <v>9.9540000000000006</v>
      </c>
      <c r="I4983">
        <v>9.2451401680000007</v>
      </c>
      <c r="J4983">
        <v>4.976</v>
      </c>
      <c r="K4983">
        <v>9.9540000000000006</v>
      </c>
      <c r="M4983">
        <v>6.8476479220000002</v>
      </c>
      <c r="N4983">
        <v>4.976</v>
      </c>
      <c r="O4983">
        <v>9.9540000000000006</v>
      </c>
      <c r="Q4983">
        <v>7.7772877720000002</v>
      </c>
      <c r="R4983">
        <v>4.976</v>
      </c>
      <c r="S4983">
        <v>9.9540000000000006</v>
      </c>
    </row>
    <row r="4984" spans="1:19" x14ac:dyDescent="0.3">
      <c r="A4984">
        <v>14.520089090000001</v>
      </c>
      <c r="B4984">
        <v>4.9770000000000003</v>
      </c>
      <c r="C4984">
        <v>9.9559999999999995</v>
      </c>
      <c r="E4984">
        <v>10.65241453</v>
      </c>
      <c r="F4984">
        <v>4.9770000000000003</v>
      </c>
      <c r="G4984">
        <v>9.9559999999999995</v>
      </c>
      <c r="I4984">
        <v>9.2404803189999996</v>
      </c>
      <c r="J4984">
        <v>4.9770000000000003</v>
      </c>
      <c r="K4984">
        <v>9.9559999999999995</v>
      </c>
      <c r="M4984">
        <v>6.829008526</v>
      </c>
      <c r="N4984">
        <v>4.9770000000000003</v>
      </c>
      <c r="O4984">
        <v>9.9559999999999995</v>
      </c>
      <c r="Q4984">
        <v>7.8005870169999998</v>
      </c>
      <c r="R4984">
        <v>4.9770000000000003</v>
      </c>
      <c r="S4984">
        <v>9.9559999999999995</v>
      </c>
    </row>
    <row r="4985" spans="1:19" x14ac:dyDescent="0.3">
      <c r="A4985">
        <v>14.51775917</v>
      </c>
      <c r="B4985">
        <v>4.9779999999999998</v>
      </c>
      <c r="C4985">
        <v>9.9580000000000002</v>
      </c>
      <c r="E4985">
        <v>10.682703549999999</v>
      </c>
      <c r="F4985">
        <v>4.9779999999999998</v>
      </c>
      <c r="G4985">
        <v>9.9580000000000002</v>
      </c>
      <c r="I4985">
        <v>9.2358204700000002</v>
      </c>
      <c r="J4985">
        <v>4.9779999999999998</v>
      </c>
      <c r="K4985">
        <v>9.9580000000000002</v>
      </c>
      <c r="M4985">
        <v>6.8406581480000002</v>
      </c>
      <c r="N4985">
        <v>4.9779999999999998</v>
      </c>
      <c r="O4985">
        <v>9.9580000000000002</v>
      </c>
      <c r="Q4985">
        <v>7.7912673190000001</v>
      </c>
      <c r="R4985">
        <v>4.9779999999999998</v>
      </c>
      <c r="S4985">
        <v>9.9580000000000002</v>
      </c>
    </row>
    <row r="4986" spans="1:19" x14ac:dyDescent="0.3">
      <c r="A4986">
        <v>14.48980008</v>
      </c>
      <c r="B4986">
        <v>4.9790000000000001</v>
      </c>
      <c r="C4986">
        <v>9.9600000000000009</v>
      </c>
      <c r="E4986">
        <v>10.682703549999999</v>
      </c>
      <c r="F4986">
        <v>4.9790000000000001</v>
      </c>
      <c r="G4986">
        <v>9.9600000000000009</v>
      </c>
      <c r="I4986">
        <v>9.2218409230000002</v>
      </c>
      <c r="J4986">
        <v>4.9790000000000001</v>
      </c>
      <c r="K4986">
        <v>9.9600000000000009</v>
      </c>
      <c r="M4986">
        <v>6.815028979</v>
      </c>
      <c r="N4986">
        <v>4.9790000000000001</v>
      </c>
      <c r="O4986">
        <v>9.9600000000000009</v>
      </c>
      <c r="Q4986">
        <v>7.7772877720000002</v>
      </c>
      <c r="R4986">
        <v>4.9790000000000001</v>
      </c>
      <c r="S4986">
        <v>9.9600000000000009</v>
      </c>
    </row>
    <row r="4987" spans="1:19" x14ac:dyDescent="0.3">
      <c r="A4987">
        <v>14.50610955</v>
      </c>
      <c r="B4987">
        <v>4.9800000000000004</v>
      </c>
      <c r="C4987">
        <v>9.9619999999999997</v>
      </c>
      <c r="E4987">
        <v>10.699013020000001</v>
      </c>
      <c r="F4987">
        <v>4.9800000000000004</v>
      </c>
      <c r="G4987">
        <v>9.9619999999999997</v>
      </c>
      <c r="I4987">
        <v>9.2288306969999994</v>
      </c>
      <c r="J4987">
        <v>4.9800000000000004</v>
      </c>
      <c r="K4987">
        <v>9.9619999999999997</v>
      </c>
      <c r="M4987">
        <v>6.8196888280000003</v>
      </c>
      <c r="N4987">
        <v>4.9800000000000004</v>
      </c>
      <c r="O4987">
        <v>9.9619999999999997</v>
      </c>
      <c r="Q4987">
        <v>7.7400089809999999</v>
      </c>
      <c r="R4987">
        <v>4.9800000000000004</v>
      </c>
      <c r="S4987">
        <v>9.9619999999999997</v>
      </c>
    </row>
    <row r="4988" spans="1:19" x14ac:dyDescent="0.3">
      <c r="A4988">
        <v>14.485140230000001</v>
      </c>
      <c r="B4988">
        <v>4.9809999999999999</v>
      </c>
      <c r="C4988">
        <v>9.9640000000000004</v>
      </c>
      <c r="E4988">
        <v>10.699013020000001</v>
      </c>
      <c r="F4988">
        <v>4.9809999999999999</v>
      </c>
      <c r="G4988">
        <v>9.9640000000000004</v>
      </c>
      <c r="I4988">
        <v>9.2101913010000001</v>
      </c>
      <c r="J4988">
        <v>4.9809999999999999</v>
      </c>
      <c r="K4988">
        <v>9.9640000000000004</v>
      </c>
      <c r="M4988">
        <v>6.7847399619999997</v>
      </c>
      <c r="N4988">
        <v>4.9809999999999999</v>
      </c>
      <c r="O4988">
        <v>9.9640000000000004</v>
      </c>
      <c r="Q4988">
        <v>7.7702979990000003</v>
      </c>
      <c r="R4988">
        <v>4.9809999999999999</v>
      </c>
      <c r="S4988">
        <v>9.9640000000000004</v>
      </c>
    </row>
    <row r="4989" spans="1:19" x14ac:dyDescent="0.3">
      <c r="A4989">
        <v>14.482810300000001</v>
      </c>
      <c r="B4989">
        <v>4.9820000000000002</v>
      </c>
      <c r="C4989">
        <v>9.9659999999999993</v>
      </c>
      <c r="E4989">
        <v>10.696683090000001</v>
      </c>
      <c r="F4989">
        <v>4.9820000000000002</v>
      </c>
      <c r="G4989">
        <v>9.9659999999999993</v>
      </c>
      <c r="I4989">
        <v>9.1822322080000003</v>
      </c>
      <c r="J4989">
        <v>4.9820000000000002</v>
      </c>
      <c r="K4989">
        <v>9.9659999999999993</v>
      </c>
      <c r="M4989">
        <v>6.8033793569999998</v>
      </c>
      <c r="N4989">
        <v>4.9820000000000002</v>
      </c>
      <c r="O4989">
        <v>9.9659999999999993</v>
      </c>
      <c r="Q4989">
        <v>7.7796176969999999</v>
      </c>
      <c r="R4989">
        <v>4.9820000000000002</v>
      </c>
      <c r="S4989">
        <v>9.9659999999999993</v>
      </c>
    </row>
    <row r="4990" spans="1:19" x14ac:dyDescent="0.3">
      <c r="A4990">
        <v>14.49213</v>
      </c>
      <c r="B4990">
        <v>4.9829999999999997</v>
      </c>
      <c r="C4990">
        <v>9.968</v>
      </c>
      <c r="E4990">
        <v>10.72697211</v>
      </c>
      <c r="F4990">
        <v>4.9829999999999997</v>
      </c>
      <c r="G4990">
        <v>9.968</v>
      </c>
      <c r="I4990">
        <v>9.1426234920000002</v>
      </c>
      <c r="J4990">
        <v>4.9829999999999997</v>
      </c>
      <c r="K4990">
        <v>9.968</v>
      </c>
      <c r="M4990">
        <v>6.7870698860000003</v>
      </c>
      <c r="N4990">
        <v>4.9829999999999997</v>
      </c>
      <c r="O4990">
        <v>9.968</v>
      </c>
      <c r="Q4990">
        <v>7.7959271680000004</v>
      </c>
      <c r="R4990">
        <v>4.9829999999999997</v>
      </c>
      <c r="S4990">
        <v>9.968</v>
      </c>
    </row>
    <row r="4991" spans="1:19" x14ac:dyDescent="0.3">
      <c r="A4991">
        <v>14.5014497</v>
      </c>
      <c r="B4991">
        <v>4.984</v>
      </c>
      <c r="C4991">
        <v>9.9700000000000006</v>
      </c>
      <c r="E4991">
        <v>10.73163196</v>
      </c>
      <c r="F4991">
        <v>4.984</v>
      </c>
      <c r="G4991">
        <v>9.9700000000000006</v>
      </c>
      <c r="I4991">
        <v>9.1239840969999992</v>
      </c>
      <c r="J4991">
        <v>4.984</v>
      </c>
      <c r="K4991">
        <v>9.9700000000000006</v>
      </c>
      <c r="M4991">
        <v>6.7870698860000003</v>
      </c>
      <c r="N4991">
        <v>4.984</v>
      </c>
      <c r="O4991">
        <v>9.9700000000000006</v>
      </c>
      <c r="Q4991">
        <v>7.8075767899999997</v>
      </c>
      <c r="R4991">
        <v>4.984</v>
      </c>
      <c r="S4991">
        <v>9.9700000000000006</v>
      </c>
    </row>
    <row r="4992" spans="1:19" x14ac:dyDescent="0.3">
      <c r="A4992">
        <v>14.49445993</v>
      </c>
      <c r="B4992">
        <v>4.9850000000000003</v>
      </c>
      <c r="C4992">
        <v>9.9719999999999995</v>
      </c>
      <c r="E4992">
        <v>10.71998234</v>
      </c>
      <c r="F4992">
        <v>4.9850000000000003</v>
      </c>
      <c r="G4992">
        <v>9.9719999999999995</v>
      </c>
      <c r="I4992">
        <v>9.0820454569999995</v>
      </c>
      <c r="J4992">
        <v>4.9850000000000003</v>
      </c>
      <c r="K4992">
        <v>9.9719999999999995</v>
      </c>
      <c r="M4992">
        <v>6.7847399619999997</v>
      </c>
      <c r="N4992">
        <v>4.9850000000000003</v>
      </c>
      <c r="O4992">
        <v>9.9719999999999995</v>
      </c>
      <c r="Q4992">
        <v>7.7982570920000001</v>
      </c>
      <c r="R4992">
        <v>4.9850000000000003</v>
      </c>
      <c r="S4992">
        <v>9.9719999999999995</v>
      </c>
    </row>
    <row r="4993" spans="1:19" x14ac:dyDescent="0.3">
      <c r="A4993">
        <v>14.536398569999999</v>
      </c>
      <c r="B4993">
        <v>4.9859999999999998</v>
      </c>
      <c r="C4993">
        <v>9.9740000000000002</v>
      </c>
      <c r="E4993">
        <v>10.699013020000001</v>
      </c>
      <c r="F4993">
        <v>4.9859999999999998</v>
      </c>
      <c r="G4993">
        <v>9.9740000000000002</v>
      </c>
      <c r="I4993">
        <v>9.0331170440000008</v>
      </c>
      <c r="J4993">
        <v>4.9859999999999998</v>
      </c>
      <c r="K4993">
        <v>9.9740000000000002</v>
      </c>
      <c r="M4993">
        <v>6.7777501879999997</v>
      </c>
      <c r="N4993">
        <v>4.9859999999999998</v>
      </c>
      <c r="O4993">
        <v>9.9740000000000002</v>
      </c>
      <c r="Q4993">
        <v>7.8145665629999996</v>
      </c>
      <c r="R4993">
        <v>4.9859999999999998</v>
      </c>
      <c r="S4993">
        <v>9.9740000000000002</v>
      </c>
    </row>
    <row r="4994" spans="1:19" x14ac:dyDescent="0.3">
      <c r="A4994">
        <v>14.49911977</v>
      </c>
      <c r="B4994">
        <v>4.9870000000000001</v>
      </c>
      <c r="C4994">
        <v>9.9760000000000009</v>
      </c>
      <c r="E4994">
        <v>10.736291810000001</v>
      </c>
      <c r="F4994">
        <v>4.9870000000000001</v>
      </c>
      <c r="G4994">
        <v>9.9760000000000009</v>
      </c>
      <c r="I4994">
        <v>9.0121477240000001</v>
      </c>
      <c r="J4994">
        <v>4.9870000000000001</v>
      </c>
      <c r="K4994">
        <v>9.9760000000000009</v>
      </c>
      <c r="M4994">
        <v>6.7661005660000004</v>
      </c>
      <c r="N4994">
        <v>4.9870000000000001</v>
      </c>
      <c r="O4994">
        <v>9.9760000000000009</v>
      </c>
      <c r="Q4994">
        <v>7.8005870169999998</v>
      </c>
      <c r="R4994">
        <v>4.9870000000000001</v>
      </c>
      <c r="S4994">
        <v>9.9760000000000009</v>
      </c>
    </row>
    <row r="4995" spans="1:19" x14ac:dyDescent="0.3">
      <c r="A4995">
        <v>14.49213</v>
      </c>
      <c r="B4995">
        <v>4.9880000000000004</v>
      </c>
      <c r="C4995">
        <v>9.9779999999999998</v>
      </c>
      <c r="E4995">
        <v>10.699013020000001</v>
      </c>
      <c r="F4995">
        <v>4.9880000000000004</v>
      </c>
      <c r="G4995">
        <v>9.9779999999999998</v>
      </c>
      <c r="I4995">
        <v>9.0121477240000001</v>
      </c>
      <c r="J4995">
        <v>4.9880000000000004</v>
      </c>
      <c r="K4995">
        <v>9.9779999999999998</v>
      </c>
      <c r="M4995">
        <v>6.7614407170000002</v>
      </c>
      <c r="N4995">
        <v>4.9880000000000004</v>
      </c>
      <c r="O4995">
        <v>9.9779999999999998</v>
      </c>
      <c r="Q4995">
        <v>7.7819476209999996</v>
      </c>
      <c r="R4995">
        <v>4.9880000000000004</v>
      </c>
      <c r="S4995">
        <v>9.9779999999999998</v>
      </c>
    </row>
    <row r="4996" spans="1:19" x14ac:dyDescent="0.3">
      <c r="A4996">
        <v>14.466500829999999</v>
      </c>
      <c r="B4996">
        <v>4.9889999999999999</v>
      </c>
      <c r="C4996">
        <v>9.98</v>
      </c>
      <c r="E4996">
        <v>10.74095166</v>
      </c>
      <c r="F4996">
        <v>4.9889999999999999</v>
      </c>
      <c r="G4996">
        <v>9.98</v>
      </c>
      <c r="I4996">
        <v>8.9911784039999993</v>
      </c>
      <c r="J4996">
        <v>4.9889999999999999</v>
      </c>
      <c r="K4996">
        <v>9.98</v>
      </c>
      <c r="M4996">
        <v>6.7474611710000003</v>
      </c>
      <c r="N4996">
        <v>4.9889999999999999</v>
      </c>
      <c r="O4996">
        <v>9.98</v>
      </c>
      <c r="Q4996">
        <v>7.7539885279999998</v>
      </c>
      <c r="R4996">
        <v>4.9889999999999999</v>
      </c>
      <c r="S4996">
        <v>9.98</v>
      </c>
    </row>
    <row r="4997" spans="1:19" x14ac:dyDescent="0.3">
      <c r="A4997">
        <v>14.454851209999999</v>
      </c>
      <c r="B4997">
        <v>4.99</v>
      </c>
      <c r="C4997">
        <v>9.9819999999999993</v>
      </c>
      <c r="E4997">
        <v>10.71998234</v>
      </c>
      <c r="F4997">
        <v>4.99</v>
      </c>
      <c r="G4997">
        <v>9.9819999999999993</v>
      </c>
      <c r="I4997">
        <v>8.9911784039999993</v>
      </c>
      <c r="J4997">
        <v>4.99</v>
      </c>
      <c r="K4997">
        <v>9.9819999999999993</v>
      </c>
      <c r="M4997">
        <v>6.7800801130000004</v>
      </c>
      <c r="N4997">
        <v>4.99</v>
      </c>
      <c r="O4997">
        <v>9.9819999999999993</v>
      </c>
      <c r="Q4997">
        <v>7.7516586030000001</v>
      </c>
      <c r="R4997">
        <v>4.99</v>
      </c>
      <c r="S4997">
        <v>9.9819999999999993</v>
      </c>
    </row>
    <row r="4998" spans="1:19" x14ac:dyDescent="0.3">
      <c r="A4998">
        <v>14.440871660000001</v>
      </c>
      <c r="B4998">
        <v>4.9909999999999997</v>
      </c>
      <c r="C4998">
        <v>9.984</v>
      </c>
      <c r="E4998">
        <v>10.74095166</v>
      </c>
      <c r="F4998">
        <v>4.9909999999999997</v>
      </c>
      <c r="G4998">
        <v>9.984</v>
      </c>
      <c r="I4998">
        <v>8.9748689329999998</v>
      </c>
      <c r="J4998">
        <v>4.9909999999999997</v>
      </c>
      <c r="K4998">
        <v>9.984</v>
      </c>
      <c r="M4998">
        <v>6.7870698860000003</v>
      </c>
      <c r="N4998">
        <v>4.9909999999999997</v>
      </c>
      <c r="O4998">
        <v>9.984</v>
      </c>
      <c r="Q4998">
        <v>7.7423389059999996</v>
      </c>
      <c r="R4998">
        <v>4.9909999999999997</v>
      </c>
      <c r="S4998">
        <v>9.984</v>
      </c>
    </row>
    <row r="4999" spans="1:19" x14ac:dyDescent="0.3">
      <c r="A4999">
        <v>14.43621181</v>
      </c>
      <c r="B4999">
        <v>4.992</v>
      </c>
      <c r="C4999">
        <v>9.9860000000000007</v>
      </c>
      <c r="E4999">
        <v>10.71532249</v>
      </c>
      <c r="F4999">
        <v>4.992</v>
      </c>
      <c r="G4999">
        <v>9.9860000000000007</v>
      </c>
      <c r="I4999">
        <v>8.9678791600000007</v>
      </c>
      <c r="J4999">
        <v>4.992</v>
      </c>
      <c r="K4999">
        <v>9.9860000000000007</v>
      </c>
      <c r="M4999">
        <v>6.815028979</v>
      </c>
      <c r="N4999">
        <v>4.992</v>
      </c>
      <c r="O4999">
        <v>9.9860000000000007</v>
      </c>
      <c r="Q4999">
        <v>7.7260294350000001</v>
      </c>
      <c r="R4999">
        <v>4.992</v>
      </c>
      <c r="S4999">
        <v>9.9860000000000007</v>
      </c>
    </row>
    <row r="5000" spans="1:19" x14ac:dyDescent="0.3">
      <c r="A5000">
        <v>14.429222040000001</v>
      </c>
      <c r="B5000">
        <v>4.9930000000000003</v>
      </c>
      <c r="C5000">
        <v>9.9879999999999995</v>
      </c>
      <c r="E5000">
        <v>10.7549312</v>
      </c>
      <c r="F5000">
        <v>4.9930000000000003</v>
      </c>
      <c r="G5000">
        <v>9.9879999999999995</v>
      </c>
      <c r="I5000">
        <v>8.9725390090000001</v>
      </c>
      <c r="J5000">
        <v>4.9930000000000003</v>
      </c>
      <c r="K5000">
        <v>9.9879999999999995</v>
      </c>
      <c r="M5000">
        <v>6.8033793569999998</v>
      </c>
      <c r="N5000">
        <v>4.9930000000000003</v>
      </c>
      <c r="O5000">
        <v>9.9879999999999995</v>
      </c>
      <c r="Q5000">
        <v>7.7306892830000002</v>
      </c>
      <c r="R5000">
        <v>4.9930000000000003</v>
      </c>
      <c r="S5000">
        <v>9.9879999999999995</v>
      </c>
    </row>
    <row r="5001" spans="1:19" x14ac:dyDescent="0.3">
      <c r="A5001">
        <v>14.41291257</v>
      </c>
      <c r="B5001">
        <v>4.9939999999999998</v>
      </c>
      <c r="C5001">
        <v>9.99</v>
      </c>
      <c r="E5001">
        <v>10.771240669999999</v>
      </c>
      <c r="F5001">
        <v>4.9939999999999998</v>
      </c>
      <c r="G5001">
        <v>9.99</v>
      </c>
      <c r="I5001">
        <v>8.9748689329999998</v>
      </c>
      <c r="J5001">
        <v>4.9939999999999998</v>
      </c>
      <c r="K5001">
        <v>9.99</v>
      </c>
      <c r="M5001">
        <v>6.815028979</v>
      </c>
      <c r="N5001">
        <v>4.9939999999999998</v>
      </c>
      <c r="O5001">
        <v>9.99</v>
      </c>
      <c r="Q5001">
        <v>7.7190396610000001</v>
      </c>
      <c r="R5001">
        <v>4.9939999999999998</v>
      </c>
      <c r="S5001">
        <v>9.99</v>
      </c>
    </row>
    <row r="5002" spans="1:19" x14ac:dyDescent="0.3">
      <c r="A5002">
        <v>14.34068491</v>
      </c>
      <c r="B5002">
        <v>4.9950000000000001</v>
      </c>
      <c r="C5002">
        <v>9.9920000000000009</v>
      </c>
      <c r="E5002">
        <v>10.79919977</v>
      </c>
      <c r="F5002">
        <v>4.9950000000000001</v>
      </c>
      <c r="G5002">
        <v>9.9920000000000009</v>
      </c>
      <c r="I5002">
        <v>8.9888484799999997</v>
      </c>
      <c r="J5002">
        <v>4.9950000000000001</v>
      </c>
      <c r="K5002">
        <v>9.9920000000000009</v>
      </c>
      <c r="M5002">
        <v>6.815028979</v>
      </c>
      <c r="N5002">
        <v>4.9950000000000001</v>
      </c>
      <c r="O5002">
        <v>9.9920000000000009</v>
      </c>
      <c r="Q5002">
        <v>7.7004002659999999</v>
      </c>
      <c r="R5002">
        <v>4.9950000000000001</v>
      </c>
      <c r="S5002">
        <v>9.9920000000000009</v>
      </c>
    </row>
    <row r="5003" spans="1:19" x14ac:dyDescent="0.3">
      <c r="A5003">
        <v>14.35466446</v>
      </c>
      <c r="B5003">
        <v>4.9960000000000004</v>
      </c>
      <c r="C5003">
        <v>9.9939999999999998</v>
      </c>
      <c r="E5003">
        <v>10.78755015</v>
      </c>
      <c r="F5003">
        <v>4.9960000000000004</v>
      </c>
      <c r="G5003">
        <v>9.9939999999999998</v>
      </c>
      <c r="I5003">
        <v>8.9725390090000001</v>
      </c>
      <c r="J5003">
        <v>4.9960000000000004</v>
      </c>
      <c r="K5003">
        <v>9.9939999999999998</v>
      </c>
      <c r="M5003">
        <v>6.829008526</v>
      </c>
      <c r="N5003">
        <v>4.9960000000000004</v>
      </c>
      <c r="O5003">
        <v>9.9939999999999998</v>
      </c>
      <c r="Q5003">
        <v>7.6887506439999997</v>
      </c>
      <c r="R5003">
        <v>4.9960000000000004</v>
      </c>
      <c r="S5003">
        <v>9.9939999999999998</v>
      </c>
    </row>
    <row r="5004" spans="1:19" x14ac:dyDescent="0.3">
      <c r="A5004">
        <v>14.34534476</v>
      </c>
      <c r="B5004">
        <v>4.9969999999999999</v>
      </c>
      <c r="C5004">
        <v>9.9960000000000004</v>
      </c>
      <c r="E5004">
        <v>10.785220219999999</v>
      </c>
      <c r="F5004">
        <v>4.9969999999999999</v>
      </c>
      <c r="G5004">
        <v>9.9960000000000004</v>
      </c>
      <c r="I5004">
        <v>9.0051579509999993</v>
      </c>
      <c r="J5004">
        <v>4.9969999999999999</v>
      </c>
      <c r="K5004">
        <v>9.9960000000000004</v>
      </c>
      <c r="M5004">
        <v>6.7917297349999997</v>
      </c>
      <c r="N5004">
        <v>4.9969999999999999</v>
      </c>
      <c r="O5004">
        <v>9.9960000000000004</v>
      </c>
      <c r="Q5004">
        <v>7.6421521549999998</v>
      </c>
      <c r="R5004">
        <v>4.9969999999999999</v>
      </c>
      <c r="S5004">
        <v>9.9960000000000004</v>
      </c>
    </row>
    <row r="5005" spans="1:19" x14ac:dyDescent="0.3">
      <c r="A5005">
        <v>14.368644010000001</v>
      </c>
      <c r="B5005">
        <v>4.9980000000000002</v>
      </c>
      <c r="C5005">
        <v>9.9979999999999993</v>
      </c>
      <c r="E5005">
        <v>10.76891075</v>
      </c>
      <c r="F5005">
        <v>4.9980000000000002</v>
      </c>
      <c r="G5005">
        <v>9.9979999999999993</v>
      </c>
      <c r="I5005">
        <v>9.0098178000000004</v>
      </c>
      <c r="J5005">
        <v>4.9980000000000002</v>
      </c>
      <c r="K5005">
        <v>9.9979999999999993</v>
      </c>
      <c r="M5005">
        <v>6.782410037</v>
      </c>
      <c r="N5005">
        <v>4.9980000000000002</v>
      </c>
      <c r="O5005">
        <v>9.9979999999999993</v>
      </c>
      <c r="Q5005">
        <v>7.6211828349999999</v>
      </c>
      <c r="R5005">
        <v>4.9980000000000002</v>
      </c>
      <c r="S5005">
        <v>9.9979999999999993</v>
      </c>
    </row>
    <row r="5006" spans="1:19" x14ac:dyDescent="0.3">
      <c r="A5006">
        <v>14.380293630000001</v>
      </c>
      <c r="B5006">
        <v>4.9989999999999997</v>
      </c>
      <c r="C5006">
        <v>10</v>
      </c>
      <c r="E5006">
        <v>10.761920979999999</v>
      </c>
      <c r="F5006">
        <v>4.9989999999999997</v>
      </c>
      <c r="G5006">
        <v>10</v>
      </c>
      <c r="I5006">
        <v>8.9795287819999992</v>
      </c>
      <c r="J5006">
        <v>4.9989999999999997</v>
      </c>
      <c r="K5006">
        <v>10</v>
      </c>
      <c r="M5006">
        <v>6.7637706419999999</v>
      </c>
      <c r="N5006">
        <v>4.9989999999999997</v>
      </c>
      <c r="O5006">
        <v>10</v>
      </c>
      <c r="Q5006">
        <v>7.5815741189999999</v>
      </c>
      <c r="R5006">
        <v>4.9989999999999997</v>
      </c>
      <c r="S5006">
        <v>10</v>
      </c>
    </row>
    <row r="5007" spans="1:19" x14ac:dyDescent="0.3">
      <c r="A5007">
        <v>14.326705370000001</v>
      </c>
      <c r="B5007">
        <v>5</v>
      </c>
      <c r="C5007">
        <v>10.002000000000001</v>
      </c>
      <c r="E5007">
        <v>10.82482894</v>
      </c>
      <c r="F5007">
        <v>5</v>
      </c>
      <c r="G5007">
        <v>10.002000000000001</v>
      </c>
      <c r="I5007">
        <v>8.9958382530000005</v>
      </c>
      <c r="J5007">
        <v>5</v>
      </c>
      <c r="K5007">
        <v>10.002000000000001</v>
      </c>
      <c r="M5007">
        <v>6.7591107929999996</v>
      </c>
      <c r="N5007">
        <v>5</v>
      </c>
      <c r="O5007">
        <v>10.002000000000001</v>
      </c>
      <c r="Q5007">
        <v>7.5419654039999999</v>
      </c>
      <c r="R5007">
        <v>5</v>
      </c>
      <c r="S5007">
        <v>10.002000000000001</v>
      </c>
    </row>
    <row r="5008" spans="1:19" x14ac:dyDescent="0.3">
      <c r="A5008">
        <v>14.324375440000001</v>
      </c>
      <c r="B5008">
        <v>5.0010000000000003</v>
      </c>
      <c r="C5008">
        <v>10.004</v>
      </c>
      <c r="E5008">
        <v>10.82249901</v>
      </c>
      <c r="F5008">
        <v>5.0010000000000003</v>
      </c>
      <c r="G5008">
        <v>10.004</v>
      </c>
      <c r="I5008">
        <v>8.9562295370000005</v>
      </c>
      <c r="J5008">
        <v>5.0010000000000003</v>
      </c>
      <c r="K5008">
        <v>10.004</v>
      </c>
      <c r="M5008">
        <v>6.756780869</v>
      </c>
      <c r="N5008">
        <v>5.0010000000000003</v>
      </c>
      <c r="O5008">
        <v>10.004</v>
      </c>
      <c r="Q5008">
        <v>7.5256559330000004</v>
      </c>
      <c r="R5008">
        <v>5.0010000000000003</v>
      </c>
      <c r="S5008">
        <v>10.004</v>
      </c>
    </row>
    <row r="5009" spans="1:19" x14ac:dyDescent="0.3">
      <c r="A5009">
        <v>14.301076200000001</v>
      </c>
      <c r="B5009">
        <v>5.0019999999999998</v>
      </c>
      <c r="C5009">
        <v>10.006</v>
      </c>
      <c r="E5009">
        <v>10.85511795</v>
      </c>
      <c r="F5009">
        <v>5.0019999999999998</v>
      </c>
      <c r="G5009">
        <v>10.006</v>
      </c>
      <c r="I5009">
        <v>8.9212806709999999</v>
      </c>
      <c r="J5009">
        <v>5.0019999999999998</v>
      </c>
      <c r="K5009">
        <v>10.006</v>
      </c>
      <c r="M5009">
        <v>6.7661005660000004</v>
      </c>
      <c r="N5009">
        <v>5.0019999999999998</v>
      </c>
      <c r="O5009">
        <v>10.006</v>
      </c>
      <c r="Q5009">
        <v>7.4790574440000004</v>
      </c>
      <c r="R5009">
        <v>5.0019999999999998</v>
      </c>
      <c r="S5009">
        <v>10.006</v>
      </c>
    </row>
    <row r="5010" spans="1:19" x14ac:dyDescent="0.3">
      <c r="A5010">
        <v>14.36631408</v>
      </c>
      <c r="B5010">
        <v>5.0030000000000001</v>
      </c>
      <c r="C5010">
        <v>10.007999999999999</v>
      </c>
      <c r="E5010">
        <v>10.81084939</v>
      </c>
      <c r="F5010">
        <v>5.0030000000000001</v>
      </c>
      <c r="G5010">
        <v>10.007999999999999</v>
      </c>
      <c r="I5010">
        <v>8.8840018799999996</v>
      </c>
      <c r="J5010">
        <v>5.0030000000000001</v>
      </c>
      <c r="K5010">
        <v>10.007999999999999</v>
      </c>
      <c r="M5010">
        <v>6.7637706419999999</v>
      </c>
      <c r="N5010">
        <v>5.0030000000000001</v>
      </c>
      <c r="O5010">
        <v>10.007999999999999</v>
      </c>
      <c r="Q5010">
        <v>7.4627479729999999</v>
      </c>
      <c r="R5010">
        <v>5.0030000000000001</v>
      </c>
      <c r="S5010">
        <v>10.007999999999999</v>
      </c>
    </row>
    <row r="5011" spans="1:19" x14ac:dyDescent="0.3">
      <c r="A5011">
        <v>14.363984159999999</v>
      </c>
      <c r="B5011">
        <v>5.0039999999999996</v>
      </c>
      <c r="C5011">
        <v>10.01</v>
      </c>
      <c r="E5011">
        <v>10.83181871</v>
      </c>
      <c r="F5011">
        <v>5.0039999999999996</v>
      </c>
      <c r="G5011">
        <v>10.01</v>
      </c>
      <c r="I5011">
        <v>8.867692409</v>
      </c>
      <c r="J5011">
        <v>5.0039999999999996</v>
      </c>
      <c r="K5011">
        <v>10.01</v>
      </c>
      <c r="M5011">
        <v>6.7614407170000002</v>
      </c>
      <c r="N5011">
        <v>5.0039999999999996</v>
      </c>
      <c r="O5011">
        <v>10.01</v>
      </c>
      <c r="Q5011">
        <v>7.4394487290000004</v>
      </c>
      <c r="R5011">
        <v>5.0039999999999996</v>
      </c>
      <c r="S5011">
        <v>10.01</v>
      </c>
    </row>
    <row r="5012" spans="1:19" x14ac:dyDescent="0.3">
      <c r="A5012">
        <v>14.391943250000001</v>
      </c>
      <c r="B5012">
        <v>5.0049999999999999</v>
      </c>
      <c r="C5012">
        <v>10.012</v>
      </c>
      <c r="E5012">
        <v>10.815509240000001</v>
      </c>
      <c r="F5012">
        <v>5.0049999999999999</v>
      </c>
      <c r="G5012">
        <v>10.012</v>
      </c>
      <c r="I5012">
        <v>8.8490530130000007</v>
      </c>
      <c r="J5012">
        <v>5.0049999999999999</v>
      </c>
      <c r="K5012">
        <v>10.012</v>
      </c>
      <c r="M5012">
        <v>6.7661005660000004</v>
      </c>
      <c r="N5012">
        <v>5.0049999999999999</v>
      </c>
      <c r="O5012">
        <v>10.012</v>
      </c>
      <c r="Q5012">
        <v>7.4464385020000003</v>
      </c>
      <c r="R5012">
        <v>5.0049999999999999</v>
      </c>
      <c r="S5012">
        <v>10.012</v>
      </c>
    </row>
    <row r="5013" spans="1:19" x14ac:dyDescent="0.3">
      <c r="A5013">
        <v>14.391943250000001</v>
      </c>
      <c r="B5013">
        <v>5.0060000000000002</v>
      </c>
      <c r="C5013">
        <v>10.013999999999999</v>
      </c>
      <c r="E5013">
        <v>10.83414863</v>
      </c>
      <c r="F5013">
        <v>5.0060000000000002</v>
      </c>
      <c r="G5013">
        <v>10.013999999999999</v>
      </c>
      <c r="I5013">
        <v>8.8467230889999993</v>
      </c>
      <c r="J5013">
        <v>5.0060000000000002</v>
      </c>
      <c r="K5013">
        <v>10.013999999999999</v>
      </c>
      <c r="M5013">
        <v>6.7777501879999997</v>
      </c>
      <c r="N5013">
        <v>5.0060000000000002</v>
      </c>
      <c r="O5013">
        <v>10.013999999999999</v>
      </c>
      <c r="Q5013">
        <v>7.4441085779999998</v>
      </c>
      <c r="R5013">
        <v>5.0060000000000002</v>
      </c>
      <c r="S5013">
        <v>10.013999999999999</v>
      </c>
    </row>
    <row r="5014" spans="1:19" x14ac:dyDescent="0.3">
      <c r="A5014">
        <v>14.375633779999999</v>
      </c>
      <c r="B5014">
        <v>5.0069999999999997</v>
      </c>
      <c r="C5014">
        <v>10.016</v>
      </c>
      <c r="E5014">
        <v>10.85744788</v>
      </c>
      <c r="F5014">
        <v>5.0069999999999997</v>
      </c>
      <c r="G5014">
        <v>10.016</v>
      </c>
      <c r="I5014">
        <v>8.8327435419999993</v>
      </c>
      <c r="J5014">
        <v>5.0069999999999997</v>
      </c>
      <c r="K5014">
        <v>10.016</v>
      </c>
      <c r="M5014">
        <v>6.7707604149999998</v>
      </c>
      <c r="N5014">
        <v>5.0069999999999997</v>
      </c>
      <c r="O5014">
        <v>10.016</v>
      </c>
      <c r="Q5014">
        <v>7.448768426</v>
      </c>
      <c r="R5014">
        <v>5.0069999999999997</v>
      </c>
      <c r="S5014">
        <v>10.016</v>
      </c>
    </row>
    <row r="5015" spans="1:19" x14ac:dyDescent="0.3">
      <c r="A5015">
        <v>14.387283399999999</v>
      </c>
      <c r="B5015">
        <v>5.008</v>
      </c>
      <c r="C5015">
        <v>10.018000000000001</v>
      </c>
      <c r="E5015">
        <v>10.85744788</v>
      </c>
      <c r="F5015">
        <v>5.008</v>
      </c>
      <c r="G5015">
        <v>10.018000000000001</v>
      </c>
      <c r="I5015">
        <v>8.8164340709999998</v>
      </c>
      <c r="J5015">
        <v>5.008</v>
      </c>
      <c r="K5015">
        <v>10.018000000000001</v>
      </c>
      <c r="M5015">
        <v>6.7870698860000003</v>
      </c>
      <c r="N5015">
        <v>5.008</v>
      </c>
      <c r="O5015">
        <v>10.018000000000001</v>
      </c>
      <c r="Q5015">
        <v>7.448768426</v>
      </c>
      <c r="R5015">
        <v>5.008</v>
      </c>
      <c r="S5015">
        <v>10.018000000000001</v>
      </c>
    </row>
    <row r="5016" spans="1:19" x14ac:dyDescent="0.3">
      <c r="A5016">
        <v>14.380293630000001</v>
      </c>
      <c r="B5016">
        <v>5.0090000000000003</v>
      </c>
      <c r="C5016">
        <v>10.02</v>
      </c>
      <c r="E5016">
        <v>10.8597778</v>
      </c>
      <c r="F5016">
        <v>5.0090000000000003</v>
      </c>
      <c r="G5016">
        <v>10.02</v>
      </c>
      <c r="I5016">
        <v>8.8117742220000004</v>
      </c>
      <c r="J5016">
        <v>5.0090000000000003</v>
      </c>
      <c r="K5016">
        <v>10.02</v>
      </c>
      <c r="M5016">
        <v>6.7451312459999997</v>
      </c>
      <c r="N5016">
        <v>5.0090000000000003</v>
      </c>
      <c r="O5016">
        <v>10.02</v>
      </c>
      <c r="Q5016">
        <v>7.4417786530000001</v>
      </c>
      <c r="R5016">
        <v>5.0090000000000003</v>
      </c>
      <c r="S5016">
        <v>10.02</v>
      </c>
    </row>
    <row r="5017" spans="1:19" x14ac:dyDescent="0.3">
      <c r="A5017">
        <v>14.36631408</v>
      </c>
      <c r="B5017">
        <v>5.01</v>
      </c>
      <c r="C5017">
        <v>10.022</v>
      </c>
      <c r="E5017">
        <v>10.841138409999999</v>
      </c>
      <c r="F5017">
        <v>5.01</v>
      </c>
      <c r="G5017">
        <v>10.022</v>
      </c>
      <c r="I5017">
        <v>8.7954647510000008</v>
      </c>
      <c r="J5017">
        <v>5.01</v>
      </c>
      <c r="K5017">
        <v>10.022</v>
      </c>
      <c r="M5017">
        <v>6.7847399619999997</v>
      </c>
      <c r="N5017">
        <v>5.01</v>
      </c>
      <c r="O5017">
        <v>10.022</v>
      </c>
      <c r="Q5017">
        <v>7.4417786530000001</v>
      </c>
      <c r="R5017">
        <v>5.01</v>
      </c>
      <c r="S5017">
        <v>10.022</v>
      </c>
    </row>
    <row r="5018" spans="1:19" x14ac:dyDescent="0.3">
      <c r="A5018">
        <v>14.3779637</v>
      </c>
      <c r="B5018">
        <v>5.0110000000000001</v>
      </c>
      <c r="C5018">
        <v>10.023999999999999</v>
      </c>
      <c r="E5018">
        <v>10.81783916</v>
      </c>
      <c r="F5018">
        <v>5.0110000000000001</v>
      </c>
      <c r="G5018">
        <v>10.023999999999999</v>
      </c>
      <c r="I5018">
        <v>8.8047844489999996</v>
      </c>
      <c r="J5018">
        <v>5.0110000000000001</v>
      </c>
      <c r="K5018">
        <v>10.023999999999999</v>
      </c>
      <c r="M5018">
        <v>6.756780869</v>
      </c>
      <c r="N5018">
        <v>5.0110000000000001</v>
      </c>
      <c r="O5018">
        <v>10.023999999999999</v>
      </c>
      <c r="Q5018">
        <v>7.4324589550000004</v>
      </c>
      <c r="R5018">
        <v>5.0110000000000001</v>
      </c>
      <c r="S5018">
        <v>10.023999999999999</v>
      </c>
    </row>
    <row r="5019" spans="1:19" x14ac:dyDescent="0.3">
      <c r="A5019">
        <v>14.398933019999999</v>
      </c>
      <c r="B5019">
        <v>5.0119999999999996</v>
      </c>
      <c r="C5019">
        <v>10.026</v>
      </c>
      <c r="E5019">
        <v>10.827158860000001</v>
      </c>
      <c r="F5019">
        <v>5.0119999999999996</v>
      </c>
      <c r="G5019">
        <v>10.026</v>
      </c>
      <c r="I5019">
        <v>8.8117742220000004</v>
      </c>
      <c r="J5019">
        <v>5.0119999999999996</v>
      </c>
      <c r="K5019">
        <v>10.026</v>
      </c>
      <c r="M5019">
        <v>6.7637706419999999</v>
      </c>
      <c r="N5019">
        <v>5.0119999999999996</v>
      </c>
      <c r="O5019">
        <v>10.026</v>
      </c>
      <c r="Q5019">
        <v>7.4184794089999997</v>
      </c>
      <c r="R5019">
        <v>5.0119999999999996</v>
      </c>
      <c r="S5019">
        <v>10.026</v>
      </c>
    </row>
    <row r="5020" spans="1:19" x14ac:dyDescent="0.3">
      <c r="A5020">
        <v>14.37097393</v>
      </c>
      <c r="B5020">
        <v>5.0129999999999999</v>
      </c>
      <c r="C5020">
        <v>10.028</v>
      </c>
      <c r="E5020">
        <v>10.841138409999999</v>
      </c>
      <c r="F5020">
        <v>5.0129999999999999</v>
      </c>
      <c r="G5020">
        <v>10.028</v>
      </c>
      <c r="I5020">
        <v>8.7861450540000003</v>
      </c>
      <c r="J5020">
        <v>5.0129999999999999</v>
      </c>
      <c r="K5020">
        <v>10.028</v>
      </c>
      <c r="M5020">
        <v>6.749791095</v>
      </c>
      <c r="N5020">
        <v>5.0129999999999999</v>
      </c>
      <c r="O5020">
        <v>10.028</v>
      </c>
      <c r="Q5020">
        <v>7.423139258</v>
      </c>
      <c r="R5020">
        <v>5.0129999999999999</v>
      </c>
      <c r="S5020">
        <v>10.028</v>
      </c>
    </row>
    <row r="5021" spans="1:19" x14ac:dyDescent="0.3">
      <c r="A5021">
        <v>14.368644010000001</v>
      </c>
      <c r="B5021">
        <v>5.0140000000000002</v>
      </c>
      <c r="C5021">
        <v>10.029999999999999</v>
      </c>
      <c r="E5021">
        <v>10.878417199999999</v>
      </c>
      <c r="F5021">
        <v>5.0140000000000002</v>
      </c>
      <c r="G5021">
        <v>10.029999999999999</v>
      </c>
      <c r="I5021">
        <v>8.8001246000000002</v>
      </c>
      <c r="J5021">
        <v>5.0140000000000002</v>
      </c>
      <c r="K5021">
        <v>10.029999999999999</v>
      </c>
      <c r="M5021">
        <v>6.7521210199999997</v>
      </c>
      <c r="N5021">
        <v>5.0140000000000002</v>
      </c>
      <c r="O5021">
        <v>10.029999999999999</v>
      </c>
      <c r="Q5021">
        <v>7.3788706929999996</v>
      </c>
      <c r="R5021">
        <v>5.0140000000000002</v>
      </c>
      <c r="S5021">
        <v>10.029999999999999</v>
      </c>
    </row>
    <row r="5022" spans="1:19" x14ac:dyDescent="0.3">
      <c r="A5022">
        <v>14.34534476</v>
      </c>
      <c r="B5022">
        <v>5.0149999999999997</v>
      </c>
      <c r="C5022">
        <v>10.032</v>
      </c>
      <c r="E5022">
        <v>10.84346833</v>
      </c>
      <c r="F5022">
        <v>5.0149999999999997</v>
      </c>
      <c r="G5022">
        <v>10.032</v>
      </c>
      <c r="I5022">
        <v>8.8210939199999991</v>
      </c>
      <c r="J5022">
        <v>5.0149999999999997</v>
      </c>
      <c r="K5022">
        <v>10.032</v>
      </c>
      <c r="M5022">
        <v>6.7684304910000002</v>
      </c>
      <c r="N5022">
        <v>5.0149999999999997</v>
      </c>
      <c r="O5022">
        <v>10.032</v>
      </c>
      <c r="Q5022">
        <v>7.3532415249999996</v>
      </c>
      <c r="R5022">
        <v>5.0149999999999997</v>
      </c>
      <c r="S5022">
        <v>10.032</v>
      </c>
    </row>
    <row r="5023" spans="1:19" x14ac:dyDescent="0.3">
      <c r="A5023">
        <v>14.363984159999999</v>
      </c>
      <c r="B5023">
        <v>5.016</v>
      </c>
      <c r="C5023">
        <v>10.034000000000001</v>
      </c>
      <c r="E5023">
        <v>10.90171644</v>
      </c>
      <c r="F5023">
        <v>5.016</v>
      </c>
      <c r="G5023">
        <v>10.034000000000001</v>
      </c>
      <c r="I5023">
        <v>8.828083693</v>
      </c>
      <c r="J5023">
        <v>5.016</v>
      </c>
      <c r="K5023">
        <v>10.034000000000001</v>
      </c>
      <c r="M5023">
        <v>6.7707604149999998</v>
      </c>
      <c r="N5023">
        <v>5.016</v>
      </c>
      <c r="O5023">
        <v>10.034000000000001</v>
      </c>
      <c r="Q5023">
        <v>7.3066430359999996</v>
      </c>
      <c r="R5023">
        <v>5.016</v>
      </c>
      <c r="S5023">
        <v>10.034000000000001</v>
      </c>
    </row>
    <row r="5024" spans="1:19" x14ac:dyDescent="0.3">
      <c r="A5024">
        <v>14.380293630000001</v>
      </c>
      <c r="B5024">
        <v>5.0170000000000003</v>
      </c>
      <c r="C5024">
        <v>10.036</v>
      </c>
      <c r="E5024">
        <v>10.86210773</v>
      </c>
      <c r="F5024">
        <v>5.0170000000000003</v>
      </c>
      <c r="G5024">
        <v>10.036</v>
      </c>
      <c r="I5024">
        <v>8.8234238450000007</v>
      </c>
      <c r="J5024">
        <v>5.0170000000000003</v>
      </c>
      <c r="K5024">
        <v>10.036</v>
      </c>
      <c r="M5024">
        <v>6.7754202640000001</v>
      </c>
      <c r="N5024">
        <v>5.0170000000000003</v>
      </c>
      <c r="O5024">
        <v>10.036</v>
      </c>
      <c r="Q5024">
        <v>7.3136328089999996</v>
      </c>
      <c r="R5024">
        <v>5.0170000000000003</v>
      </c>
      <c r="S5024">
        <v>10.036</v>
      </c>
    </row>
    <row r="5025" spans="1:19" x14ac:dyDescent="0.3">
      <c r="A5025">
        <v>14.3779637</v>
      </c>
      <c r="B5025">
        <v>5.0179999999999998</v>
      </c>
      <c r="C5025">
        <v>10.038</v>
      </c>
      <c r="E5025">
        <v>10.90171644</v>
      </c>
      <c r="F5025">
        <v>5.0179999999999998</v>
      </c>
      <c r="G5025">
        <v>10.038</v>
      </c>
      <c r="I5025">
        <v>8.8420632399999999</v>
      </c>
      <c r="J5025">
        <v>5.0179999999999998</v>
      </c>
      <c r="K5025">
        <v>10.038</v>
      </c>
      <c r="M5025">
        <v>6.8383282239999996</v>
      </c>
      <c r="N5025">
        <v>5.0179999999999998</v>
      </c>
      <c r="O5025">
        <v>10.038</v>
      </c>
      <c r="Q5025">
        <v>7.3136328089999996</v>
      </c>
      <c r="R5025">
        <v>5.0179999999999998</v>
      </c>
      <c r="S5025">
        <v>10.038</v>
      </c>
    </row>
    <row r="5026" spans="1:19" x14ac:dyDescent="0.3">
      <c r="A5026">
        <v>14.36631408</v>
      </c>
      <c r="B5026">
        <v>5.0190000000000001</v>
      </c>
      <c r="C5026">
        <v>10.039999999999999</v>
      </c>
      <c r="E5026">
        <v>10.91569599</v>
      </c>
      <c r="F5026">
        <v>5.0190000000000001</v>
      </c>
      <c r="G5026">
        <v>10.039999999999999</v>
      </c>
      <c r="I5026">
        <v>8.8723522579999994</v>
      </c>
      <c r="J5026">
        <v>5.0190000000000001</v>
      </c>
      <c r="K5026">
        <v>10.039999999999999</v>
      </c>
      <c r="M5026">
        <v>6.8243486769999997</v>
      </c>
      <c r="N5026">
        <v>5.0190000000000001</v>
      </c>
      <c r="O5026">
        <v>10.039999999999999</v>
      </c>
      <c r="Q5026">
        <v>7.3019831870000003</v>
      </c>
      <c r="R5026">
        <v>5.0190000000000001</v>
      </c>
      <c r="S5026">
        <v>10.039999999999999</v>
      </c>
    </row>
    <row r="5027" spans="1:19" x14ac:dyDescent="0.3">
      <c r="A5027">
        <v>14.350004609999999</v>
      </c>
      <c r="B5027">
        <v>5.0199999999999996</v>
      </c>
      <c r="C5027">
        <v>10.042</v>
      </c>
      <c r="E5027">
        <v>10.91569599</v>
      </c>
      <c r="F5027">
        <v>5.0199999999999996</v>
      </c>
      <c r="G5027">
        <v>10.042</v>
      </c>
      <c r="I5027">
        <v>8.8909916530000004</v>
      </c>
      <c r="J5027">
        <v>5.0199999999999996</v>
      </c>
      <c r="K5027">
        <v>10.042</v>
      </c>
      <c r="M5027">
        <v>6.8313384509999997</v>
      </c>
      <c r="N5027">
        <v>5.0199999999999996</v>
      </c>
      <c r="O5027">
        <v>10.042</v>
      </c>
      <c r="Q5027">
        <v>7.2763540180000001</v>
      </c>
      <c r="R5027">
        <v>5.0199999999999996</v>
      </c>
      <c r="S5027">
        <v>10.042</v>
      </c>
    </row>
    <row r="5028" spans="1:19" x14ac:dyDescent="0.3">
      <c r="A5028">
        <v>14.34068491</v>
      </c>
      <c r="B5028">
        <v>5.0209999999999999</v>
      </c>
      <c r="C5028">
        <v>10.044</v>
      </c>
      <c r="E5028">
        <v>10.91569599</v>
      </c>
      <c r="F5028">
        <v>5.0209999999999999</v>
      </c>
      <c r="G5028">
        <v>10.044</v>
      </c>
      <c r="I5028">
        <v>8.8816719549999998</v>
      </c>
      <c r="J5028">
        <v>5.0209999999999999</v>
      </c>
      <c r="K5028">
        <v>10.044</v>
      </c>
      <c r="M5028">
        <v>6.8173589039999998</v>
      </c>
      <c r="N5028">
        <v>5.0209999999999999</v>
      </c>
      <c r="O5028">
        <v>10.044</v>
      </c>
      <c r="Q5028">
        <v>7.2786839429999999</v>
      </c>
      <c r="R5028">
        <v>5.0209999999999999</v>
      </c>
      <c r="S5028">
        <v>10.044</v>
      </c>
    </row>
    <row r="5029" spans="1:19" x14ac:dyDescent="0.3">
      <c r="A5029">
        <v>14.34534476</v>
      </c>
      <c r="B5029">
        <v>5.0220000000000002</v>
      </c>
      <c r="C5029">
        <v>10.045999999999999</v>
      </c>
      <c r="E5029">
        <v>10.91569599</v>
      </c>
      <c r="F5029">
        <v>5.0220000000000002</v>
      </c>
      <c r="G5029">
        <v>10.045999999999999</v>
      </c>
      <c r="I5029">
        <v>8.8770121070000005</v>
      </c>
      <c r="J5029">
        <v>5.0220000000000002</v>
      </c>
      <c r="K5029">
        <v>10.045999999999999</v>
      </c>
      <c r="M5029">
        <v>6.8196888280000003</v>
      </c>
      <c r="N5029">
        <v>5.0220000000000002</v>
      </c>
      <c r="O5029">
        <v>10.045999999999999</v>
      </c>
      <c r="Q5029">
        <v>7.2833437910000001</v>
      </c>
      <c r="R5029">
        <v>5.0220000000000002</v>
      </c>
      <c r="S5029">
        <v>10.045999999999999</v>
      </c>
    </row>
    <row r="5030" spans="1:19" x14ac:dyDescent="0.3">
      <c r="A5030">
        <v>14.350004609999999</v>
      </c>
      <c r="B5030">
        <v>5.0229999999999997</v>
      </c>
      <c r="C5030">
        <v>10.048</v>
      </c>
      <c r="E5030">
        <v>10.88540697</v>
      </c>
      <c r="F5030">
        <v>5.0229999999999997</v>
      </c>
      <c r="G5030">
        <v>10.048</v>
      </c>
      <c r="I5030">
        <v>8.8746821820000008</v>
      </c>
      <c r="J5030">
        <v>5.0229999999999997</v>
      </c>
      <c r="K5030">
        <v>10.048</v>
      </c>
      <c r="M5030">
        <v>6.7940596600000003</v>
      </c>
      <c r="N5030">
        <v>5.0229999999999997</v>
      </c>
      <c r="O5030">
        <v>10.048</v>
      </c>
      <c r="Q5030">
        <v>7.2716941689999999</v>
      </c>
      <c r="R5030">
        <v>5.0229999999999997</v>
      </c>
      <c r="S5030">
        <v>10.048</v>
      </c>
    </row>
    <row r="5031" spans="1:19" x14ac:dyDescent="0.3">
      <c r="A5031">
        <v>14.35699438</v>
      </c>
      <c r="B5031">
        <v>5.024</v>
      </c>
      <c r="C5031">
        <v>10.050000000000001</v>
      </c>
      <c r="E5031">
        <v>10.90171644</v>
      </c>
      <c r="F5031">
        <v>5.024</v>
      </c>
      <c r="G5031">
        <v>10.050000000000001</v>
      </c>
      <c r="I5031">
        <v>8.8304136179999997</v>
      </c>
      <c r="J5031">
        <v>5.024</v>
      </c>
      <c r="K5031">
        <v>10.050000000000001</v>
      </c>
      <c r="M5031">
        <v>6.8057092819999996</v>
      </c>
      <c r="N5031">
        <v>5.024</v>
      </c>
      <c r="O5031">
        <v>10.050000000000001</v>
      </c>
      <c r="Q5031">
        <v>7.2903335650000001</v>
      </c>
      <c r="R5031">
        <v>5.024</v>
      </c>
      <c r="S5031">
        <v>10.050000000000001</v>
      </c>
    </row>
    <row r="5032" spans="1:19" x14ac:dyDescent="0.3">
      <c r="A5032">
        <v>14.35466446</v>
      </c>
      <c r="B5032">
        <v>5.0250000000000004</v>
      </c>
      <c r="C5032">
        <v>10.052</v>
      </c>
      <c r="E5032">
        <v>10.8877369</v>
      </c>
      <c r="F5032">
        <v>5.0250000000000004</v>
      </c>
      <c r="G5032">
        <v>10.052</v>
      </c>
      <c r="I5032">
        <v>8.7977946760000005</v>
      </c>
      <c r="J5032">
        <v>5.0250000000000004</v>
      </c>
      <c r="K5032">
        <v>10.052</v>
      </c>
      <c r="M5032">
        <v>6.8033793569999998</v>
      </c>
      <c r="N5032">
        <v>5.0250000000000004</v>
      </c>
      <c r="O5032">
        <v>10.052</v>
      </c>
      <c r="Q5032">
        <v>7.2949934140000003</v>
      </c>
      <c r="R5032">
        <v>5.0250000000000004</v>
      </c>
      <c r="S5032">
        <v>10.052</v>
      </c>
    </row>
    <row r="5033" spans="1:19" x14ac:dyDescent="0.3">
      <c r="A5033">
        <v>14.34534476</v>
      </c>
      <c r="B5033">
        <v>5.0259999999999998</v>
      </c>
      <c r="C5033">
        <v>10.054</v>
      </c>
      <c r="E5033">
        <v>10.918025910000001</v>
      </c>
      <c r="F5033">
        <v>5.0259999999999998</v>
      </c>
      <c r="G5033">
        <v>10.054</v>
      </c>
      <c r="I5033">
        <v>8.8071143729999992</v>
      </c>
      <c r="J5033">
        <v>5.0259999999999998</v>
      </c>
      <c r="K5033">
        <v>10.054</v>
      </c>
      <c r="M5033">
        <v>6.8359982989999999</v>
      </c>
      <c r="N5033">
        <v>5.0259999999999998</v>
      </c>
      <c r="O5033">
        <v>10.054</v>
      </c>
      <c r="Q5033">
        <v>7.2810138670000004</v>
      </c>
      <c r="R5033">
        <v>5.0259999999999998</v>
      </c>
      <c r="S5033">
        <v>10.054</v>
      </c>
    </row>
    <row r="5034" spans="1:19" x14ac:dyDescent="0.3">
      <c r="A5034">
        <v>14.38495348</v>
      </c>
      <c r="B5034">
        <v>5.0270000000000001</v>
      </c>
      <c r="C5034">
        <v>10.055999999999999</v>
      </c>
      <c r="E5034">
        <v>10.88540697</v>
      </c>
      <c r="F5034">
        <v>5.0270000000000001</v>
      </c>
      <c r="G5034">
        <v>10.055999999999999</v>
      </c>
      <c r="I5034">
        <v>8.7511961869999997</v>
      </c>
      <c r="J5034">
        <v>5.0270000000000001</v>
      </c>
      <c r="K5034">
        <v>10.055999999999999</v>
      </c>
      <c r="M5034">
        <v>6.8313384509999997</v>
      </c>
      <c r="N5034">
        <v>5.0270000000000001</v>
      </c>
      <c r="O5034">
        <v>10.055999999999999</v>
      </c>
      <c r="Q5034">
        <v>7.2949934140000003</v>
      </c>
      <c r="R5034">
        <v>5.0270000000000001</v>
      </c>
      <c r="S5034">
        <v>10.055999999999999</v>
      </c>
    </row>
    <row r="5035" spans="1:19" x14ac:dyDescent="0.3">
      <c r="A5035">
        <v>14.3966031</v>
      </c>
      <c r="B5035">
        <v>5.0279999999999996</v>
      </c>
      <c r="C5035">
        <v>10.058</v>
      </c>
      <c r="E5035">
        <v>10.89938652</v>
      </c>
      <c r="F5035">
        <v>5.0279999999999996</v>
      </c>
      <c r="G5035">
        <v>10.058</v>
      </c>
      <c r="I5035">
        <v>8.7744954310000001</v>
      </c>
      <c r="J5035">
        <v>5.0279999999999996</v>
      </c>
      <c r="K5035">
        <v>10.058</v>
      </c>
      <c r="M5035">
        <v>6.8266786020000003</v>
      </c>
      <c r="N5035">
        <v>5.0279999999999996</v>
      </c>
      <c r="O5035">
        <v>10.058</v>
      </c>
      <c r="Q5035">
        <v>7.2810138670000004</v>
      </c>
      <c r="R5035">
        <v>5.0279999999999996</v>
      </c>
      <c r="S5035">
        <v>10.058</v>
      </c>
    </row>
    <row r="5036" spans="1:19" x14ac:dyDescent="0.3">
      <c r="A5036">
        <v>14.375633779999999</v>
      </c>
      <c r="B5036">
        <v>5.0289999999999999</v>
      </c>
      <c r="C5036">
        <v>10.06</v>
      </c>
      <c r="E5036">
        <v>10.876087269999999</v>
      </c>
      <c r="F5036">
        <v>5.0289999999999999</v>
      </c>
      <c r="G5036">
        <v>10.06</v>
      </c>
      <c r="I5036">
        <v>8.7698355820000007</v>
      </c>
      <c r="J5036">
        <v>5.0289999999999999</v>
      </c>
      <c r="K5036">
        <v>10.06</v>
      </c>
      <c r="M5036">
        <v>6.8523077700000004</v>
      </c>
      <c r="N5036">
        <v>5.0289999999999999</v>
      </c>
      <c r="O5036">
        <v>10.06</v>
      </c>
      <c r="Q5036">
        <v>7.264704396</v>
      </c>
      <c r="R5036">
        <v>5.0289999999999999</v>
      </c>
      <c r="S5036">
        <v>10.06</v>
      </c>
    </row>
    <row r="5037" spans="1:19" x14ac:dyDescent="0.3">
      <c r="A5037">
        <v>14.373303849999999</v>
      </c>
      <c r="B5037">
        <v>5.03</v>
      </c>
      <c r="C5037">
        <v>10.061999999999999</v>
      </c>
      <c r="E5037">
        <v>10.890066819999999</v>
      </c>
      <c r="F5037">
        <v>5.03</v>
      </c>
      <c r="G5037">
        <v>10.061999999999999</v>
      </c>
      <c r="I5037">
        <v>8.7581859600000005</v>
      </c>
      <c r="J5037">
        <v>5.03</v>
      </c>
      <c r="K5037">
        <v>10.061999999999999</v>
      </c>
      <c r="M5037">
        <v>6.8499778459999998</v>
      </c>
      <c r="N5037">
        <v>5.03</v>
      </c>
      <c r="O5037">
        <v>10.061999999999999</v>
      </c>
      <c r="Q5037">
        <v>7.2786839429999999</v>
      </c>
      <c r="R5037">
        <v>5.03</v>
      </c>
      <c r="S5037">
        <v>10.061999999999999</v>
      </c>
    </row>
    <row r="5038" spans="1:19" x14ac:dyDescent="0.3">
      <c r="A5038">
        <v>14.34767469</v>
      </c>
      <c r="B5038">
        <v>5.0309999999999997</v>
      </c>
      <c r="C5038">
        <v>10.064</v>
      </c>
      <c r="E5038">
        <v>10.894726670000001</v>
      </c>
      <c r="F5038">
        <v>5.0309999999999997</v>
      </c>
      <c r="G5038">
        <v>10.064</v>
      </c>
      <c r="I5038">
        <v>8.748866263</v>
      </c>
      <c r="J5038">
        <v>5.0309999999999997</v>
      </c>
      <c r="K5038">
        <v>10.064</v>
      </c>
      <c r="M5038">
        <v>6.8406581480000002</v>
      </c>
      <c r="N5038">
        <v>5.0309999999999997</v>
      </c>
      <c r="O5038">
        <v>10.064</v>
      </c>
      <c r="Q5038">
        <v>7.2949934140000003</v>
      </c>
      <c r="R5038">
        <v>5.0309999999999997</v>
      </c>
      <c r="S5038">
        <v>10.064</v>
      </c>
    </row>
    <row r="5039" spans="1:19" x14ac:dyDescent="0.3">
      <c r="A5039">
        <v>14.36631408</v>
      </c>
      <c r="B5039">
        <v>5.032</v>
      </c>
      <c r="C5039">
        <v>10.066000000000001</v>
      </c>
      <c r="E5039">
        <v>10.880747120000001</v>
      </c>
      <c r="F5039">
        <v>5.032</v>
      </c>
      <c r="G5039">
        <v>10.066000000000001</v>
      </c>
      <c r="I5039">
        <v>8.7255670179999996</v>
      </c>
      <c r="J5039">
        <v>5.032</v>
      </c>
      <c r="K5039">
        <v>10.066000000000001</v>
      </c>
      <c r="M5039">
        <v>6.8592975440000004</v>
      </c>
      <c r="N5039">
        <v>5.032</v>
      </c>
      <c r="O5039">
        <v>10.066000000000001</v>
      </c>
      <c r="Q5039">
        <v>7.264704396</v>
      </c>
      <c r="R5039">
        <v>5.032</v>
      </c>
      <c r="S5039">
        <v>10.066000000000001</v>
      </c>
    </row>
    <row r="5040" spans="1:19" x14ac:dyDescent="0.3">
      <c r="A5040">
        <v>14.373303849999999</v>
      </c>
      <c r="B5040">
        <v>5.0330000000000004</v>
      </c>
      <c r="C5040">
        <v>10.068</v>
      </c>
      <c r="E5040">
        <v>10.894726670000001</v>
      </c>
      <c r="F5040">
        <v>5.0330000000000004</v>
      </c>
      <c r="G5040">
        <v>10.068</v>
      </c>
      <c r="I5040">
        <v>8.7162473200000008</v>
      </c>
      <c r="J5040">
        <v>5.0330000000000004</v>
      </c>
      <c r="K5040">
        <v>10.068</v>
      </c>
      <c r="M5040">
        <v>6.8453179970000004</v>
      </c>
      <c r="N5040">
        <v>5.0330000000000004</v>
      </c>
      <c r="O5040">
        <v>10.068</v>
      </c>
      <c r="Q5040">
        <v>7.2763540180000001</v>
      </c>
      <c r="R5040">
        <v>5.0330000000000004</v>
      </c>
      <c r="S5040">
        <v>10.068</v>
      </c>
    </row>
    <row r="5041" spans="1:19" x14ac:dyDescent="0.3">
      <c r="A5041">
        <v>14.403592870000001</v>
      </c>
      <c r="B5041">
        <v>5.0339999999999998</v>
      </c>
      <c r="C5041">
        <v>10.07</v>
      </c>
      <c r="E5041">
        <v>10.89705659</v>
      </c>
      <c r="F5041">
        <v>5.0339999999999998</v>
      </c>
      <c r="G5041">
        <v>10.07</v>
      </c>
      <c r="I5041">
        <v>8.6929480760000004</v>
      </c>
      <c r="J5041">
        <v>5.0339999999999998</v>
      </c>
      <c r="K5041">
        <v>10.07</v>
      </c>
      <c r="M5041">
        <v>6.8476479220000002</v>
      </c>
      <c r="N5041">
        <v>5.0339999999999998</v>
      </c>
      <c r="O5041">
        <v>10.07</v>
      </c>
      <c r="Q5041">
        <v>7.2367453030000002</v>
      </c>
      <c r="R5041">
        <v>5.0339999999999998</v>
      </c>
      <c r="S5041">
        <v>10.07</v>
      </c>
    </row>
    <row r="5042" spans="1:19" x14ac:dyDescent="0.3">
      <c r="A5042">
        <v>14.375633779999999</v>
      </c>
      <c r="B5042">
        <v>5.0350000000000001</v>
      </c>
      <c r="C5042">
        <v>10.071999999999999</v>
      </c>
      <c r="E5042">
        <v>10.918025910000001</v>
      </c>
      <c r="F5042">
        <v>5.0350000000000001</v>
      </c>
      <c r="G5042">
        <v>10.071999999999999</v>
      </c>
      <c r="I5042">
        <v>8.6859583029999996</v>
      </c>
      <c r="J5042">
        <v>5.0350000000000001</v>
      </c>
      <c r="K5042">
        <v>10.071999999999999</v>
      </c>
      <c r="M5042">
        <v>6.8336683750000002</v>
      </c>
      <c r="N5042">
        <v>5.0350000000000001</v>
      </c>
      <c r="O5042">
        <v>10.071999999999999</v>
      </c>
      <c r="Q5042">
        <v>7.2460649999999998</v>
      </c>
      <c r="R5042">
        <v>5.0350000000000001</v>
      </c>
      <c r="S5042">
        <v>10.071999999999999</v>
      </c>
    </row>
    <row r="5043" spans="1:19" x14ac:dyDescent="0.3">
      <c r="A5043">
        <v>14.350004609999999</v>
      </c>
      <c r="B5043">
        <v>5.0359999999999996</v>
      </c>
      <c r="C5043">
        <v>10.074</v>
      </c>
      <c r="E5043">
        <v>10.89705659</v>
      </c>
      <c r="F5043">
        <v>5.0359999999999996</v>
      </c>
      <c r="G5043">
        <v>10.074</v>
      </c>
      <c r="I5043">
        <v>8.6859583029999996</v>
      </c>
      <c r="J5043">
        <v>5.0359999999999996</v>
      </c>
      <c r="K5043">
        <v>10.074</v>
      </c>
      <c r="M5043">
        <v>6.8383282239999996</v>
      </c>
      <c r="N5043">
        <v>5.0359999999999996</v>
      </c>
      <c r="O5043">
        <v>10.074</v>
      </c>
      <c r="Q5043">
        <v>7.2530547739999998</v>
      </c>
      <c r="R5043">
        <v>5.0359999999999996</v>
      </c>
      <c r="S5043">
        <v>10.074</v>
      </c>
    </row>
    <row r="5044" spans="1:19" x14ac:dyDescent="0.3">
      <c r="A5044">
        <v>14.37097393</v>
      </c>
      <c r="B5044">
        <v>5.0369999999999999</v>
      </c>
      <c r="C5044">
        <v>10.076000000000001</v>
      </c>
      <c r="E5044">
        <v>10.906376290000001</v>
      </c>
      <c r="F5044">
        <v>5.0369999999999999</v>
      </c>
      <c r="G5044">
        <v>10.076000000000001</v>
      </c>
      <c r="I5044">
        <v>8.6719787559999997</v>
      </c>
      <c r="J5044">
        <v>5.0369999999999999</v>
      </c>
      <c r="K5044">
        <v>10.076000000000001</v>
      </c>
      <c r="M5044">
        <v>6.8080392060000001</v>
      </c>
      <c r="N5044">
        <v>5.0369999999999999</v>
      </c>
      <c r="O5044">
        <v>10.076000000000001</v>
      </c>
      <c r="Q5044">
        <v>7.2716941689999999</v>
      </c>
      <c r="R5044">
        <v>5.0369999999999999</v>
      </c>
      <c r="S5044">
        <v>10.076000000000001</v>
      </c>
    </row>
    <row r="5045" spans="1:19" x14ac:dyDescent="0.3">
      <c r="A5045">
        <v>14.36631408</v>
      </c>
      <c r="B5045">
        <v>5.0380000000000003</v>
      </c>
      <c r="C5045">
        <v>10.077999999999999</v>
      </c>
      <c r="E5045">
        <v>10.90171644</v>
      </c>
      <c r="F5045">
        <v>5.0380000000000003</v>
      </c>
      <c r="G5045">
        <v>10.077999999999999</v>
      </c>
      <c r="I5045">
        <v>8.6766386050000008</v>
      </c>
      <c r="J5045">
        <v>5.0380000000000003</v>
      </c>
      <c r="K5045">
        <v>10.077999999999999</v>
      </c>
      <c r="M5045">
        <v>6.8126990550000004</v>
      </c>
      <c r="N5045">
        <v>5.0380000000000003</v>
      </c>
      <c r="O5045">
        <v>10.077999999999999</v>
      </c>
      <c r="Q5045">
        <v>7.3159627340000002</v>
      </c>
      <c r="R5045">
        <v>5.0380000000000003</v>
      </c>
      <c r="S5045">
        <v>10.077999999999999</v>
      </c>
    </row>
    <row r="5046" spans="1:19" x14ac:dyDescent="0.3">
      <c r="A5046">
        <v>14.36631408</v>
      </c>
      <c r="B5046">
        <v>5.0389999999999997</v>
      </c>
      <c r="C5046">
        <v>10.08</v>
      </c>
      <c r="E5046">
        <v>10.906376290000001</v>
      </c>
      <c r="F5046">
        <v>5.0389999999999997</v>
      </c>
      <c r="G5046">
        <v>10.08</v>
      </c>
      <c r="I5046">
        <v>8.6743086809999994</v>
      </c>
      <c r="J5046">
        <v>5.0389999999999997</v>
      </c>
      <c r="K5046">
        <v>10.08</v>
      </c>
      <c r="M5046">
        <v>6.8080392060000001</v>
      </c>
      <c r="N5046">
        <v>5.0389999999999997</v>
      </c>
      <c r="O5046">
        <v>10.08</v>
      </c>
      <c r="Q5046">
        <v>7.2833437910000001</v>
      </c>
      <c r="R5046">
        <v>5.0389999999999997</v>
      </c>
      <c r="S5046">
        <v>10.08</v>
      </c>
    </row>
    <row r="5047" spans="1:19" x14ac:dyDescent="0.3">
      <c r="A5047">
        <v>14.38262355</v>
      </c>
      <c r="B5047">
        <v>5.04</v>
      </c>
      <c r="C5047">
        <v>10.082000000000001</v>
      </c>
      <c r="E5047">
        <v>10.906376290000001</v>
      </c>
      <c r="F5047">
        <v>5.04</v>
      </c>
      <c r="G5047">
        <v>10.082000000000001</v>
      </c>
      <c r="I5047">
        <v>8.6859583029999996</v>
      </c>
      <c r="J5047">
        <v>5.04</v>
      </c>
      <c r="K5047">
        <v>10.082000000000001</v>
      </c>
      <c r="M5047">
        <v>6.8010494330000002</v>
      </c>
      <c r="N5047">
        <v>5.04</v>
      </c>
      <c r="O5047">
        <v>10.082000000000001</v>
      </c>
      <c r="Q5047">
        <v>7.3066430359999996</v>
      </c>
      <c r="R5047">
        <v>5.04</v>
      </c>
      <c r="S5047">
        <v>10.082000000000001</v>
      </c>
    </row>
    <row r="5048" spans="1:19" x14ac:dyDescent="0.3">
      <c r="A5048">
        <v>14.398933019999999</v>
      </c>
      <c r="B5048">
        <v>5.0410000000000004</v>
      </c>
      <c r="C5048">
        <v>10.084</v>
      </c>
      <c r="E5048">
        <v>10.918025910000001</v>
      </c>
      <c r="F5048">
        <v>5.0410000000000004</v>
      </c>
      <c r="G5048">
        <v>10.084</v>
      </c>
      <c r="I5048">
        <v>8.6743086809999994</v>
      </c>
      <c r="J5048">
        <v>5.0410000000000004</v>
      </c>
      <c r="K5048">
        <v>10.084</v>
      </c>
      <c r="M5048">
        <v>6.8126990550000004</v>
      </c>
      <c r="N5048">
        <v>5.0410000000000004</v>
      </c>
      <c r="O5048">
        <v>10.084</v>
      </c>
      <c r="Q5048">
        <v>7.3113028849999999</v>
      </c>
      <c r="R5048">
        <v>5.0410000000000004</v>
      </c>
      <c r="S5048">
        <v>10.084</v>
      </c>
    </row>
    <row r="5049" spans="1:19" x14ac:dyDescent="0.3">
      <c r="A5049">
        <v>14.38961333</v>
      </c>
      <c r="B5049">
        <v>5.0419999999999998</v>
      </c>
      <c r="C5049">
        <v>10.086</v>
      </c>
      <c r="E5049">
        <v>10.932005459999999</v>
      </c>
      <c r="F5049">
        <v>5.0419999999999998</v>
      </c>
      <c r="G5049">
        <v>10.086</v>
      </c>
      <c r="I5049">
        <v>8.6976079249999998</v>
      </c>
      <c r="J5049">
        <v>5.0419999999999998</v>
      </c>
      <c r="K5049">
        <v>10.086</v>
      </c>
      <c r="M5049">
        <v>6.829008526</v>
      </c>
      <c r="N5049">
        <v>5.0419999999999998</v>
      </c>
      <c r="O5049">
        <v>10.086</v>
      </c>
      <c r="Q5049">
        <v>7.3043131109999999</v>
      </c>
      <c r="R5049">
        <v>5.0419999999999998</v>
      </c>
      <c r="S5049">
        <v>10.086</v>
      </c>
    </row>
    <row r="5050" spans="1:19" x14ac:dyDescent="0.3">
      <c r="A5050">
        <v>14.3779637</v>
      </c>
      <c r="B5050">
        <v>5.0430000000000001</v>
      </c>
      <c r="C5050">
        <v>10.087999999999999</v>
      </c>
      <c r="E5050">
        <v>10.91336606</v>
      </c>
      <c r="F5050">
        <v>5.0430000000000001</v>
      </c>
      <c r="G5050">
        <v>10.087999999999999</v>
      </c>
      <c r="I5050">
        <v>8.6882882269999993</v>
      </c>
      <c r="J5050">
        <v>5.0430000000000001</v>
      </c>
      <c r="K5050">
        <v>10.087999999999999</v>
      </c>
      <c r="M5050">
        <v>6.8383282239999996</v>
      </c>
      <c r="N5050">
        <v>5.0430000000000001</v>
      </c>
      <c r="O5050">
        <v>10.087999999999999</v>
      </c>
      <c r="Q5050">
        <v>7.3415919020000002</v>
      </c>
      <c r="R5050">
        <v>5.0430000000000001</v>
      </c>
      <c r="S5050">
        <v>10.087999999999999</v>
      </c>
    </row>
    <row r="5051" spans="1:19" x14ac:dyDescent="0.3">
      <c r="A5051">
        <v>14.38961333</v>
      </c>
      <c r="B5051">
        <v>5.0439999999999996</v>
      </c>
      <c r="C5051">
        <v>10.09</v>
      </c>
      <c r="E5051">
        <v>10.932005459999999</v>
      </c>
      <c r="F5051">
        <v>5.0439999999999996</v>
      </c>
      <c r="G5051">
        <v>10.09</v>
      </c>
      <c r="I5051">
        <v>8.6486795119999993</v>
      </c>
      <c r="J5051">
        <v>5.0439999999999996</v>
      </c>
      <c r="K5051">
        <v>10.09</v>
      </c>
      <c r="M5051">
        <v>6.8709471659999997</v>
      </c>
      <c r="N5051">
        <v>5.0439999999999996</v>
      </c>
      <c r="O5051">
        <v>10.09</v>
      </c>
      <c r="Q5051">
        <v>7.3252824309999998</v>
      </c>
      <c r="R5051">
        <v>5.0439999999999996</v>
      </c>
      <c r="S5051">
        <v>10.09</v>
      </c>
    </row>
    <row r="5052" spans="1:19" x14ac:dyDescent="0.3">
      <c r="A5052">
        <v>14.38262355</v>
      </c>
      <c r="B5052">
        <v>5.0449999999999999</v>
      </c>
      <c r="C5052">
        <v>10.092000000000001</v>
      </c>
      <c r="E5052">
        <v>10.92268576</v>
      </c>
      <c r="F5052">
        <v>5.0449999999999999</v>
      </c>
      <c r="G5052">
        <v>10.092000000000001</v>
      </c>
      <c r="I5052">
        <v>8.6137306450000004</v>
      </c>
      <c r="J5052">
        <v>5.0449999999999999</v>
      </c>
      <c r="K5052">
        <v>10.092000000000001</v>
      </c>
      <c r="M5052">
        <v>6.8732770900000002</v>
      </c>
      <c r="N5052">
        <v>5.0449999999999999</v>
      </c>
      <c r="O5052">
        <v>10.092000000000001</v>
      </c>
      <c r="Q5052">
        <v>7.3276123560000004</v>
      </c>
      <c r="R5052">
        <v>5.0449999999999999</v>
      </c>
      <c r="S5052">
        <v>10.092000000000001</v>
      </c>
    </row>
    <row r="5053" spans="1:19" x14ac:dyDescent="0.3">
      <c r="A5053">
        <v>14.403592870000001</v>
      </c>
      <c r="B5053">
        <v>5.0460000000000003</v>
      </c>
      <c r="C5053">
        <v>10.093999999999999</v>
      </c>
      <c r="E5053">
        <v>10.94831493</v>
      </c>
      <c r="F5053">
        <v>5.0460000000000003</v>
      </c>
      <c r="G5053">
        <v>10.093999999999999</v>
      </c>
      <c r="I5053">
        <v>8.630040116</v>
      </c>
      <c r="J5053">
        <v>5.0460000000000003</v>
      </c>
      <c r="K5053">
        <v>10.093999999999999</v>
      </c>
      <c r="M5053">
        <v>6.8592975440000004</v>
      </c>
      <c r="N5053">
        <v>5.0460000000000003</v>
      </c>
      <c r="O5053">
        <v>10.093999999999999</v>
      </c>
      <c r="Q5053">
        <v>7.3415919020000002</v>
      </c>
      <c r="R5053">
        <v>5.0460000000000003</v>
      </c>
      <c r="S5053">
        <v>10.093999999999999</v>
      </c>
    </row>
    <row r="5054" spans="1:19" x14ac:dyDescent="0.3">
      <c r="A5054">
        <v>14.417572420000001</v>
      </c>
      <c r="B5054">
        <v>5.0469999999999997</v>
      </c>
      <c r="C5054">
        <v>10.096</v>
      </c>
      <c r="E5054">
        <v>10.9646244</v>
      </c>
      <c r="F5054">
        <v>5.0469999999999997</v>
      </c>
      <c r="G5054">
        <v>10.096</v>
      </c>
      <c r="I5054">
        <v>8.5811117029999995</v>
      </c>
      <c r="J5054">
        <v>5.0469999999999997</v>
      </c>
      <c r="K5054">
        <v>10.096</v>
      </c>
      <c r="M5054">
        <v>6.8429880729999999</v>
      </c>
      <c r="N5054">
        <v>5.0469999999999997</v>
      </c>
      <c r="O5054">
        <v>10.096</v>
      </c>
      <c r="Q5054">
        <v>7.3276123560000004</v>
      </c>
      <c r="R5054">
        <v>5.0469999999999997</v>
      </c>
      <c r="S5054">
        <v>10.096</v>
      </c>
    </row>
    <row r="5055" spans="1:19" x14ac:dyDescent="0.3">
      <c r="A5055">
        <v>14.37097393</v>
      </c>
      <c r="B5055">
        <v>5.048</v>
      </c>
      <c r="C5055">
        <v>10.098000000000001</v>
      </c>
      <c r="E5055">
        <v>10.99025357</v>
      </c>
      <c r="F5055">
        <v>5.048</v>
      </c>
      <c r="G5055">
        <v>10.098000000000001</v>
      </c>
      <c r="I5055">
        <v>8.6067408719999996</v>
      </c>
      <c r="J5055">
        <v>5.048</v>
      </c>
      <c r="K5055">
        <v>10.098000000000001</v>
      </c>
      <c r="M5055">
        <v>6.8453179970000004</v>
      </c>
      <c r="N5055">
        <v>5.048</v>
      </c>
      <c r="O5055">
        <v>10.098000000000001</v>
      </c>
      <c r="Q5055">
        <v>7.3415919020000002</v>
      </c>
      <c r="R5055">
        <v>5.048</v>
      </c>
      <c r="S5055">
        <v>10.098000000000001</v>
      </c>
    </row>
    <row r="5056" spans="1:19" x14ac:dyDescent="0.3">
      <c r="A5056">
        <v>14.361654229999999</v>
      </c>
      <c r="B5056">
        <v>5.0490000000000004</v>
      </c>
      <c r="C5056">
        <v>10.1</v>
      </c>
      <c r="E5056">
        <v>10.97161418</v>
      </c>
      <c r="F5056">
        <v>5.0490000000000004</v>
      </c>
      <c r="G5056">
        <v>10.1</v>
      </c>
      <c r="I5056">
        <v>8.5950912499999994</v>
      </c>
      <c r="J5056">
        <v>5.0490000000000004</v>
      </c>
      <c r="K5056">
        <v>10.1</v>
      </c>
      <c r="M5056">
        <v>6.7963895839999999</v>
      </c>
      <c r="N5056">
        <v>5.0490000000000004</v>
      </c>
      <c r="O5056">
        <v>10.1</v>
      </c>
      <c r="Q5056">
        <v>7.3602312980000004</v>
      </c>
      <c r="R5056">
        <v>5.0490000000000004</v>
      </c>
      <c r="S5056">
        <v>10.1</v>
      </c>
    </row>
    <row r="5057" spans="1:19" x14ac:dyDescent="0.3">
      <c r="A5057">
        <v>14.338354989999999</v>
      </c>
      <c r="B5057">
        <v>5.05</v>
      </c>
      <c r="C5057">
        <v>10.102</v>
      </c>
      <c r="E5057">
        <v>11.01588274</v>
      </c>
      <c r="F5057">
        <v>5.05</v>
      </c>
      <c r="G5057">
        <v>10.102</v>
      </c>
      <c r="I5057">
        <v>8.5741219300000004</v>
      </c>
      <c r="J5057">
        <v>5.05</v>
      </c>
      <c r="K5057">
        <v>10.102</v>
      </c>
      <c r="M5057">
        <v>6.7870698860000003</v>
      </c>
      <c r="N5057">
        <v>5.05</v>
      </c>
      <c r="O5057">
        <v>10.102</v>
      </c>
      <c r="Q5057">
        <v>7.3113028849999999</v>
      </c>
      <c r="R5057">
        <v>5.05</v>
      </c>
      <c r="S5057">
        <v>10.102</v>
      </c>
    </row>
    <row r="5058" spans="1:19" x14ac:dyDescent="0.3">
      <c r="A5058">
        <v>14.380293630000001</v>
      </c>
      <c r="B5058">
        <v>5.0510000000000002</v>
      </c>
      <c r="C5058">
        <v>10.103999999999999</v>
      </c>
      <c r="E5058">
        <v>10.97627402</v>
      </c>
      <c r="F5058">
        <v>5.0510000000000002</v>
      </c>
      <c r="G5058">
        <v>10.103999999999999</v>
      </c>
      <c r="I5058">
        <v>8.5624723080000003</v>
      </c>
      <c r="J5058">
        <v>5.0510000000000002</v>
      </c>
      <c r="K5058">
        <v>10.103999999999999</v>
      </c>
      <c r="M5058">
        <v>6.7917297349999997</v>
      </c>
      <c r="N5058">
        <v>5.0510000000000002</v>
      </c>
      <c r="O5058">
        <v>10.103999999999999</v>
      </c>
      <c r="Q5058">
        <v>7.3136328089999996</v>
      </c>
      <c r="R5058">
        <v>5.0510000000000002</v>
      </c>
      <c r="S5058">
        <v>10.103999999999999</v>
      </c>
    </row>
    <row r="5059" spans="1:19" x14ac:dyDescent="0.3">
      <c r="A5059">
        <v>14.42456219</v>
      </c>
      <c r="B5059">
        <v>5.0519999999999996</v>
      </c>
      <c r="C5059">
        <v>10.106</v>
      </c>
      <c r="E5059">
        <v>11.00190319</v>
      </c>
      <c r="F5059">
        <v>5.0519999999999996</v>
      </c>
      <c r="G5059">
        <v>10.106</v>
      </c>
      <c r="I5059">
        <v>8.5624723080000003</v>
      </c>
      <c r="J5059">
        <v>5.0519999999999996</v>
      </c>
      <c r="K5059">
        <v>10.106</v>
      </c>
      <c r="M5059">
        <v>6.8266786020000003</v>
      </c>
      <c r="N5059">
        <v>5.0519999999999996</v>
      </c>
      <c r="O5059">
        <v>10.106</v>
      </c>
      <c r="Q5059">
        <v>7.3019831870000003</v>
      </c>
      <c r="R5059">
        <v>5.0519999999999996</v>
      </c>
      <c r="S5059">
        <v>10.106</v>
      </c>
    </row>
    <row r="5060" spans="1:19" x14ac:dyDescent="0.3">
      <c r="A5060">
        <v>14.43621181</v>
      </c>
      <c r="B5060">
        <v>5.0529999999999999</v>
      </c>
      <c r="C5060">
        <v>10.108000000000001</v>
      </c>
      <c r="E5060">
        <v>10.973944100000001</v>
      </c>
      <c r="F5060">
        <v>5.0529999999999999</v>
      </c>
      <c r="G5060">
        <v>10.108000000000001</v>
      </c>
      <c r="I5060">
        <v>8.5741219300000004</v>
      </c>
      <c r="J5060">
        <v>5.0529999999999999</v>
      </c>
      <c r="K5060">
        <v>10.108000000000001</v>
      </c>
      <c r="M5060">
        <v>6.8173589039999998</v>
      </c>
      <c r="N5060">
        <v>5.0529999999999999</v>
      </c>
      <c r="O5060">
        <v>10.108000000000001</v>
      </c>
      <c r="Q5060">
        <v>7.3019831870000003</v>
      </c>
      <c r="R5060">
        <v>5.0529999999999999</v>
      </c>
      <c r="S5060">
        <v>10.108000000000001</v>
      </c>
    </row>
    <row r="5061" spans="1:19" x14ac:dyDescent="0.3">
      <c r="A5061">
        <v>14.45718113</v>
      </c>
      <c r="B5061">
        <v>5.0540000000000003</v>
      </c>
      <c r="C5061">
        <v>10.11</v>
      </c>
      <c r="E5061">
        <v>11.00889297</v>
      </c>
      <c r="F5061">
        <v>5.0540000000000003</v>
      </c>
      <c r="G5061">
        <v>10.11</v>
      </c>
      <c r="I5061">
        <v>8.6044109469999999</v>
      </c>
      <c r="J5061">
        <v>5.0540000000000003</v>
      </c>
      <c r="K5061">
        <v>10.11</v>
      </c>
      <c r="M5061">
        <v>6.8406581480000002</v>
      </c>
      <c r="N5061">
        <v>5.0540000000000003</v>
      </c>
      <c r="O5061">
        <v>10.11</v>
      </c>
      <c r="Q5061">
        <v>7.2880036400000003</v>
      </c>
      <c r="R5061">
        <v>5.0540000000000003</v>
      </c>
      <c r="S5061">
        <v>10.11</v>
      </c>
    </row>
    <row r="5062" spans="1:19" x14ac:dyDescent="0.3">
      <c r="A5062">
        <v>14.417572420000001</v>
      </c>
      <c r="B5062">
        <v>5.0549999999999997</v>
      </c>
      <c r="C5062">
        <v>10.112</v>
      </c>
      <c r="E5062">
        <v>11.00423312</v>
      </c>
      <c r="F5062">
        <v>5.0549999999999997</v>
      </c>
      <c r="G5062">
        <v>10.112</v>
      </c>
      <c r="I5062">
        <v>8.630040116</v>
      </c>
      <c r="J5062">
        <v>5.0549999999999997</v>
      </c>
      <c r="K5062">
        <v>10.112</v>
      </c>
      <c r="M5062">
        <v>6.8313384509999997</v>
      </c>
      <c r="N5062">
        <v>5.0549999999999997</v>
      </c>
      <c r="O5062">
        <v>10.112</v>
      </c>
      <c r="Q5062">
        <v>7.2437350760000001</v>
      </c>
      <c r="R5062">
        <v>5.0549999999999997</v>
      </c>
      <c r="S5062">
        <v>10.112</v>
      </c>
    </row>
    <row r="5063" spans="1:19" x14ac:dyDescent="0.3">
      <c r="A5063">
        <v>14.42223227</v>
      </c>
      <c r="B5063">
        <v>5.056</v>
      </c>
      <c r="C5063">
        <v>10.114000000000001</v>
      </c>
      <c r="E5063">
        <v>11.00889297</v>
      </c>
      <c r="F5063">
        <v>5.056</v>
      </c>
      <c r="G5063">
        <v>10.114000000000001</v>
      </c>
      <c r="I5063">
        <v>8.6183904939999998</v>
      </c>
      <c r="J5063">
        <v>5.056</v>
      </c>
      <c r="K5063">
        <v>10.114000000000001</v>
      </c>
      <c r="M5063">
        <v>6.8266786020000003</v>
      </c>
      <c r="N5063">
        <v>5.056</v>
      </c>
      <c r="O5063">
        <v>10.114000000000001</v>
      </c>
      <c r="Q5063">
        <v>7.2274256049999996</v>
      </c>
      <c r="R5063">
        <v>5.056</v>
      </c>
      <c r="S5063">
        <v>10.114000000000001</v>
      </c>
    </row>
    <row r="5064" spans="1:19" x14ac:dyDescent="0.3">
      <c r="A5064">
        <v>14.44786144</v>
      </c>
      <c r="B5064">
        <v>5.0570000000000004</v>
      </c>
      <c r="C5064">
        <v>10.116</v>
      </c>
      <c r="E5064">
        <v>10.9832638</v>
      </c>
      <c r="F5064">
        <v>5.0570000000000004</v>
      </c>
      <c r="G5064">
        <v>10.116</v>
      </c>
      <c r="I5064">
        <v>8.6346999649999994</v>
      </c>
      <c r="J5064">
        <v>5.0570000000000004</v>
      </c>
      <c r="K5064">
        <v>10.116</v>
      </c>
      <c r="M5064">
        <v>6.868617242</v>
      </c>
      <c r="N5064">
        <v>5.0570000000000004</v>
      </c>
      <c r="O5064">
        <v>10.116</v>
      </c>
      <c r="Q5064">
        <v>7.1668475699999998</v>
      </c>
      <c r="R5064">
        <v>5.0570000000000004</v>
      </c>
      <c r="S5064">
        <v>10.116</v>
      </c>
    </row>
    <row r="5065" spans="1:19" x14ac:dyDescent="0.3">
      <c r="A5065">
        <v>14.42456219</v>
      </c>
      <c r="B5065">
        <v>5.0579999999999998</v>
      </c>
      <c r="C5065">
        <v>10.118</v>
      </c>
      <c r="E5065">
        <v>11.011222890000001</v>
      </c>
      <c r="F5065">
        <v>5.0579999999999998</v>
      </c>
      <c r="G5065">
        <v>10.118</v>
      </c>
      <c r="I5065">
        <v>8.6183904939999998</v>
      </c>
      <c r="J5065">
        <v>5.0579999999999998</v>
      </c>
      <c r="K5065">
        <v>10.118</v>
      </c>
      <c r="M5065">
        <v>6.8476479220000002</v>
      </c>
      <c r="N5065">
        <v>5.0579999999999998</v>
      </c>
      <c r="O5065">
        <v>10.118</v>
      </c>
      <c r="Q5065">
        <v>7.1668475699999998</v>
      </c>
      <c r="R5065">
        <v>5.0579999999999998</v>
      </c>
      <c r="S5065">
        <v>10.118</v>
      </c>
    </row>
    <row r="5066" spans="1:19" x14ac:dyDescent="0.3">
      <c r="A5066">
        <v>14.40126295</v>
      </c>
      <c r="B5066">
        <v>5.0590000000000002</v>
      </c>
      <c r="C5066">
        <v>10.119999999999999</v>
      </c>
      <c r="E5066">
        <v>11.02753236</v>
      </c>
      <c r="F5066">
        <v>5.0590000000000002</v>
      </c>
      <c r="G5066">
        <v>10.119999999999999</v>
      </c>
      <c r="I5066">
        <v>8.6277101920000003</v>
      </c>
      <c r="J5066">
        <v>5.0590000000000002</v>
      </c>
      <c r="K5066">
        <v>10.119999999999999</v>
      </c>
      <c r="M5066">
        <v>6.8453179970000004</v>
      </c>
      <c r="N5066">
        <v>5.0590000000000002</v>
      </c>
      <c r="O5066">
        <v>10.119999999999999</v>
      </c>
      <c r="Q5066">
        <v>7.1598577959999998</v>
      </c>
      <c r="R5066">
        <v>5.0590000000000002</v>
      </c>
      <c r="S5066">
        <v>10.119999999999999</v>
      </c>
    </row>
    <row r="5067" spans="1:19" x14ac:dyDescent="0.3">
      <c r="A5067">
        <v>14.42689212</v>
      </c>
      <c r="B5067">
        <v>5.0599999999999996</v>
      </c>
      <c r="C5067">
        <v>10.122</v>
      </c>
      <c r="E5067">
        <v>11.036852059999999</v>
      </c>
      <c r="F5067">
        <v>5.0599999999999996</v>
      </c>
      <c r="G5067">
        <v>10.122</v>
      </c>
      <c r="I5067">
        <v>8.6440196629999999</v>
      </c>
      <c r="J5067">
        <v>5.0599999999999996</v>
      </c>
      <c r="K5067">
        <v>10.122</v>
      </c>
      <c r="M5067">
        <v>6.8359982989999999</v>
      </c>
      <c r="N5067">
        <v>5.0599999999999996</v>
      </c>
      <c r="O5067">
        <v>10.122</v>
      </c>
      <c r="Q5067">
        <v>7.1482081739999996</v>
      </c>
      <c r="R5067">
        <v>5.0599999999999996</v>
      </c>
      <c r="S5067">
        <v>10.122</v>
      </c>
    </row>
    <row r="5068" spans="1:19" x14ac:dyDescent="0.3">
      <c r="A5068">
        <v>14.42689212</v>
      </c>
      <c r="B5068">
        <v>5.0609999999999999</v>
      </c>
      <c r="C5068">
        <v>10.124000000000001</v>
      </c>
      <c r="E5068">
        <v>11.048501679999999</v>
      </c>
      <c r="F5068">
        <v>5.0609999999999999</v>
      </c>
      <c r="G5068">
        <v>10.124000000000001</v>
      </c>
      <c r="I5068">
        <v>8.6463495869999996</v>
      </c>
      <c r="J5068">
        <v>5.0609999999999999</v>
      </c>
      <c r="K5068">
        <v>10.124000000000001</v>
      </c>
      <c r="M5068">
        <v>6.8313384509999997</v>
      </c>
      <c r="N5068">
        <v>5.0609999999999999</v>
      </c>
      <c r="O5068">
        <v>10.124000000000001</v>
      </c>
      <c r="Q5068">
        <v>7.1039396100000003</v>
      </c>
      <c r="R5068">
        <v>5.0609999999999999</v>
      </c>
      <c r="S5068">
        <v>10.124000000000001</v>
      </c>
    </row>
    <row r="5069" spans="1:19" x14ac:dyDescent="0.3">
      <c r="A5069">
        <v>14.40825272</v>
      </c>
      <c r="B5069">
        <v>5.0620000000000003</v>
      </c>
      <c r="C5069">
        <v>10.125999999999999</v>
      </c>
      <c r="E5069">
        <v>11.03452214</v>
      </c>
      <c r="F5069">
        <v>5.0620000000000003</v>
      </c>
      <c r="G5069">
        <v>10.125999999999999</v>
      </c>
      <c r="I5069">
        <v>8.6510094360000007</v>
      </c>
      <c r="J5069">
        <v>5.0620000000000003</v>
      </c>
      <c r="K5069">
        <v>10.125999999999999</v>
      </c>
      <c r="M5069">
        <v>6.8103691309999999</v>
      </c>
      <c r="N5069">
        <v>5.0620000000000003</v>
      </c>
      <c r="O5069">
        <v>10.125999999999999</v>
      </c>
      <c r="Q5069">
        <v>7.099279761</v>
      </c>
      <c r="R5069">
        <v>5.0620000000000003</v>
      </c>
      <c r="S5069">
        <v>10.125999999999999</v>
      </c>
    </row>
    <row r="5070" spans="1:19" x14ac:dyDescent="0.3">
      <c r="A5070">
        <v>14.443201589999999</v>
      </c>
      <c r="B5070">
        <v>5.0629999999999997</v>
      </c>
      <c r="C5070">
        <v>10.128</v>
      </c>
      <c r="E5070">
        <v>10.999573270000001</v>
      </c>
      <c r="F5070">
        <v>5.0629999999999997</v>
      </c>
      <c r="G5070">
        <v>10.128</v>
      </c>
      <c r="I5070">
        <v>8.669648832</v>
      </c>
      <c r="J5070">
        <v>5.0629999999999997</v>
      </c>
      <c r="K5070">
        <v>10.128</v>
      </c>
      <c r="M5070">
        <v>6.8033793569999998</v>
      </c>
      <c r="N5070">
        <v>5.0629999999999997</v>
      </c>
      <c r="O5070">
        <v>10.128</v>
      </c>
      <c r="Q5070">
        <v>7.1039396100000003</v>
      </c>
      <c r="R5070">
        <v>5.0629999999999997</v>
      </c>
      <c r="S5070">
        <v>10.128</v>
      </c>
    </row>
    <row r="5071" spans="1:19" x14ac:dyDescent="0.3">
      <c r="A5071">
        <v>14.42689212</v>
      </c>
      <c r="B5071">
        <v>5.0640000000000001</v>
      </c>
      <c r="C5071">
        <v>10.130000000000001</v>
      </c>
      <c r="E5071">
        <v>10.985593720000001</v>
      </c>
      <c r="F5071">
        <v>5.0640000000000001</v>
      </c>
      <c r="G5071">
        <v>10.130000000000001</v>
      </c>
      <c r="I5071">
        <v>8.7045976980000006</v>
      </c>
      <c r="J5071">
        <v>5.0640000000000001</v>
      </c>
      <c r="K5071">
        <v>10.130000000000001</v>
      </c>
      <c r="M5071">
        <v>6.7847399619999997</v>
      </c>
      <c r="N5071">
        <v>5.0640000000000001</v>
      </c>
      <c r="O5071">
        <v>10.130000000000001</v>
      </c>
      <c r="Q5071">
        <v>7.0922899880000001</v>
      </c>
      <c r="R5071">
        <v>5.0640000000000001</v>
      </c>
      <c r="S5071">
        <v>10.130000000000001</v>
      </c>
    </row>
    <row r="5072" spans="1:19" x14ac:dyDescent="0.3">
      <c r="A5072">
        <v>14.417572420000001</v>
      </c>
      <c r="B5072">
        <v>5.0650000000000004</v>
      </c>
      <c r="C5072">
        <v>10.132</v>
      </c>
      <c r="E5072">
        <v>10.999573270000001</v>
      </c>
      <c r="F5072">
        <v>5.0650000000000004</v>
      </c>
      <c r="G5072">
        <v>10.132</v>
      </c>
      <c r="I5072">
        <v>8.6999378489999994</v>
      </c>
      <c r="J5072">
        <v>5.0650000000000004</v>
      </c>
      <c r="K5072">
        <v>10.132</v>
      </c>
      <c r="M5072">
        <v>6.7940596600000003</v>
      </c>
      <c r="N5072">
        <v>5.0650000000000004</v>
      </c>
      <c r="O5072">
        <v>10.132</v>
      </c>
      <c r="Q5072">
        <v>7.0853002140000001</v>
      </c>
      <c r="R5072">
        <v>5.0650000000000004</v>
      </c>
      <c r="S5072">
        <v>10.132</v>
      </c>
    </row>
    <row r="5073" spans="1:19" x14ac:dyDescent="0.3">
      <c r="A5073">
        <v>14.443201589999999</v>
      </c>
      <c r="B5073">
        <v>5.0659999999999998</v>
      </c>
      <c r="C5073">
        <v>10.134</v>
      </c>
      <c r="E5073">
        <v>11.03219221</v>
      </c>
      <c r="F5073">
        <v>5.0659999999999998</v>
      </c>
      <c r="G5073">
        <v>10.134</v>
      </c>
      <c r="I5073">
        <v>8.7232370939999999</v>
      </c>
      <c r="J5073">
        <v>5.0659999999999998</v>
      </c>
      <c r="K5073">
        <v>10.134</v>
      </c>
      <c r="M5073">
        <v>6.789399811</v>
      </c>
      <c r="N5073">
        <v>5.0659999999999998</v>
      </c>
      <c r="O5073">
        <v>10.134</v>
      </c>
      <c r="Q5073">
        <v>7.1062695339999999</v>
      </c>
      <c r="R5073">
        <v>5.0659999999999998</v>
      </c>
      <c r="S5073">
        <v>10.134</v>
      </c>
    </row>
    <row r="5074" spans="1:19" x14ac:dyDescent="0.3">
      <c r="A5074">
        <v>14.431551969999999</v>
      </c>
      <c r="B5074">
        <v>5.0670000000000002</v>
      </c>
      <c r="C5074">
        <v>10.135999999999999</v>
      </c>
      <c r="E5074">
        <v>11.067141080000001</v>
      </c>
      <c r="F5074">
        <v>5.0670000000000002</v>
      </c>
      <c r="G5074">
        <v>10.135999999999999</v>
      </c>
      <c r="I5074">
        <v>8.748866263</v>
      </c>
      <c r="J5074">
        <v>5.0670000000000002</v>
      </c>
      <c r="K5074">
        <v>10.135999999999999</v>
      </c>
      <c r="M5074">
        <v>6.8103691309999999</v>
      </c>
      <c r="N5074">
        <v>5.0670000000000002</v>
      </c>
      <c r="O5074">
        <v>10.135999999999999</v>
      </c>
      <c r="Q5074">
        <v>7.1109293830000002</v>
      </c>
      <c r="R5074">
        <v>5.0670000000000002</v>
      </c>
      <c r="S5074">
        <v>10.135999999999999</v>
      </c>
    </row>
    <row r="5075" spans="1:19" x14ac:dyDescent="0.3">
      <c r="A5075">
        <v>14.42456219</v>
      </c>
      <c r="B5075">
        <v>5.0679999999999996</v>
      </c>
      <c r="C5075">
        <v>10.138</v>
      </c>
      <c r="E5075">
        <v>11.08345055</v>
      </c>
      <c r="F5075">
        <v>5.0679999999999996</v>
      </c>
      <c r="G5075">
        <v>10.138</v>
      </c>
      <c r="I5075">
        <v>8.7628458089999999</v>
      </c>
      <c r="J5075">
        <v>5.0679999999999996</v>
      </c>
      <c r="K5075">
        <v>10.138</v>
      </c>
      <c r="M5075">
        <v>6.789399811</v>
      </c>
      <c r="N5075">
        <v>5.0679999999999996</v>
      </c>
      <c r="O5075">
        <v>10.138</v>
      </c>
      <c r="Q5075">
        <v>7.1318987030000001</v>
      </c>
      <c r="R5075">
        <v>5.0679999999999996</v>
      </c>
      <c r="S5075">
        <v>10.138</v>
      </c>
    </row>
    <row r="5076" spans="1:19" x14ac:dyDescent="0.3">
      <c r="A5076">
        <v>14.417572420000001</v>
      </c>
      <c r="B5076">
        <v>5.069</v>
      </c>
      <c r="C5076">
        <v>10.14</v>
      </c>
      <c r="E5076">
        <v>11.07413085</v>
      </c>
      <c r="F5076">
        <v>5.069</v>
      </c>
      <c r="G5076">
        <v>10.14</v>
      </c>
      <c r="I5076">
        <v>8.7628458089999999</v>
      </c>
      <c r="J5076">
        <v>5.069</v>
      </c>
      <c r="K5076">
        <v>10.14</v>
      </c>
      <c r="M5076">
        <v>6.8057092819999996</v>
      </c>
      <c r="N5076">
        <v>5.069</v>
      </c>
      <c r="O5076">
        <v>10.14</v>
      </c>
      <c r="Q5076">
        <v>7.0946199119999998</v>
      </c>
      <c r="R5076">
        <v>5.069</v>
      </c>
      <c r="S5076">
        <v>10.14</v>
      </c>
    </row>
    <row r="5077" spans="1:19" x14ac:dyDescent="0.3">
      <c r="A5077">
        <v>14.45252129</v>
      </c>
      <c r="B5077">
        <v>5.07</v>
      </c>
      <c r="C5077">
        <v>10.141999999999999</v>
      </c>
      <c r="E5077">
        <v>11.060151299999999</v>
      </c>
      <c r="F5077">
        <v>5.07</v>
      </c>
      <c r="G5077">
        <v>10.141999999999999</v>
      </c>
      <c r="I5077">
        <v>8.8024545249999999</v>
      </c>
      <c r="J5077">
        <v>5.07</v>
      </c>
      <c r="K5077">
        <v>10.141999999999999</v>
      </c>
      <c r="M5077">
        <v>6.7847399619999997</v>
      </c>
      <c r="N5077">
        <v>5.07</v>
      </c>
      <c r="O5077">
        <v>10.141999999999999</v>
      </c>
      <c r="Q5077">
        <v>7.0876301389999998</v>
      </c>
      <c r="R5077">
        <v>5.07</v>
      </c>
      <c r="S5077">
        <v>10.141999999999999</v>
      </c>
    </row>
    <row r="5078" spans="1:19" x14ac:dyDescent="0.3">
      <c r="A5078">
        <v>14.459511060000001</v>
      </c>
      <c r="B5078">
        <v>5.0709999999999997</v>
      </c>
      <c r="C5078">
        <v>10.144</v>
      </c>
      <c r="E5078">
        <v>11.036852059999999</v>
      </c>
      <c r="F5078">
        <v>5.0709999999999997</v>
      </c>
      <c r="G5078">
        <v>10.144</v>
      </c>
      <c r="I5078">
        <v>8.8071143729999992</v>
      </c>
      <c r="J5078">
        <v>5.0709999999999997</v>
      </c>
      <c r="K5078">
        <v>10.144</v>
      </c>
      <c r="M5078">
        <v>6.8080392060000001</v>
      </c>
      <c r="N5078">
        <v>5.0709999999999997</v>
      </c>
      <c r="O5078">
        <v>10.144</v>
      </c>
      <c r="Q5078">
        <v>7.099279761</v>
      </c>
      <c r="R5078">
        <v>5.0709999999999997</v>
      </c>
      <c r="S5078">
        <v>10.144</v>
      </c>
    </row>
    <row r="5079" spans="1:19" x14ac:dyDescent="0.3">
      <c r="A5079">
        <v>14.443201589999999</v>
      </c>
      <c r="B5079">
        <v>5.0720000000000001</v>
      </c>
      <c r="C5079">
        <v>10.146000000000001</v>
      </c>
      <c r="E5079">
        <v>11.04617176</v>
      </c>
      <c r="F5079">
        <v>5.0720000000000001</v>
      </c>
      <c r="G5079">
        <v>10.146000000000001</v>
      </c>
      <c r="I5079">
        <v>8.8071143729999992</v>
      </c>
      <c r="J5079">
        <v>5.0720000000000001</v>
      </c>
      <c r="K5079">
        <v>10.146000000000001</v>
      </c>
      <c r="M5079">
        <v>6.8126990550000004</v>
      </c>
      <c r="N5079">
        <v>5.0720000000000001</v>
      </c>
      <c r="O5079">
        <v>10.146000000000001</v>
      </c>
      <c r="Q5079">
        <v>7.1132593069999999</v>
      </c>
      <c r="R5079">
        <v>5.0720000000000001</v>
      </c>
      <c r="S5079">
        <v>10.146000000000001</v>
      </c>
    </row>
    <row r="5080" spans="1:19" x14ac:dyDescent="0.3">
      <c r="A5080">
        <v>14.431551969999999</v>
      </c>
      <c r="B5080">
        <v>5.0730000000000004</v>
      </c>
      <c r="C5080">
        <v>10.148</v>
      </c>
      <c r="E5080">
        <v>11.029862290000001</v>
      </c>
      <c r="F5080">
        <v>5.0730000000000004</v>
      </c>
      <c r="G5080">
        <v>10.148</v>
      </c>
      <c r="I5080">
        <v>8.7977946760000005</v>
      </c>
      <c r="J5080">
        <v>5.0730000000000004</v>
      </c>
      <c r="K5080">
        <v>10.148</v>
      </c>
      <c r="M5080">
        <v>6.8243486769999997</v>
      </c>
      <c r="N5080">
        <v>5.0730000000000004</v>
      </c>
      <c r="O5080">
        <v>10.148</v>
      </c>
      <c r="Q5080">
        <v>7.1155892319999996</v>
      </c>
      <c r="R5080">
        <v>5.0730000000000004</v>
      </c>
      <c r="S5080">
        <v>10.148</v>
      </c>
    </row>
    <row r="5081" spans="1:19" x14ac:dyDescent="0.3">
      <c r="A5081">
        <v>14.429222040000001</v>
      </c>
      <c r="B5081">
        <v>5.0739999999999998</v>
      </c>
      <c r="C5081">
        <v>10.15</v>
      </c>
      <c r="E5081">
        <v>11.022872509999999</v>
      </c>
      <c r="F5081">
        <v>5.0739999999999998</v>
      </c>
      <c r="G5081">
        <v>10.15</v>
      </c>
      <c r="I5081">
        <v>8.7791552799999995</v>
      </c>
      <c r="J5081">
        <v>5.0739999999999998</v>
      </c>
      <c r="K5081">
        <v>10.15</v>
      </c>
      <c r="M5081">
        <v>6.8196888280000003</v>
      </c>
      <c r="N5081">
        <v>5.0739999999999998</v>
      </c>
      <c r="O5081">
        <v>10.15</v>
      </c>
      <c r="Q5081">
        <v>7.0829702899999996</v>
      </c>
      <c r="R5081">
        <v>5.0739999999999998</v>
      </c>
      <c r="S5081">
        <v>10.15</v>
      </c>
    </row>
    <row r="5082" spans="1:19" x14ac:dyDescent="0.3">
      <c r="A5082">
        <v>14.41058265</v>
      </c>
      <c r="B5082">
        <v>5.0750000000000002</v>
      </c>
      <c r="C5082">
        <v>10.151999999999999</v>
      </c>
      <c r="E5082">
        <v>11.03452214</v>
      </c>
      <c r="F5082">
        <v>5.0750000000000002</v>
      </c>
      <c r="G5082">
        <v>10.151999999999999</v>
      </c>
      <c r="I5082">
        <v>8.7861450540000003</v>
      </c>
      <c r="J5082">
        <v>5.0750000000000002</v>
      </c>
      <c r="K5082">
        <v>10.151999999999999</v>
      </c>
      <c r="M5082">
        <v>6.8453179970000004</v>
      </c>
      <c r="N5082">
        <v>5.0750000000000002</v>
      </c>
      <c r="O5082">
        <v>10.151999999999999</v>
      </c>
      <c r="Q5082">
        <v>7.0783104410000002</v>
      </c>
      <c r="R5082">
        <v>5.0750000000000002</v>
      </c>
      <c r="S5082">
        <v>10.151999999999999</v>
      </c>
    </row>
    <row r="5083" spans="1:19" x14ac:dyDescent="0.3">
      <c r="A5083">
        <v>14.40825272</v>
      </c>
      <c r="B5083">
        <v>5.0759999999999996</v>
      </c>
      <c r="C5083">
        <v>10.154</v>
      </c>
      <c r="E5083">
        <v>11.067141080000001</v>
      </c>
      <c r="F5083">
        <v>5.0759999999999996</v>
      </c>
      <c r="G5083">
        <v>10.154</v>
      </c>
      <c r="I5083">
        <v>8.7511961869999997</v>
      </c>
      <c r="J5083">
        <v>5.0759999999999996</v>
      </c>
      <c r="K5083">
        <v>10.154</v>
      </c>
      <c r="M5083">
        <v>6.8057092819999996</v>
      </c>
      <c r="N5083">
        <v>5.0759999999999996</v>
      </c>
      <c r="O5083">
        <v>10.154</v>
      </c>
      <c r="Q5083">
        <v>7.0806403649999998</v>
      </c>
      <c r="R5083">
        <v>5.0759999999999996</v>
      </c>
      <c r="S5083">
        <v>10.154</v>
      </c>
    </row>
    <row r="5084" spans="1:19" x14ac:dyDescent="0.3">
      <c r="A5084">
        <v>14.42223227</v>
      </c>
      <c r="B5084">
        <v>5.077</v>
      </c>
      <c r="C5084">
        <v>10.156000000000001</v>
      </c>
      <c r="E5084">
        <v>11.03219221</v>
      </c>
      <c r="F5084">
        <v>5.077</v>
      </c>
      <c r="G5084">
        <v>10.156000000000001</v>
      </c>
      <c r="I5084">
        <v>8.7232370939999999</v>
      </c>
      <c r="J5084">
        <v>5.077</v>
      </c>
      <c r="K5084">
        <v>10.156000000000001</v>
      </c>
      <c r="M5084">
        <v>6.8476479220000002</v>
      </c>
      <c r="N5084">
        <v>5.077</v>
      </c>
      <c r="O5084">
        <v>10.156000000000001</v>
      </c>
      <c r="Q5084">
        <v>7.1016096849999997</v>
      </c>
      <c r="R5084">
        <v>5.077</v>
      </c>
      <c r="S5084">
        <v>10.156000000000001</v>
      </c>
    </row>
    <row r="5085" spans="1:19" x14ac:dyDescent="0.3">
      <c r="A5085">
        <v>14.41291257</v>
      </c>
      <c r="B5085">
        <v>5.0780000000000003</v>
      </c>
      <c r="C5085">
        <v>10.157999999999999</v>
      </c>
      <c r="E5085">
        <v>11.053161530000001</v>
      </c>
      <c r="F5085">
        <v>5.0780000000000003</v>
      </c>
      <c r="G5085">
        <v>10.157999999999999</v>
      </c>
      <c r="I5085">
        <v>8.7139173959999994</v>
      </c>
      <c r="J5085">
        <v>5.0780000000000003</v>
      </c>
      <c r="K5085">
        <v>10.157999999999999</v>
      </c>
      <c r="M5085">
        <v>6.829008526</v>
      </c>
      <c r="N5085">
        <v>5.0780000000000003</v>
      </c>
      <c r="O5085">
        <v>10.157999999999999</v>
      </c>
      <c r="Q5085">
        <v>7.1342286269999997</v>
      </c>
      <c r="R5085">
        <v>5.0780000000000003</v>
      </c>
      <c r="S5085">
        <v>10.157999999999999</v>
      </c>
    </row>
    <row r="5086" spans="1:19" x14ac:dyDescent="0.3">
      <c r="A5086">
        <v>14.41291257</v>
      </c>
      <c r="B5086">
        <v>5.0789999999999997</v>
      </c>
      <c r="C5086">
        <v>10.16</v>
      </c>
      <c r="E5086">
        <v>11.011222890000001</v>
      </c>
      <c r="F5086">
        <v>5.0789999999999997</v>
      </c>
      <c r="G5086">
        <v>10.16</v>
      </c>
      <c r="I5086">
        <v>8.6812984540000002</v>
      </c>
      <c r="J5086">
        <v>5.0789999999999997</v>
      </c>
      <c r="K5086">
        <v>10.16</v>
      </c>
      <c r="M5086">
        <v>6.8476479220000002</v>
      </c>
      <c r="N5086">
        <v>5.0789999999999997</v>
      </c>
      <c r="O5086">
        <v>10.16</v>
      </c>
      <c r="Q5086">
        <v>7.1435483250000003</v>
      </c>
      <c r="R5086">
        <v>5.0789999999999997</v>
      </c>
      <c r="S5086">
        <v>10.16</v>
      </c>
    </row>
    <row r="5087" spans="1:19" x14ac:dyDescent="0.3">
      <c r="A5087">
        <v>14.440871660000001</v>
      </c>
      <c r="B5087">
        <v>5.08</v>
      </c>
      <c r="C5087">
        <v>10.162000000000001</v>
      </c>
      <c r="E5087">
        <v>11.02753236</v>
      </c>
      <c r="F5087">
        <v>5.08</v>
      </c>
      <c r="G5087">
        <v>10.162000000000001</v>
      </c>
      <c r="I5087">
        <v>8.6719787559999997</v>
      </c>
      <c r="J5087">
        <v>5.08</v>
      </c>
      <c r="K5087">
        <v>10.162000000000001</v>
      </c>
      <c r="M5087">
        <v>6.8359982989999999</v>
      </c>
      <c r="N5087">
        <v>5.08</v>
      </c>
      <c r="O5087">
        <v>10.162000000000001</v>
      </c>
      <c r="Q5087">
        <v>7.14587825</v>
      </c>
      <c r="R5087">
        <v>5.08</v>
      </c>
      <c r="S5087">
        <v>10.162000000000001</v>
      </c>
    </row>
    <row r="5088" spans="1:19" x14ac:dyDescent="0.3">
      <c r="A5088">
        <v>14.471160680000001</v>
      </c>
      <c r="B5088">
        <v>5.0810000000000004</v>
      </c>
      <c r="C5088">
        <v>10.164</v>
      </c>
      <c r="E5088">
        <v>11.02753236</v>
      </c>
      <c r="F5088">
        <v>5.0810000000000004</v>
      </c>
      <c r="G5088">
        <v>10.164</v>
      </c>
      <c r="I5088">
        <v>8.6812984540000002</v>
      </c>
      <c r="J5088">
        <v>5.0810000000000004</v>
      </c>
      <c r="K5088">
        <v>10.164</v>
      </c>
      <c r="M5088">
        <v>6.8546376950000001</v>
      </c>
      <c r="N5088">
        <v>5.0810000000000004</v>
      </c>
      <c r="O5088">
        <v>10.164</v>
      </c>
      <c r="Q5088">
        <v>7.1435483250000003</v>
      </c>
      <c r="R5088">
        <v>5.0810000000000004</v>
      </c>
      <c r="S5088">
        <v>10.164</v>
      </c>
    </row>
    <row r="5089" spans="1:19" x14ac:dyDescent="0.3">
      <c r="A5089">
        <v>14.459511060000001</v>
      </c>
      <c r="B5089">
        <v>5.0819999999999999</v>
      </c>
      <c r="C5089">
        <v>10.166</v>
      </c>
      <c r="E5089">
        <v>11.048501679999999</v>
      </c>
      <c r="F5089">
        <v>5.0819999999999999</v>
      </c>
      <c r="G5089">
        <v>10.166</v>
      </c>
      <c r="I5089">
        <v>8.7185772450000005</v>
      </c>
      <c r="J5089">
        <v>5.0819999999999999</v>
      </c>
      <c r="K5089">
        <v>10.166</v>
      </c>
      <c r="M5089">
        <v>6.8336683750000002</v>
      </c>
      <c r="N5089">
        <v>5.0819999999999999</v>
      </c>
      <c r="O5089">
        <v>10.166</v>
      </c>
      <c r="Q5089">
        <v>7.1318987030000001</v>
      </c>
      <c r="R5089">
        <v>5.0819999999999999</v>
      </c>
      <c r="S5089">
        <v>10.166</v>
      </c>
    </row>
    <row r="5090" spans="1:19" x14ac:dyDescent="0.3">
      <c r="A5090">
        <v>14.46184098</v>
      </c>
      <c r="B5090">
        <v>5.0830000000000002</v>
      </c>
      <c r="C5090">
        <v>10.167999999999999</v>
      </c>
      <c r="E5090">
        <v>11.04617176</v>
      </c>
      <c r="F5090">
        <v>5.0830000000000002</v>
      </c>
      <c r="G5090">
        <v>10.167999999999999</v>
      </c>
      <c r="I5090">
        <v>8.6952780000000001</v>
      </c>
      <c r="J5090">
        <v>5.0830000000000002</v>
      </c>
      <c r="K5090">
        <v>10.167999999999999</v>
      </c>
      <c r="M5090">
        <v>6.8569676189999997</v>
      </c>
      <c r="N5090">
        <v>5.0830000000000002</v>
      </c>
      <c r="O5090">
        <v>10.167999999999999</v>
      </c>
      <c r="Q5090">
        <v>7.138888476</v>
      </c>
      <c r="R5090">
        <v>5.0830000000000002</v>
      </c>
      <c r="S5090">
        <v>10.167999999999999</v>
      </c>
    </row>
    <row r="5091" spans="1:19" x14ac:dyDescent="0.3">
      <c r="A5091">
        <v>14.48980008</v>
      </c>
      <c r="B5091">
        <v>5.0839999999999996</v>
      </c>
      <c r="C5091">
        <v>10.17</v>
      </c>
      <c r="E5091">
        <v>11.090440320000001</v>
      </c>
      <c r="F5091">
        <v>5.0839999999999996</v>
      </c>
      <c r="G5091">
        <v>10.17</v>
      </c>
      <c r="I5091">
        <v>8.709257547</v>
      </c>
      <c r="J5091">
        <v>5.0839999999999996</v>
      </c>
      <c r="K5091">
        <v>10.17</v>
      </c>
      <c r="M5091">
        <v>6.8919164860000004</v>
      </c>
      <c r="N5091">
        <v>5.0839999999999996</v>
      </c>
      <c r="O5091">
        <v>10.17</v>
      </c>
      <c r="Q5091">
        <v>7.1505380980000002</v>
      </c>
      <c r="R5091">
        <v>5.0839999999999996</v>
      </c>
      <c r="S5091">
        <v>10.17</v>
      </c>
    </row>
    <row r="5092" spans="1:19" x14ac:dyDescent="0.3">
      <c r="A5092">
        <v>14.478150449999999</v>
      </c>
      <c r="B5092">
        <v>5.085</v>
      </c>
      <c r="C5092">
        <v>10.172000000000001</v>
      </c>
      <c r="E5092">
        <v>11.13703881</v>
      </c>
      <c r="F5092">
        <v>5.085</v>
      </c>
      <c r="G5092">
        <v>10.172000000000001</v>
      </c>
      <c r="I5092">
        <v>8.7209071690000002</v>
      </c>
      <c r="J5092">
        <v>5.085</v>
      </c>
      <c r="K5092">
        <v>10.172000000000001</v>
      </c>
      <c r="M5092">
        <v>6.89424641</v>
      </c>
      <c r="N5092">
        <v>5.085</v>
      </c>
      <c r="O5092">
        <v>10.172000000000001</v>
      </c>
      <c r="Q5092">
        <v>7.1668475699999998</v>
      </c>
      <c r="R5092">
        <v>5.085</v>
      </c>
      <c r="S5092">
        <v>10.172000000000001</v>
      </c>
    </row>
    <row r="5093" spans="1:19" x14ac:dyDescent="0.3">
      <c r="A5093">
        <v>14.466500829999999</v>
      </c>
      <c r="B5093">
        <v>5.0860000000000003</v>
      </c>
      <c r="C5093">
        <v>10.173999999999999</v>
      </c>
      <c r="E5093">
        <v>11.127719109999999</v>
      </c>
      <c r="F5093">
        <v>5.0860000000000003</v>
      </c>
      <c r="G5093">
        <v>10.173999999999999</v>
      </c>
      <c r="I5093">
        <v>8.7209071690000002</v>
      </c>
      <c r="J5093">
        <v>5.0860000000000003</v>
      </c>
      <c r="K5093">
        <v>10.173999999999999</v>
      </c>
      <c r="M5093">
        <v>6.8895865609999998</v>
      </c>
      <c r="N5093">
        <v>5.0860000000000003</v>
      </c>
      <c r="O5093">
        <v>10.173999999999999</v>
      </c>
      <c r="Q5093">
        <v>7.1831570410000003</v>
      </c>
      <c r="R5093">
        <v>5.0860000000000003</v>
      </c>
      <c r="S5093">
        <v>10.173999999999999</v>
      </c>
    </row>
    <row r="5094" spans="1:19" x14ac:dyDescent="0.3">
      <c r="A5094">
        <v>14.46417091</v>
      </c>
      <c r="B5094">
        <v>5.0869999999999997</v>
      </c>
      <c r="C5094">
        <v>10.176</v>
      </c>
      <c r="E5094">
        <v>11.134708890000001</v>
      </c>
      <c r="F5094">
        <v>5.0869999999999997</v>
      </c>
      <c r="G5094">
        <v>10.176</v>
      </c>
      <c r="I5094">
        <v>8.7442064140000006</v>
      </c>
      <c r="J5094">
        <v>5.0869999999999997</v>
      </c>
      <c r="K5094">
        <v>10.176</v>
      </c>
      <c r="M5094">
        <v>6.9035661079999997</v>
      </c>
      <c r="N5094">
        <v>5.0869999999999997</v>
      </c>
      <c r="O5094">
        <v>10.176</v>
      </c>
      <c r="Q5094">
        <v>7.1901468140000002</v>
      </c>
      <c r="R5094">
        <v>5.0869999999999997</v>
      </c>
      <c r="S5094">
        <v>10.176</v>
      </c>
    </row>
    <row r="5095" spans="1:19" x14ac:dyDescent="0.3">
      <c r="A5095">
        <v>14.49911977</v>
      </c>
      <c r="B5095">
        <v>5.0880000000000001</v>
      </c>
      <c r="C5095">
        <v>10.178000000000001</v>
      </c>
      <c r="E5095">
        <v>11.130049039999999</v>
      </c>
      <c r="F5095">
        <v>5.0880000000000001</v>
      </c>
      <c r="G5095">
        <v>10.178000000000001</v>
      </c>
      <c r="I5095">
        <v>8.7651757339999996</v>
      </c>
      <c r="J5095">
        <v>5.0880000000000001</v>
      </c>
      <c r="K5095">
        <v>10.178000000000001</v>
      </c>
      <c r="M5095">
        <v>6.8825967879999999</v>
      </c>
      <c r="N5095">
        <v>5.0880000000000001</v>
      </c>
      <c r="O5095">
        <v>10.178000000000001</v>
      </c>
      <c r="Q5095">
        <v>7.178497192</v>
      </c>
      <c r="R5095">
        <v>5.0880000000000001</v>
      </c>
      <c r="S5095">
        <v>10.178000000000001</v>
      </c>
    </row>
    <row r="5096" spans="1:19" x14ac:dyDescent="0.3">
      <c r="A5096">
        <v>14.43388189</v>
      </c>
      <c r="B5096">
        <v>5.0890000000000004</v>
      </c>
      <c r="C5096">
        <v>10.18</v>
      </c>
      <c r="E5096">
        <v>11.12072934</v>
      </c>
      <c r="F5096">
        <v>5.0890000000000004</v>
      </c>
      <c r="G5096">
        <v>10.18</v>
      </c>
      <c r="I5096">
        <v>8.7605158850000002</v>
      </c>
      <c r="J5096">
        <v>5.0890000000000004</v>
      </c>
      <c r="K5096">
        <v>10.18</v>
      </c>
      <c r="M5096">
        <v>6.8919164860000004</v>
      </c>
      <c r="N5096">
        <v>5.0890000000000004</v>
      </c>
      <c r="O5096">
        <v>10.18</v>
      </c>
      <c r="Q5096">
        <v>7.1668475699999998</v>
      </c>
      <c r="R5096">
        <v>5.0890000000000004</v>
      </c>
      <c r="S5096">
        <v>10.18</v>
      </c>
    </row>
    <row r="5097" spans="1:19" x14ac:dyDescent="0.3">
      <c r="A5097">
        <v>14.45718113</v>
      </c>
      <c r="B5097">
        <v>5.09</v>
      </c>
      <c r="C5097">
        <v>10.182</v>
      </c>
      <c r="E5097">
        <v>11.092770249999999</v>
      </c>
      <c r="F5097">
        <v>5.09</v>
      </c>
      <c r="G5097">
        <v>10.182</v>
      </c>
      <c r="I5097">
        <v>8.7605158850000002</v>
      </c>
      <c r="J5097">
        <v>5.09</v>
      </c>
      <c r="K5097">
        <v>10.182</v>
      </c>
      <c r="M5097">
        <v>6.8965763349999998</v>
      </c>
      <c r="N5097">
        <v>5.09</v>
      </c>
      <c r="O5097">
        <v>10.182</v>
      </c>
      <c r="Q5097">
        <v>7.1691774940000004</v>
      </c>
      <c r="R5097">
        <v>5.09</v>
      </c>
      <c r="S5097">
        <v>10.182</v>
      </c>
    </row>
    <row r="5098" spans="1:19" x14ac:dyDescent="0.3">
      <c r="A5098">
        <v>14.440871660000001</v>
      </c>
      <c r="B5098">
        <v>5.0910000000000002</v>
      </c>
      <c r="C5098">
        <v>10.183999999999999</v>
      </c>
      <c r="E5098">
        <v>11.11140964</v>
      </c>
      <c r="F5098">
        <v>5.0910000000000002</v>
      </c>
      <c r="G5098">
        <v>10.183999999999999</v>
      </c>
      <c r="I5098">
        <v>8.7814852049999992</v>
      </c>
      <c r="J5098">
        <v>5.0910000000000002</v>
      </c>
      <c r="K5098">
        <v>10.183999999999999</v>
      </c>
      <c r="M5098">
        <v>6.9035661079999997</v>
      </c>
      <c r="N5098">
        <v>5.0910000000000002</v>
      </c>
      <c r="O5098">
        <v>10.183999999999999</v>
      </c>
      <c r="Q5098">
        <v>7.1412184009999997</v>
      </c>
      <c r="R5098">
        <v>5.0910000000000002</v>
      </c>
      <c r="S5098">
        <v>10.183999999999999</v>
      </c>
    </row>
    <row r="5099" spans="1:19" x14ac:dyDescent="0.3">
      <c r="A5099">
        <v>14.49445993</v>
      </c>
      <c r="B5099">
        <v>5.0919999999999996</v>
      </c>
      <c r="C5099">
        <v>10.186</v>
      </c>
      <c r="E5099">
        <v>11.0974301</v>
      </c>
      <c r="F5099">
        <v>5.0919999999999996</v>
      </c>
      <c r="G5099">
        <v>10.186</v>
      </c>
      <c r="I5099">
        <v>8.7931348269999994</v>
      </c>
      <c r="J5099">
        <v>5.0919999999999996</v>
      </c>
      <c r="K5099">
        <v>10.186</v>
      </c>
      <c r="M5099">
        <v>6.8825967879999999</v>
      </c>
      <c r="N5099">
        <v>5.0919999999999996</v>
      </c>
      <c r="O5099">
        <v>10.186</v>
      </c>
      <c r="Q5099">
        <v>7.1412184009999997</v>
      </c>
      <c r="R5099">
        <v>5.0919999999999996</v>
      </c>
      <c r="S5099">
        <v>10.186</v>
      </c>
    </row>
    <row r="5100" spans="1:19" x14ac:dyDescent="0.3">
      <c r="A5100">
        <v>14.52707887</v>
      </c>
      <c r="B5100">
        <v>5.093</v>
      </c>
      <c r="C5100">
        <v>10.188000000000001</v>
      </c>
      <c r="E5100">
        <v>11.134708890000001</v>
      </c>
      <c r="F5100">
        <v>5.093</v>
      </c>
      <c r="G5100">
        <v>10.188000000000001</v>
      </c>
      <c r="I5100">
        <v>8.7791552799999995</v>
      </c>
      <c r="J5100">
        <v>5.093</v>
      </c>
      <c r="K5100">
        <v>10.188000000000001</v>
      </c>
      <c r="M5100">
        <v>6.8895865609999998</v>
      </c>
      <c r="N5100">
        <v>5.093</v>
      </c>
      <c r="O5100">
        <v>10.188000000000001</v>
      </c>
      <c r="Q5100">
        <v>7.1249089300000001</v>
      </c>
      <c r="R5100">
        <v>5.093</v>
      </c>
      <c r="S5100">
        <v>10.188000000000001</v>
      </c>
    </row>
    <row r="5101" spans="1:19" x14ac:dyDescent="0.3">
      <c r="A5101">
        <v>14.552708040000001</v>
      </c>
      <c r="B5101">
        <v>5.0940000000000003</v>
      </c>
      <c r="C5101">
        <v>10.19</v>
      </c>
      <c r="E5101">
        <v>11.134708890000001</v>
      </c>
      <c r="F5101">
        <v>5.0940000000000003</v>
      </c>
      <c r="G5101">
        <v>10.19</v>
      </c>
      <c r="I5101">
        <v>8.828083693</v>
      </c>
      <c r="J5101">
        <v>5.0940000000000003</v>
      </c>
      <c r="K5101">
        <v>10.19</v>
      </c>
      <c r="M5101">
        <v>6.8802668640000002</v>
      </c>
      <c r="N5101">
        <v>5.0940000000000003</v>
      </c>
      <c r="O5101">
        <v>10.19</v>
      </c>
      <c r="Q5101">
        <v>7.0899600630000004</v>
      </c>
      <c r="R5101">
        <v>5.0940000000000003</v>
      </c>
      <c r="S5101">
        <v>10.19</v>
      </c>
    </row>
    <row r="5102" spans="1:19" x14ac:dyDescent="0.3">
      <c r="A5102">
        <v>14.55037811</v>
      </c>
      <c r="B5102">
        <v>5.0949999999999998</v>
      </c>
      <c r="C5102">
        <v>10.192</v>
      </c>
      <c r="E5102">
        <v>11.15567821</v>
      </c>
      <c r="F5102">
        <v>5.0949999999999998</v>
      </c>
      <c r="G5102">
        <v>10.192</v>
      </c>
      <c r="I5102">
        <v>8.8374033910000005</v>
      </c>
      <c r="J5102">
        <v>5.0949999999999998</v>
      </c>
      <c r="K5102">
        <v>10.192</v>
      </c>
      <c r="M5102">
        <v>6.8732770900000002</v>
      </c>
      <c r="N5102">
        <v>5.0949999999999998</v>
      </c>
      <c r="O5102">
        <v>10.192</v>
      </c>
      <c r="Q5102">
        <v>7.0946199119999998</v>
      </c>
      <c r="R5102">
        <v>5.0949999999999998</v>
      </c>
      <c r="S5102">
        <v>10.192</v>
      </c>
    </row>
    <row r="5103" spans="1:19" x14ac:dyDescent="0.3">
      <c r="A5103">
        <v>14.51775917</v>
      </c>
      <c r="B5103">
        <v>5.0960000000000001</v>
      </c>
      <c r="C5103">
        <v>10.194000000000001</v>
      </c>
      <c r="E5103">
        <v>11.11373957</v>
      </c>
      <c r="F5103">
        <v>5.0960000000000001</v>
      </c>
      <c r="G5103">
        <v>10.194000000000001</v>
      </c>
      <c r="I5103">
        <v>8.8537128620000001</v>
      </c>
      <c r="J5103">
        <v>5.0960000000000001</v>
      </c>
      <c r="K5103">
        <v>10.194000000000001</v>
      </c>
      <c r="M5103">
        <v>6.8756070149999999</v>
      </c>
      <c r="N5103">
        <v>5.0960000000000001</v>
      </c>
      <c r="O5103">
        <v>10.194000000000001</v>
      </c>
      <c r="Q5103">
        <v>7.0829702899999996</v>
      </c>
      <c r="R5103">
        <v>5.0960000000000001</v>
      </c>
      <c r="S5103">
        <v>10.194000000000001</v>
      </c>
    </row>
    <row r="5104" spans="1:19" x14ac:dyDescent="0.3">
      <c r="A5104">
        <v>14.552708040000001</v>
      </c>
      <c r="B5104">
        <v>5.0970000000000004</v>
      </c>
      <c r="C5104">
        <v>10.196</v>
      </c>
      <c r="E5104">
        <v>11.16266798</v>
      </c>
      <c r="F5104">
        <v>5.0970000000000004</v>
      </c>
      <c r="G5104">
        <v>10.196</v>
      </c>
      <c r="I5104">
        <v>8.8304136179999997</v>
      </c>
      <c r="J5104">
        <v>5.0970000000000004</v>
      </c>
      <c r="K5104">
        <v>10.196</v>
      </c>
      <c r="M5104">
        <v>6.9152157299999999</v>
      </c>
      <c r="N5104">
        <v>5.0970000000000004</v>
      </c>
      <c r="O5104">
        <v>10.196</v>
      </c>
      <c r="Q5104">
        <v>7.0550111969999998</v>
      </c>
      <c r="R5104">
        <v>5.0970000000000004</v>
      </c>
      <c r="S5104">
        <v>10.196</v>
      </c>
    </row>
    <row r="5105" spans="1:19" x14ac:dyDescent="0.3">
      <c r="A5105">
        <v>14.552708040000001</v>
      </c>
      <c r="B5105">
        <v>5.0979999999999999</v>
      </c>
      <c r="C5105">
        <v>10.198</v>
      </c>
      <c r="E5105">
        <v>11.16266798</v>
      </c>
      <c r="F5105">
        <v>5.0979999999999999</v>
      </c>
      <c r="G5105">
        <v>10.198</v>
      </c>
      <c r="I5105">
        <v>8.828083693</v>
      </c>
      <c r="J5105">
        <v>5.0979999999999999</v>
      </c>
      <c r="K5105">
        <v>10.198</v>
      </c>
      <c r="M5105">
        <v>6.9035661079999997</v>
      </c>
      <c r="N5105">
        <v>5.0979999999999999</v>
      </c>
      <c r="O5105">
        <v>10.198</v>
      </c>
      <c r="Q5105">
        <v>7.0736505919999999</v>
      </c>
      <c r="R5105">
        <v>5.0979999999999999</v>
      </c>
      <c r="S5105">
        <v>10.198</v>
      </c>
    </row>
    <row r="5106" spans="1:19" x14ac:dyDescent="0.3">
      <c r="A5106">
        <v>14.582997049999999</v>
      </c>
      <c r="B5106">
        <v>5.0990000000000002</v>
      </c>
      <c r="C5106">
        <v>10.199999999999999</v>
      </c>
      <c r="E5106">
        <v>11.18829715</v>
      </c>
      <c r="F5106">
        <v>5.0990000000000002</v>
      </c>
      <c r="G5106">
        <v>10.199999999999999</v>
      </c>
      <c r="I5106">
        <v>8.8141041470000001</v>
      </c>
      <c r="J5106">
        <v>5.0990000000000002</v>
      </c>
      <c r="K5106">
        <v>10.199999999999999</v>
      </c>
      <c r="M5106">
        <v>6.9245354280000004</v>
      </c>
      <c r="N5106">
        <v>5.0990000000000002</v>
      </c>
      <c r="O5106">
        <v>10.199999999999999</v>
      </c>
      <c r="Q5106">
        <v>7.066660819</v>
      </c>
      <c r="R5106">
        <v>5.0990000000000002</v>
      </c>
      <c r="S5106">
        <v>10.199999999999999</v>
      </c>
    </row>
    <row r="5107" spans="1:19" x14ac:dyDescent="0.3">
      <c r="A5107">
        <v>14.564357660000001</v>
      </c>
      <c r="B5107">
        <v>5.0999999999999996</v>
      </c>
      <c r="C5107">
        <v>10.202</v>
      </c>
      <c r="E5107">
        <v>11.160338060000001</v>
      </c>
      <c r="F5107">
        <v>5.0999999999999996</v>
      </c>
      <c r="G5107">
        <v>10.202</v>
      </c>
      <c r="I5107">
        <v>8.8234238450000007</v>
      </c>
      <c r="J5107">
        <v>5.0999999999999996</v>
      </c>
      <c r="K5107">
        <v>10.202</v>
      </c>
      <c r="M5107">
        <v>6.9058960330000003</v>
      </c>
      <c r="N5107">
        <v>5.0999999999999996</v>
      </c>
      <c r="O5107">
        <v>10.202</v>
      </c>
      <c r="Q5107">
        <v>7.0876301389999998</v>
      </c>
      <c r="R5107">
        <v>5.0999999999999996</v>
      </c>
      <c r="S5107">
        <v>10.202</v>
      </c>
    </row>
    <row r="5108" spans="1:19" x14ac:dyDescent="0.3">
      <c r="A5108">
        <v>14.5783372</v>
      </c>
      <c r="B5108">
        <v>5.101</v>
      </c>
      <c r="C5108">
        <v>10.204000000000001</v>
      </c>
      <c r="E5108">
        <v>11.18130738</v>
      </c>
      <c r="F5108">
        <v>5.101</v>
      </c>
      <c r="G5108">
        <v>10.204000000000001</v>
      </c>
      <c r="I5108">
        <v>8.8164340709999998</v>
      </c>
      <c r="J5108">
        <v>5.101</v>
      </c>
      <c r="K5108">
        <v>10.204000000000001</v>
      </c>
      <c r="M5108">
        <v>6.9152157299999999</v>
      </c>
      <c r="N5108">
        <v>5.101</v>
      </c>
      <c r="O5108">
        <v>10.204000000000001</v>
      </c>
      <c r="Q5108">
        <v>7.0946199119999998</v>
      </c>
      <c r="R5108">
        <v>5.101</v>
      </c>
      <c r="S5108">
        <v>10.204000000000001</v>
      </c>
    </row>
    <row r="5109" spans="1:19" x14ac:dyDescent="0.3">
      <c r="A5109">
        <v>14.59231675</v>
      </c>
      <c r="B5109">
        <v>5.1020000000000003</v>
      </c>
      <c r="C5109">
        <v>10.206</v>
      </c>
      <c r="E5109">
        <v>11.16266798</v>
      </c>
      <c r="F5109">
        <v>5.1020000000000003</v>
      </c>
      <c r="G5109">
        <v>10.206</v>
      </c>
      <c r="I5109">
        <v>8.8327435419999993</v>
      </c>
      <c r="J5109">
        <v>5.1020000000000003</v>
      </c>
      <c r="K5109">
        <v>10.206</v>
      </c>
      <c r="M5109">
        <v>6.9198755790000002</v>
      </c>
      <c r="N5109">
        <v>5.1020000000000003</v>
      </c>
      <c r="O5109">
        <v>10.206</v>
      </c>
      <c r="Q5109">
        <v>7.1109293830000002</v>
      </c>
      <c r="R5109">
        <v>5.1020000000000003</v>
      </c>
      <c r="S5109">
        <v>10.206</v>
      </c>
    </row>
    <row r="5110" spans="1:19" x14ac:dyDescent="0.3">
      <c r="A5110">
        <v>14.562027730000001</v>
      </c>
      <c r="B5110">
        <v>5.1029999999999998</v>
      </c>
      <c r="C5110">
        <v>10.208</v>
      </c>
      <c r="E5110">
        <v>11.17897745</v>
      </c>
      <c r="F5110">
        <v>5.1029999999999998</v>
      </c>
      <c r="G5110">
        <v>10.208</v>
      </c>
      <c r="I5110">
        <v>8.8164340709999998</v>
      </c>
      <c r="J5110">
        <v>5.1029999999999998</v>
      </c>
      <c r="K5110">
        <v>10.208</v>
      </c>
      <c r="M5110">
        <v>6.9501645969999997</v>
      </c>
      <c r="N5110">
        <v>5.1029999999999998</v>
      </c>
      <c r="O5110">
        <v>10.208</v>
      </c>
      <c r="Q5110">
        <v>7.1365585520000003</v>
      </c>
      <c r="R5110">
        <v>5.1029999999999998</v>
      </c>
      <c r="S5110">
        <v>10.208</v>
      </c>
    </row>
    <row r="5111" spans="1:19" x14ac:dyDescent="0.3">
      <c r="A5111">
        <v>14.55503796</v>
      </c>
      <c r="B5111">
        <v>5.1040000000000001</v>
      </c>
      <c r="C5111">
        <v>10.210000000000001</v>
      </c>
      <c r="E5111">
        <v>11.192957</v>
      </c>
      <c r="F5111">
        <v>5.1040000000000001</v>
      </c>
      <c r="G5111">
        <v>10.210000000000001</v>
      </c>
      <c r="I5111">
        <v>8.7581859600000005</v>
      </c>
      <c r="J5111">
        <v>5.1040000000000001</v>
      </c>
      <c r="K5111">
        <v>10.210000000000001</v>
      </c>
      <c r="M5111">
        <v>6.89424641</v>
      </c>
      <c r="N5111">
        <v>5.1040000000000001</v>
      </c>
      <c r="O5111">
        <v>10.210000000000001</v>
      </c>
      <c r="Q5111">
        <v>7.1342286269999997</v>
      </c>
      <c r="R5111">
        <v>5.1040000000000001</v>
      </c>
      <c r="S5111">
        <v>10.210000000000001</v>
      </c>
    </row>
    <row r="5112" spans="1:19" x14ac:dyDescent="0.3">
      <c r="A5112">
        <v>14.571347429999999</v>
      </c>
      <c r="B5112">
        <v>5.1050000000000004</v>
      </c>
      <c r="C5112">
        <v>10.212</v>
      </c>
      <c r="E5112">
        <v>11.18596722</v>
      </c>
      <c r="F5112">
        <v>5.1050000000000004</v>
      </c>
      <c r="G5112">
        <v>10.212</v>
      </c>
      <c r="I5112">
        <v>8.7675056579999993</v>
      </c>
      <c r="J5112">
        <v>5.1050000000000004</v>
      </c>
      <c r="K5112">
        <v>10.212</v>
      </c>
      <c r="M5112">
        <v>6.9035661079999997</v>
      </c>
      <c r="N5112">
        <v>5.1050000000000004</v>
      </c>
      <c r="O5112">
        <v>10.212</v>
      </c>
      <c r="Q5112">
        <v>7.1482081739999996</v>
      </c>
      <c r="R5112">
        <v>5.1050000000000004</v>
      </c>
      <c r="S5112">
        <v>10.212</v>
      </c>
    </row>
    <row r="5113" spans="1:19" x14ac:dyDescent="0.3">
      <c r="A5113">
        <v>14.58066713</v>
      </c>
      <c r="B5113">
        <v>5.1059999999999999</v>
      </c>
      <c r="C5113">
        <v>10.214</v>
      </c>
      <c r="E5113">
        <v>11.223246019999999</v>
      </c>
      <c r="F5113">
        <v>5.1059999999999999</v>
      </c>
      <c r="G5113">
        <v>10.214</v>
      </c>
      <c r="I5113">
        <v>8.7651757339999996</v>
      </c>
      <c r="J5113">
        <v>5.1059999999999999</v>
      </c>
      <c r="K5113">
        <v>10.214</v>
      </c>
      <c r="M5113">
        <v>6.8849267129999996</v>
      </c>
      <c r="N5113">
        <v>5.1059999999999999</v>
      </c>
      <c r="O5113">
        <v>10.214</v>
      </c>
      <c r="Q5113">
        <v>7.1575278720000002</v>
      </c>
      <c r="R5113">
        <v>5.1059999999999999</v>
      </c>
      <c r="S5113">
        <v>10.214</v>
      </c>
    </row>
    <row r="5114" spans="1:19" x14ac:dyDescent="0.3">
      <c r="A5114">
        <v>14.57367736</v>
      </c>
      <c r="B5114">
        <v>5.1070000000000002</v>
      </c>
      <c r="C5114">
        <v>10.215999999999999</v>
      </c>
      <c r="E5114">
        <v>11.21625624</v>
      </c>
      <c r="F5114">
        <v>5.1070000000000002</v>
      </c>
      <c r="G5114">
        <v>10.215999999999999</v>
      </c>
      <c r="I5114">
        <v>8.7651757339999996</v>
      </c>
      <c r="J5114">
        <v>5.1070000000000002</v>
      </c>
      <c r="K5114">
        <v>10.215999999999999</v>
      </c>
      <c r="M5114">
        <v>6.8895865609999998</v>
      </c>
      <c r="N5114">
        <v>5.1070000000000002</v>
      </c>
      <c r="O5114">
        <v>10.215999999999999</v>
      </c>
      <c r="Q5114">
        <v>7.1668475699999998</v>
      </c>
      <c r="R5114">
        <v>5.1070000000000002</v>
      </c>
      <c r="S5114">
        <v>10.215999999999999</v>
      </c>
    </row>
    <row r="5115" spans="1:19" x14ac:dyDescent="0.3">
      <c r="A5115">
        <v>14.534068639999999</v>
      </c>
      <c r="B5115">
        <v>5.1079999999999997</v>
      </c>
      <c r="C5115">
        <v>10.218</v>
      </c>
      <c r="E5115">
        <v>11.24654526</v>
      </c>
      <c r="F5115">
        <v>5.1079999999999997</v>
      </c>
      <c r="G5115">
        <v>10.218</v>
      </c>
      <c r="I5115">
        <v>8.7768253559999998</v>
      </c>
      <c r="J5115">
        <v>5.1079999999999997</v>
      </c>
      <c r="K5115">
        <v>10.218</v>
      </c>
      <c r="M5115">
        <v>6.9105558809999996</v>
      </c>
      <c r="N5115">
        <v>5.1079999999999997</v>
      </c>
      <c r="O5115">
        <v>10.218</v>
      </c>
      <c r="Q5115">
        <v>7.1598577959999998</v>
      </c>
      <c r="R5115">
        <v>5.1079999999999997</v>
      </c>
      <c r="S5115">
        <v>10.218</v>
      </c>
    </row>
    <row r="5116" spans="1:19" x14ac:dyDescent="0.3">
      <c r="A5116">
        <v>14.536398569999999</v>
      </c>
      <c r="B5116">
        <v>5.109</v>
      </c>
      <c r="C5116">
        <v>10.220000000000001</v>
      </c>
      <c r="E5116">
        <v>11.21858617</v>
      </c>
      <c r="F5116">
        <v>5.109</v>
      </c>
      <c r="G5116">
        <v>10.220000000000001</v>
      </c>
      <c r="I5116">
        <v>8.7977946760000005</v>
      </c>
      <c r="J5116">
        <v>5.109</v>
      </c>
      <c r="K5116">
        <v>10.220000000000001</v>
      </c>
      <c r="M5116">
        <v>6.9338551260000001</v>
      </c>
      <c r="N5116">
        <v>5.109</v>
      </c>
      <c r="O5116">
        <v>10.220000000000001</v>
      </c>
      <c r="Q5116">
        <v>7.1318987030000001</v>
      </c>
      <c r="R5116">
        <v>5.109</v>
      </c>
      <c r="S5116">
        <v>10.220000000000001</v>
      </c>
    </row>
    <row r="5117" spans="1:19" x14ac:dyDescent="0.3">
      <c r="A5117">
        <v>14.548048189999999</v>
      </c>
      <c r="B5117">
        <v>5.1100000000000003</v>
      </c>
      <c r="C5117">
        <v>10.222</v>
      </c>
      <c r="E5117">
        <v>11.21625624</v>
      </c>
      <c r="F5117">
        <v>5.1100000000000003</v>
      </c>
      <c r="G5117">
        <v>10.222</v>
      </c>
      <c r="I5117">
        <v>8.7861450540000003</v>
      </c>
      <c r="J5117">
        <v>5.1100000000000003</v>
      </c>
      <c r="K5117">
        <v>10.222</v>
      </c>
      <c r="M5117">
        <v>6.9245354280000004</v>
      </c>
      <c r="N5117">
        <v>5.1100000000000003</v>
      </c>
      <c r="O5117">
        <v>10.222</v>
      </c>
      <c r="Q5117">
        <v>7.1342286269999997</v>
      </c>
      <c r="R5117">
        <v>5.1100000000000003</v>
      </c>
      <c r="S5117">
        <v>10.222</v>
      </c>
    </row>
    <row r="5118" spans="1:19" x14ac:dyDescent="0.3">
      <c r="A5118">
        <v>14.576007280000001</v>
      </c>
      <c r="B5118">
        <v>5.1109999999999998</v>
      </c>
      <c r="C5118">
        <v>10.224</v>
      </c>
      <c r="E5118">
        <v>11.16732783</v>
      </c>
      <c r="F5118">
        <v>5.1109999999999998</v>
      </c>
      <c r="G5118">
        <v>10.224</v>
      </c>
      <c r="I5118">
        <v>8.7814852049999992</v>
      </c>
      <c r="J5118">
        <v>5.1109999999999998</v>
      </c>
      <c r="K5118">
        <v>10.224</v>
      </c>
      <c r="M5118">
        <v>6.9431748239999997</v>
      </c>
      <c r="N5118">
        <v>5.1109999999999998</v>
      </c>
      <c r="O5118">
        <v>10.224</v>
      </c>
      <c r="Q5118">
        <v>7.1551979469999996</v>
      </c>
      <c r="R5118">
        <v>5.1109999999999998</v>
      </c>
      <c r="S5118">
        <v>10.224</v>
      </c>
    </row>
    <row r="5119" spans="1:19" x14ac:dyDescent="0.3">
      <c r="A5119">
        <v>14.5783372</v>
      </c>
      <c r="B5119">
        <v>5.1120000000000001</v>
      </c>
      <c r="C5119">
        <v>10.226000000000001</v>
      </c>
      <c r="E5119">
        <v>11.164997899999999</v>
      </c>
      <c r="F5119">
        <v>5.1120000000000001</v>
      </c>
      <c r="G5119">
        <v>10.226000000000001</v>
      </c>
      <c r="I5119">
        <v>8.7698355820000007</v>
      </c>
      <c r="J5119">
        <v>5.1120000000000001</v>
      </c>
      <c r="K5119">
        <v>10.226000000000001</v>
      </c>
      <c r="M5119">
        <v>6.9058960330000003</v>
      </c>
      <c r="N5119">
        <v>5.1120000000000001</v>
      </c>
      <c r="O5119">
        <v>10.226000000000001</v>
      </c>
      <c r="Q5119">
        <v>7.1738373429999998</v>
      </c>
      <c r="R5119">
        <v>5.1120000000000001</v>
      </c>
      <c r="S5119">
        <v>10.226000000000001</v>
      </c>
    </row>
    <row r="5120" spans="1:19" x14ac:dyDescent="0.3">
      <c r="A5120">
        <v>14.59464668</v>
      </c>
      <c r="B5120">
        <v>5.1130000000000004</v>
      </c>
      <c r="C5120">
        <v>10.228</v>
      </c>
      <c r="E5120">
        <v>11.13237896</v>
      </c>
      <c r="F5120">
        <v>5.1130000000000004</v>
      </c>
      <c r="G5120">
        <v>10.228</v>
      </c>
      <c r="I5120">
        <v>8.7675056579999993</v>
      </c>
      <c r="J5120">
        <v>5.1130000000000004</v>
      </c>
      <c r="K5120">
        <v>10.228</v>
      </c>
      <c r="M5120">
        <v>6.9175456549999996</v>
      </c>
      <c r="N5120">
        <v>5.1130000000000004</v>
      </c>
      <c r="O5120">
        <v>10.228</v>
      </c>
      <c r="Q5120">
        <v>7.218105907</v>
      </c>
      <c r="R5120">
        <v>5.1130000000000004</v>
      </c>
      <c r="S5120">
        <v>10.228</v>
      </c>
    </row>
    <row r="5121" spans="1:19" x14ac:dyDescent="0.3">
      <c r="A5121">
        <v>14.55736789</v>
      </c>
      <c r="B5121">
        <v>5.1139999999999999</v>
      </c>
      <c r="C5121">
        <v>10.23</v>
      </c>
      <c r="E5121">
        <v>11.164997899999999</v>
      </c>
      <c r="F5121">
        <v>5.1139999999999999</v>
      </c>
      <c r="G5121">
        <v>10.23</v>
      </c>
      <c r="I5121">
        <v>8.7698355820000007</v>
      </c>
      <c r="J5121">
        <v>5.1139999999999999</v>
      </c>
      <c r="K5121">
        <v>10.23</v>
      </c>
      <c r="M5121">
        <v>6.8872566370000001</v>
      </c>
      <c r="N5121">
        <v>5.1139999999999999</v>
      </c>
      <c r="O5121">
        <v>10.23</v>
      </c>
      <c r="Q5121">
        <v>7.218105907</v>
      </c>
      <c r="R5121">
        <v>5.1139999999999999</v>
      </c>
      <c r="S5121">
        <v>10.23</v>
      </c>
    </row>
    <row r="5122" spans="1:19" x14ac:dyDescent="0.3">
      <c r="A5122">
        <v>14.52474894</v>
      </c>
      <c r="B5122">
        <v>5.1150000000000002</v>
      </c>
      <c r="C5122">
        <v>10.231999999999999</v>
      </c>
      <c r="E5122">
        <v>11.158008130000001</v>
      </c>
      <c r="F5122">
        <v>5.1150000000000002</v>
      </c>
      <c r="G5122">
        <v>10.231999999999999</v>
      </c>
      <c r="I5122">
        <v>8.7581859600000005</v>
      </c>
      <c r="J5122">
        <v>5.1150000000000002</v>
      </c>
      <c r="K5122">
        <v>10.231999999999999</v>
      </c>
      <c r="M5122">
        <v>6.9175456549999996</v>
      </c>
      <c r="N5122">
        <v>5.1150000000000002</v>
      </c>
      <c r="O5122">
        <v>10.231999999999999</v>
      </c>
      <c r="Q5122">
        <v>7.2017964360000004</v>
      </c>
      <c r="R5122">
        <v>5.1150000000000002</v>
      </c>
      <c r="S5122">
        <v>10.231999999999999</v>
      </c>
    </row>
    <row r="5123" spans="1:19" x14ac:dyDescent="0.3">
      <c r="A5123">
        <v>14.536398569999999</v>
      </c>
      <c r="B5123">
        <v>5.1159999999999997</v>
      </c>
      <c r="C5123">
        <v>10.234</v>
      </c>
      <c r="E5123">
        <v>11.13237896</v>
      </c>
      <c r="F5123">
        <v>5.1159999999999997</v>
      </c>
      <c r="G5123">
        <v>10.234</v>
      </c>
      <c r="I5123">
        <v>8.7628458089999999</v>
      </c>
      <c r="J5123">
        <v>5.1159999999999997</v>
      </c>
      <c r="K5123">
        <v>10.234</v>
      </c>
      <c r="M5123">
        <v>6.8989062590000003</v>
      </c>
      <c r="N5123">
        <v>5.1159999999999997</v>
      </c>
      <c r="O5123">
        <v>10.234</v>
      </c>
      <c r="Q5123">
        <v>7.1878168889999996</v>
      </c>
      <c r="R5123">
        <v>5.1159999999999997</v>
      </c>
      <c r="S5123">
        <v>10.234</v>
      </c>
    </row>
    <row r="5124" spans="1:19" x14ac:dyDescent="0.3">
      <c r="A5124">
        <v>14.54338834</v>
      </c>
      <c r="B5124">
        <v>5.117</v>
      </c>
      <c r="C5124">
        <v>10.236000000000001</v>
      </c>
      <c r="E5124">
        <v>11.09976002</v>
      </c>
      <c r="F5124">
        <v>5.117</v>
      </c>
      <c r="G5124">
        <v>10.236000000000001</v>
      </c>
      <c r="I5124">
        <v>8.7605158850000002</v>
      </c>
      <c r="J5124">
        <v>5.117</v>
      </c>
      <c r="K5124">
        <v>10.236000000000001</v>
      </c>
      <c r="M5124">
        <v>6.8849267129999996</v>
      </c>
      <c r="N5124">
        <v>5.117</v>
      </c>
      <c r="O5124">
        <v>10.236000000000001</v>
      </c>
      <c r="Q5124">
        <v>7.1831570410000003</v>
      </c>
      <c r="R5124">
        <v>5.117</v>
      </c>
      <c r="S5124">
        <v>10.236000000000001</v>
      </c>
    </row>
    <row r="5125" spans="1:19" x14ac:dyDescent="0.3">
      <c r="A5125">
        <v>14.60862622</v>
      </c>
      <c r="B5125">
        <v>5.1180000000000003</v>
      </c>
      <c r="C5125">
        <v>10.238</v>
      </c>
      <c r="E5125">
        <v>11.116069489999999</v>
      </c>
      <c r="F5125">
        <v>5.1180000000000003</v>
      </c>
      <c r="G5125">
        <v>10.238</v>
      </c>
      <c r="I5125">
        <v>8.7581859600000005</v>
      </c>
      <c r="J5125">
        <v>5.1180000000000003</v>
      </c>
      <c r="K5125">
        <v>10.238</v>
      </c>
      <c r="M5125">
        <v>6.868617242</v>
      </c>
      <c r="N5125">
        <v>5.1180000000000003</v>
      </c>
      <c r="O5125">
        <v>10.238</v>
      </c>
      <c r="Q5125">
        <v>7.1738373429999998</v>
      </c>
      <c r="R5125">
        <v>5.1180000000000003</v>
      </c>
      <c r="S5125">
        <v>10.238</v>
      </c>
    </row>
    <row r="5126" spans="1:19" x14ac:dyDescent="0.3">
      <c r="A5126">
        <v>14.63658532</v>
      </c>
      <c r="B5126">
        <v>5.1189999999999998</v>
      </c>
      <c r="C5126">
        <v>10.24</v>
      </c>
      <c r="E5126">
        <v>11.127719109999999</v>
      </c>
      <c r="F5126">
        <v>5.1189999999999998</v>
      </c>
      <c r="G5126">
        <v>10.24</v>
      </c>
      <c r="I5126">
        <v>8.7605158850000002</v>
      </c>
      <c r="J5126">
        <v>5.1189999999999998</v>
      </c>
      <c r="K5126">
        <v>10.24</v>
      </c>
      <c r="M5126">
        <v>6.8523077700000004</v>
      </c>
      <c r="N5126">
        <v>5.1189999999999998</v>
      </c>
      <c r="O5126">
        <v>10.24</v>
      </c>
      <c r="Q5126">
        <v>7.1808271159999997</v>
      </c>
      <c r="R5126">
        <v>5.1189999999999998</v>
      </c>
      <c r="S5126">
        <v>10.24</v>
      </c>
    </row>
    <row r="5127" spans="1:19" x14ac:dyDescent="0.3">
      <c r="A5127">
        <v>14.64590501</v>
      </c>
      <c r="B5127">
        <v>5.12</v>
      </c>
      <c r="C5127">
        <v>10.242000000000001</v>
      </c>
      <c r="E5127">
        <v>11.18596722</v>
      </c>
      <c r="F5127">
        <v>5.12</v>
      </c>
      <c r="G5127">
        <v>10.242000000000001</v>
      </c>
      <c r="I5127">
        <v>8.7651757339999996</v>
      </c>
      <c r="J5127">
        <v>5.12</v>
      </c>
      <c r="K5127">
        <v>10.242000000000001</v>
      </c>
      <c r="M5127">
        <v>6.8849267129999996</v>
      </c>
      <c r="N5127">
        <v>5.12</v>
      </c>
      <c r="O5127">
        <v>10.242000000000001</v>
      </c>
      <c r="Q5127">
        <v>7.1854869649999999</v>
      </c>
      <c r="R5127">
        <v>5.12</v>
      </c>
      <c r="S5127">
        <v>10.242000000000001</v>
      </c>
    </row>
    <row r="5128" spans="1:19" x14ac:dyDescent="0.3">
      <c r="A5128">
        <v>14.5969766</v>
      </c>
      <c r="B5128">
        <v>5.1210000000000004</v>
      </c>
      <c r="C5128">
        <v>10.244</v>
      </c>
      <c r="E5128">
        <v>11.18130738</v>
      </c>
      <c r="F5128">
        <v>5.1210000000000004</v>
      </c>
      <c r="G5128">
        <v>10.244</v>
      </c>
      <c r="I5128">
        <v>8.7768253559999998</v>
      </c>
      <c r="J5128">
        <v>5.1210000000000004</v>
      </c>
      <c r="K5128">
        <v>10.244</v>
      </c>
      <c r="M5128">
        <v>6.8662873170000003</v>
      </c>
      <c r="N5128">
        <v>5.1210000000000004</v>
      </c>
      <c r="O5128">
        <v>10.244</v>
      </c>
      <c r="Q5128">
        <v>7.1924767379999999</v>
      </c>
      <c r="R5128">
        <v>5.1210000000000004</v>
      </c>
      <c r="S5128">
        <v>10.244</v>
      </c>
    </row>
    <row r="5129" spans="1:19" x14ac:dyDescent="0.3">
      <c r="A5129">
        <v>14.599306520000001</v>
      </c>
      <c r="B5129">
        <v>5.1219999999999999</v>
      </c>
      <c r="C5129">
        <v>10.246</v>
      </c>
      <c r="E5129">
        <v>11.202276700000001</v>
      </c>
      <c r="F5129">
        <v>5.1219999999999999</v>
      </c>
      <c r="G5129">
        <v>10.246</v>
      </c>
      <c r="I5129">
        <v>8.7721655070000004</v>
      </c>
      <c r="J5129">
        <v>5.1219999999999999</v>
      </c>
      <c r="K5129">
        <v>10.246</v>
      </c>
      <c r="M5129">
        <v>6.8709471659999997</v>
      </c>
      <c r="N5129">
        <v>5.1219999999999999</v>
      </c>
      <c r="O5129">
        <v>10.246</v>
      </c>
      <c r="Q5129">
        <v>7.1971365870000001</v>
      </c>
      <c r="R5129">
        <v>5.1219999999999999</v>
      </c>
      <c r="S5129">
        <v>10.246</v>
      </c>
    </row>
    <row r="5130" spans="1:19" x14ac:dyDescent="0.3">
      <c r="A5130">
        <v>14.631925470000001</v>
      </c>
      <c r="B5130">
        <v>5.1230000000000002</v>
      </c>
      <c r="C5130">
        <v>10.247999999999999</v>
      </c>
      <c r="E5130">
        <v>11.15567821</v>
      </c>
      <c r="F5130">
        <v>5.1230000000000002</v>
      </c>
      <c r="G5130">
        <v>10.247999999999999</v>
      </c>
      <c r="I5130">
        <v>8.7838151290000006</v>
      </c>
      <c r="J5130">
        <v>5.1230000000000002</v>
      </c>
      <c r="K5130">
        <v>10.247999999999999</v>
      </c>
      <c r="M5130">
        <v>6.8359982989999999</v>
      </c>
      <c r="N5130">
        <v>5.1230000000000002</v>
      </c>
      <c r="O5130">
        <v>10.247999999999999</v>
      </c>
      <c r="Q5130">
        <v>7.171507418</v>
      </c>
      <c r="R5130">
        <v>5.1230000000000002</v>
      </c>
      <c r="S5130">
        <v>10.247999999999999</v>
      </c>
    </row>
    <row r="5131" spans="1:19" x14ac:dyDescent="0.3">
      <c r="A5131">
        <v>14.638915239999999</v>
      </c>
      <c r="B5131">
        <v>5.1239999999999997</v>
      </c>
      <c r="C5131">
        <v>10.25</v>
      </c>
      <c r="E5131">
        <v>11.213926320000001</v>
      </c>
      <c r="F5131">
        <v>5.1239999999999997</v>
      </c>
      <c r="G5131">
        <v>10.25</v>
      </c>
      <c r="I5131">
        <v>8.7908049019999996</v>
      </c>
      <c r="J5131">
        <v>5.1239999999999997</v>
      </c>
      <c r="K5131">
        <v>10.25</v>
      </c>
      <c r="M5131">
        <v>6.8453179970000004</v>
      </c>
      <c r="N5131">
        <v>5.1239999999999997</v>
      </c>
      <c r="O5131">
        <v>10.25</v>
      </c>
      <c r="Q5131">
        <v>7.2111161340000001</v>
      </c>
      <c r="R5131">
        <v>5.1239999999999997</v>
      </c>
      <c r="S5131">
        <v>10.25</v>
      </c>
    </row>
    <row r="5132" spans="1:19" x14ac:dyDescent="0.3">
      <c r="A5132">
        <v>14.655224710000001</v>
      </c>
      <c r="B5132">
        <v>5.125</v>
      </c>
      <c r="C5132">
        <v>10.252000000000001</v>
      </c>
      <c r="E5132">
        <v>11.192957</v>
      </c>
      <c r="F5132">
        <v>5.125</v>
      </c>
      <c r="G5132">
        <v>10.252000000000001</v>
      </c>
      <c r="I5132">
        <v>8.7744954310000001</v>
      </c>
      <c r="J5132">
        <v>5.125</v>
      </c>
      <c r="K5132">
        <v>10.252000000000001</v>
      </c>
      <c r="M5132">
        <v>6.8406581480000002</v>
      </c>
      <c r="N5132">
        <v>5.125</v>
      </c>
      <c r="O5132">
        <v>10.252000000000001</v>
      </c>
      <c r="Q5132">
        <v>7.1854869649999999</v>
      </c>
      <c r="R5132">
        <v>5.125</v>
      </c>
      <c r="S5132">
        <v>10.252000000000001</v>
      </c>
    </row>
    <row r="5133" spans="1:19" x14ac:dyDescent="0.3">
      <c r="A5133">
        <v>14.655224710000001</v>
      </c>
      <c r="B5133">
        <v>5.1260000000000003</v>
      </c>
      <c r="C5133">
        <v>10.254</v>
      </c>
      <c r="E5133">
        <v>11.20460662</v>
      </c>
      <c r="F5133">
        <v>5.1260000000000003</v>
      </c>
      <c r="G5133">
        <v>10.254</v>
      </c>
      <c r="I5133">
        <v>8.7931348269999994</v>
      </c>
      <c r="J5133">
        <v>5.1260000000000003</v>
      </c>
      <c r="K5133">
        <v>10.254</v>
      </c>
      <c r="M5133">
        <v>6.8662873170000003</v>
      </c>
      <c r="N5133">
        <v>5.1260000000000003</v>
      </c>
      <c r="O5133">
        <v>10.254</v>
      </c>
      <c r="Q5133">
        <v>7.1901468140000002</v>
      </c>
      <c r="R5133">
        <v>5.1260000000000003</v>
      </c>
      <c r="S5133">
        <v>10.254</v>
      </c>
    </row>
    <row r="5134" spans="1:19" x14ac:dyDescent="0.3">
      <c r="A5134">
        <v>14.65289479</v>
      </c>
      <c r="B5134">
        <v>5.1269999999999998</v>
      </c>
      <c r="C5134">
        <v>10.256</v>
      </c>
      <c r="E5134">
        <v>11.206936539999999</v>
      </c>
      <c r="F5134">
        <v>5.1269999999999998</v>
      </c>
      <c r="G5134">
        <v>10.256</v>
      </c>
      <c r="I5134">
        <v>8.7861450540000003</v>
      </c>
      <c r="J5134">
        <v>5.1269999999999998</v>
      </c>
      <c r="K5134">
        <v>10.256</v>
      </c>
      <c r="M5134">
        <v>6.8266786020000003</v>
      </c>
      <c r="N5134">
        <v>5.1269999999999998</v>
      </c>
      <c r="O5134">
        <v>10.256</v>
      </c>
      <c r="Q5134">
        <v>7.1948066629999996</v>
      </c>
      <c r="R5134">
        <v>5.1269999999999998</v>
      </c>
      <c r="S5134">
        <v>10.256</v>
      </c>
    </row>
    <row r="5135" spans="1:19" x14ac:dyDescent="0.3">
      <c r="A5135">
        <v>14.657554640000001</v>
      </c>
      <c r="B5135">
        <v>5.1280000000000001</v>
      </c>
      <c r="C5135">
        <v>10.257999999999999</v>
      </c>
      <c r="E5135">
        <v>11.209266469999999</v>
      </c>
      <c r="F5135">
        <v>5.1280000000000001</v>
      </c>
      <c r="G5135">
        <v>10.257999999999999</v>
      </c>
      <c r="I5135">
        <v>8.7931348269999994</v>
      </c>
      <c r="J5135">
        <v>5.1280000000000001</v>
      </c>
      <c r="K5135">
        <v>10.257999999999999</v>
      </c>
      <c r="M5135">
        <v>6.8010494330000002</v>
      </c>
      <c r="N5135">
        <v>5.1280000000000001</v>
      </c>
      <c r="O5135">
        <v>10.257999999999999</v>
      </c>
      <c r="Q5135">
        <v>7.2250956799999999</v>
      </c>
      <c r="R5135">
        <v>5.1280000000000001</v>
      </c>
      <c r="S5135">
        <v>10.257999999999999</v>
      </c>
    </row>
    <row r="5136" spans="1:19" x14ac:dyDescent="0.3">
      <c r="A5136">
        <v>14.62959554</v>
      </c>
      <c r="B5136">
        <v>5.1289999999999996</v>
      </c>
      <c r="C5136">
        <v>10.26</v>
      </c>
      <c r="E5136">
        <v>11.21858617</v>
      </c>
      <c r="F5136">
        <v>5.1289999999999996</v>
      </c>
      <c r="G5136">
        <v>10.26</v>
      </c>
      <c r="I5136">
        <v>8.7954647510000008</v>
      </c>
      <c r="J5136">
        <v>5.1289999999999996</v>
      </c>
      <c r="K5136">
        <v>10.26</v>
      </c>
      <c r="M5136">
        <v>6.7637706419999999</v>
      </c>
      <c r="N5136">
        <v>5.1289999999999996</v>
      </c>
      <c r="O5136">
        <v>10.26</v>
      </c>
      <c r="Q5136">
        <v>7.2134460579999997</v>
      </c>
      <c r="R5136">
        <v>5.1289999999999996</v>
      </c>
      <c r="S5136">
        <v>10.26</v>
      </c>
    </row>
    <row r="5137" spans="1:19" x14ac:dyDescent="0.3">
      <c r="A5137">
        <v>14.69017358</v>
      </c>
      <c r="B5137">
        <v>5.13</v>
      </c>
      <c r="C5137">
        <v>10.262</v>
      </c>
      <c r="E5137">
        <v>11.209266469999999</v>
      </c>
      <c r="F5137">
        <v>5.13</v>
      </c>
      <c r="G5137">
        <v>10.262</v>
      </c>
      <c r="I5137">
        <v>8.8047844489999996</v>
      </c>
      <c r="J5137">
        <v>5.13</v>
      </c>
      <c r="K5137">
        <v>10.262</v>
      </c>
      <c r="M5137">
        <v>6.756780869</v>
      </c>
      <c r="N5137">
        <v>5.13</v>
      </c>
      <c r="O5137">
        <v>10.262</v>
      </c>
      <c r="Q5137">
        <v>7.2041263610000001</v>
      </c>
      <c r="R5137">
        <v>5.13</v>
      </c>
      <c r="S5137">
        <v>10.262</v>
      </c>
    </row>
    <row r="5138" spans="1:19" x14ac:dyDescent="0.3">
      <c r="A5138">
        <v>14.73910199</v>
      </c>
      <c r="B5138">
        <v>5.1310000000000002</v>
      </c>
      <c r="C5138">
        <v>10.263999999999999</v>
      </c>
      <c r="E5138">
        <v>11.202276700000001</v>
      </c>
      <c r="F5138">
        <v>5.1310000000000002</v>
      </c>
      <c r="G5138">
        <v>10.263999999999999</v>
      </c>
      <c r="I5138">
        <v>8.8071143729999992</v>
      </c>
      <c r="J5138">
        <v>5.1310000000000002</v>
      </c>
      <c r="K5138">
        <v>10.263999999999999</v>
      </c>
      <c r="M5138">
        <v>6.7288217750000001</v>
      </c>
      <c r="N5138">
        <v>5.1310000000000002</v>
      </c>
      <c r="O5138">
        <v>10.263999999999999</v>
      </c>
      <c r="Q5138">
        <v>7.1948066629999996</v>
      </c>
      <c r="R5138">
        <v>5.1310000000000002</v>
      </c>
      <c r="S5138">
        <v>10.263999999999999</v>
      </c>
    </row>
    <row r="5139" spans="1:19" x14ac:dyDescent="0.3">
      <c r="A5139">
        <v>14.74143192</v>
      </c>
      <c r="B5139">
        <v>5.1319999999999997</v>
      </c>
      <c r="C5139">
        <v>10.266</v>
      </c>
      <c r="E5139">
        <v>11.24188541</v>
      </c>
      <c r="F5139">
        <v>5.1319999999999997</v>
      </c>
      <c r="G5139">
        <v>10.266</v>
      </c>
      <c r="I5139">
        <v>8.7861450540000003</v>
      </c>
      <c r="J5139">
        <v>5.1319999999999997</v>
      </c>
      <c r="K5139">
        <v>10.266</v>
      </c>
      <c r="M5139">
        <v>6.742801322</v>
      </c>
      <c r="N5139">
        <v>5.1319999999999997</v>
      </c>
      <c r="O5139">
        <v>10.266</v>
      </c>
      <c r="Q5139">
        <v>7.2250956799999999</v>
      </c>
      <c r="R5139">
        <v>5.1319999999999997</v>
      </c>
      <c r="S5139">
        <v>10.266</v>
      </c>
    </row>
    <row r="5140" spans="1:19" x14ac:dyDescent="0.3">
      <c r="A5140">
        <v>14.736772070000001</v>
      </c>
      <c r="B5140">
        <v>5.133</v>
      </c>
      <c r="C5140">
        <v>10.268000000000001</v>
      </c>
      <c r="E5140">
        <v>11.223246019999999</v>
      </c>
      <c r="F5140">
        <v>5.133</v>
      </c>
      <c r="G5140">
        <v>10.268000000000001</v>
      </c>
      <c r="I5140">
        <v>8.7931348269999994</v>
      </c>
      <c r="J5140">
        <v>5.133</v>
      </c>
      <c r="K5140">
        <v>10.268000000000001</v>
      </c>
      <c r="M5140">
        <v>6.7311516999999998</v>
      </c>
      <c r="N5140">
        <v>5.133</v>
      </c>
      <c r="O5140">
        <v>10.268000000000001</v>
      </c>
      <c r="Q5140">
        <v>7.2297555290000002</v>
      </c>
      <c r="R5140">
        <v>5.133</v>
      </c>
      <c r="S5140">
        <v>10.268000000000001</v>
      </c>
    </row>
    <row r="5141" spans="1:19" x14ac:dyDescent="0.3">
      <c r="A5141">
        <v>14.75075161</v>
      </c>
      <c r="B5141">
        <v>5.1340000000000003</v>
      </c>
      <c r="C5141">
        <v>10.27</v>
      </c>
      <c r="E5141">
        <v>11.27217443</v>
      </c>
      <c r="F5141">
        <v>5.1340000000000003</v>
      </c>
      <c r="G5141">
        <v>10.27</v>
      </c>
      <c r="I5141">
        <v>8.7931348269999994</v>
      </c>
      <c r="J5141">
        <v>5.1340000000000003</v>
      </c>
      <c r="K5141">
        <v>10.27</v>
      </c>
      <c r="M5141">
        <v>6.7148422290000003</v>
      </c>
      <c r="N5141">
        <v>5.1340000000000003</v>
      </c>
      <c r="O5141">
        <v>10.27</v>
      </c>
      <c r="Q5141">
        <v>7.2483949250000004</v>
      </c>
      <c r="R5141">
        <v>5.1340000000000003</v>
      </c>
      <c r="S5141">
        <v>10.27</v>
      </c>
    </row>
    <row r="5142" spans="1:19" x14ac:dyDescent="0.3">
      <c r="A5142">
        <v>14.74143192</v>
      </c>
      <c r="B5142">
        <v>5.1349999999999998</v>
      </c>
      <c r="C5142">
        <v>10.272</v>
      </c>
      <c r="E5142">
        <v>11.251205110000001</v>
      </c>
      <c r="F5142">
        <v>5.1349999999999998</v>
      </c>
      <c r="G5142">
        <v>10.272</v>
      </c>
      <c r="I5142">
        <v>8.7954647510000008</v>
      </c>
      <c r="J5142">
        <v>5.1349999999999998</v>
      </c>
      <c r="K5142">
        <v>10.272</v>
      </c>
      <c r="M5142">
        <v>6.7148422290000003</v>
      </c>
      <c r="N5142">
        <v>5.1349999999999998</v>
      </c>
      <c r="O5142">
        <v>10.272</v>
      </c>
      <c r="Q5142">
        <v>7.2623744710000002</v>
      </c>
      <c r="R5142">
        <v>5.1349999999999998</v>
      </c>
      <c r="S5142">
        <v>10.272</v>
      </c>
    </row>
    <row r="5143" spans="1:19" x14ac:dyDescent="0.3">
      <c r="A5143">
        <v>14.785700479999999</v>
      </c>
      <c r="B5143">
        <v>5.1360000000000001</v>
      </c>
      <c r="C5143">
        <v>10.273999999999999</v>
      </c>
      <c r="E5143">
        <v>11.25586496</v>
      </c>
      <c r="F5143">
        <v>5.1360000000000001</v>
      </c>
      <c r="G5143">
        <v>10.273999999999999</v>
      </c>
      <c r="I5143">
        <v>8.7838151290000006</v>
      </c>
      <c r="J5143">
        <v>5.1360000000000001</v>
      </c>
      <c r="K5143">
        <v>10.273999999999999</v>
      </c>
      <c r="M5143">
        <v>6.677563438</v>
      </c>
      <c r="N5143">
        <v>5.1360000000000001</v>
      </c>
      <c r="O5143">
        <v>10.273999999999999</v>
      </c>
      <c r="Q5143">
        <v>7.2693642450000002</v>
      </c>
      <c r="R5143">
        <v>5.1360000000000001</v>
      </c>
      <c r="S5143">
        <v>10.273999999999999</v>
      </c>
    </row>
    <row r="5144" spans="1:19" x14ac:dyDescent="0.3">
      <c r="A5144">
        <v>14.82064935</v>
      </c>
      <c r="B5144">
        <v>5.1369999999999996</v>
      </c>
      <c r="C5144">
        <v>10.276</v>
      </c>
      <c r="E5144">
        <v>11.25819488</v>
      </c>
      <c r="F5144">
        <v>5.1369999999999996</v>
      </c>
      <c r="G5144">
        <v>10.276</v>
      </c>
      <c r="I5144">
        <v>8.8001246000000002</v>
      </c>
      <c r="J5144">
        <v>5.1369999999999996</v>
      </c>
      <c r="K5144">
        <v>10.276</v>
      </c>
      <c r="M5144">
        <v>6.71018238</v>
      </c>
      <c r="N5144">
        <v>5.1369999999999996</v>
      </c>
      <c r="O5144">
        <v>10.276</v>
      </c>
      <c r="Q5144">
        <v>7.2880036400000003</v>
      </c>
      <c r="R5144">
        <v>5.1369999999999996</v>
      </c>
      <c r="S5144">
        <v>10.276</v>
      </c>
    </row>
    <row r="5145" spans="1:19" x14ac:dyDescent="0.3">
      <c r="A5145">
        <v>14.815989500000001</v>
      </c>
      <c r="B5145">
        <v>5.1379999999999999</v>
      </c>
      <c r="C5145">
        <v>10.278</v>
      </c>
      <c r="E5145">
        <v>11.302463449999999</v>
      </c>
      <c r="F5145">
        <v>5.1379999999999999</v>
      </c>
      <c r="G5145">
        <v>10.278</v>
      </c>
      <c r="I5145">
        <v>8.8024545249999999</v>
      </c>
      <c r="J5145">
        <v>5.1379999999999999</v>
      </c>
      <c r="K5145">
        <v>10.278</v>
      </c>
      <c r="M5145">
        <v>6.6682437400000003</v>
      </c>
      <c r="N5145">
        <v>5.1379999999999999</v>
      </c>
      <c r="O5145">
        <v>10.278</v>
      </c>
      <c r="Q5145">
        <v>7.3089729600000002</v>
      </c>
      <c r="R5145">
        <v>5.1379999999999999</v>
      </c>
      <c r="S5145">
        <v>10.278</v>
      </c>
    </row>
    <row r="5146" spans="1:19" x14ac:dyDescent="0.3">
      <c r="A5146">
        <v>14.82064935</v>
      </c>
      <c r="B5146">
        <v>5.1390000000000002</v>
      </c>
      <c r="C5146">
        <v>10.28</v>
      </c>
      <c r="E5146">
        <v>11.314113069999999</v>
      </c>
      <c r="F5146">
        <v>5.1390000000000002</v>
      </c>
      <c r="G5146">
        <v>10.28</v>
      </c>
      <c r="I5146">
        <v>8.7908049019999996</v>
      </c>
      <c r="J5146">
        <v>5.1390000000000002</v>
      </c>
      <c r="K5146">
        <v>10.28</v>
      </c>
      <c r="M5146">
        <v>6.677563438</v>
      </c>
      <c r="N5146">
        <v>5.1390000000000002</v>
      </c>
      <c r="O5146">
        <v>10.28</v>
      </c>
      <c r="Q5146">
        <v>7.2716941689999999</v>
      </c>
      <c r="R5146">
        <v>5.1390000000000002</v>
      </c>
      <c r="S5146">
        <v>10.28</v>
      </c>
    </row>
    <row r="5147" spans="1:19" x14ac:dyDescent="0.3">
      <c r="A5147">
        <v>14.82064935</v>
      </c>
      <c r="B5147">
        <v>5.14</v>
      </c>
      <c r="C5147">
        <v>10.282</v>
      </c>
      <c r="E5147">
        <v>11.32110284</v>
      </c>
      <c r="F5147">
        <v>5.14</v>
      </c>
      <c r="G5147">
        <v>10.282</v>
      </c>
      <c r="I5147">
        <v>8.8350734670000008</v>
      </c>
      <c r="J5147">
        <v>5.14</v>
      </c>
      <c r="K5147">
        <v>10.282</v>
      </c>
      <c r="M5147">
        <v>6.6402846469999997</v>
      </c>
      <c r="N5147">
        <v>5.14</v>
      </c>
      <c r="O5147">
        <v>10.282</v>
      </c>
      <c r="Q5147">
        <v>7.2623744710000002</v>
      </c>
      <c r="R5147">
        <v>5.14</v>
      </c>
      <c r="S5147">
        <v>10.282</v>
      </c>
    </row>
    <row r="5148" spans="1:19" x14ac:dyDescent="0.3">
      <c r="A5148">
        <v>14.81831942</v>
      </c>
      <c r="B5148">
        <v>5.141</v>
      </c>
      <c r="C5148">
        <v>10.284000000000001</v>
      </c>
      <c r="E5148">
        <v>11.34673201</v>
      </c>
      <c r="F5148">
        <v>5.141</v>
      </c>
      <c r="G5148">
        <v>10.284000000000001</v>
      </c>
      <c r="I5148">
        <v>8.828083693</v>
      </c>
      <c r="J5148">
        <v>5.141</v>
      </c>
      <c r="K5148">
        <v>10.284000000000001</v>
      </c>
      <c r="M5148">
        <v>6.6612539670000004</v>
      </c>
      <c r="N5148">
        <v>5.141</v>
      </c>
      <c r="O5148">
        <v>10.284000000000001</v>
      </c>
      <c r="Q5148">
        <v>7.2460649999999998</v>
      </c>
      <c r="R5148">
        <v>5.141</v>
      </c>
      <c r="S5148">
        <v>10.284000000000001</v>
      </c>
    </row>
    <row r="5149" spans="1:19" x14ac:dyDescent="0.3">
      <c r="A5149">
        <v>14.82064935</v>
      </c>
      <c r="B5149">
        <v>5.1420000000000003</v>
      </c>
      <c r="C5149">
        <v>10.286</v>
      </c>
      <c r="E5149">
        <v>11.318772920000001</v>
      </c>
      <c r="F5149">
        <v>5.1420000000000003</v>
      </c>
      <c r="G5149">
        <v>10.286</v>
      </c>
      <c r="I5149">
        <v>8.8443931639999995</v>
      </c>
      <c r="J5149">
        <v>5.1420000000000003</v>
      </c>
      <c r="K5149">
        <v>10.286</v>
      </c>
      <c r="M5149">
        <v>6.6449444959999999</v>
      </c>
      <c r="N5149">
        <v>5.1420000000000003</v>
      </c>
      <c r="O5149">
        <v>10.286</v>
      </c>
      <c r="Q5149">
        <v>7.1994665119999999</v>
      </c>
      <c r="R5149">
        <v>5.1420000000000003</v>
      </c>
      <c r="S5149">
        <v>10.286</v>
      </c>
    </row>
    <row r="5150" spans="1:19" x14ac:dyDescent="0.3">
      <c r="A5150">
        <v>14.84394859</v>
      </c>
      <c r="B5150">
        <v>5.1429999999999998</v>
      </c>
      <c r="C5150">
        <v>10.288</v>
      </c>
      <c r="E5150">
        <v>11.288483899999999</v>
      </c>
      <c r="F5150">
        <v>5.1429999999999998</v>
      </c>
      <c r="G5150">
        <v>10.288</v>
      </c>
      <c r="I5150">
        <v>8.8490530130000007</v>
      </c>
      <c r="J5150">
        <v>5.1429999999999998</v>
      </c>
      <c r="K5150">
        <v>10.288</v>
      </c>
      <c r="M5150">
        <v>6.6798933619999996</v>
      </c>
      <c r="N5150">
        <v>5.1429999999999998</v>
      </c>
      <c r="O5150">
        <v>10.288</v>
      </c>
      <c r="Q5150">
        <v>7.2087862090000003</v>
      </c>
      <c r="R5150">
        <v>5.1429999999999998</v>
      </c>
      <c r="S5150">
        <v>10.288</v>
      </c>
    </row>
    <row r="5151" spans="1:19" x14ac:dyDescent="0.3">
      <c r="A5151">
        <v>14.87423761</v>
      </c>
      <c r="B5151">
        <v>5.1440000000000001</v>
      </c>
      <c r="C5151">
        <v>10.29</v>
      </c>
      <c r="E5151">
        <v>11.29547367</v>
      </c>
      <c r="F5151">
        <v>5.1440000000000001</v>
      </c>
      <c r="G5151">
        <v>10.29</v>
      </c>
      <c r="I5151">
        <v>8.8164340709999998</v>
      </c>
      <c r="J5151">
        <v>5.1440000000000001</v>
      </c>
      <c r="K5151">
        <v>10.29</v>
      </c>
      <c r="M5151">
        <v>6.6612539670000004</v>
      </c>
      <c r="N5151">
        <v>5.1440000000000001</v>
      </c>
      <c r="O5151">
        <v>10.29</v>
      </c>
      <c r="Q5151">
        <v>7.1831570410000003</v>
      </c>
      <c r="R5151">
        <v>5.1440000000000001</v>
      </c>
      <c r="S5151">
        <v>10.29</v>
      </c>
    </row>
    <row r="5152" spans="1:19" x14ac:dyDescent="0.3">
      <c r="A5152">
        <v>14.853268290000001</v>
      </c>
      <c r="B5152">
        <v>5.1449999999999996</v>
      </c>
      <c r="C5152">
        <v>10.292</v>
      </c>
      <c r="E5152">
        <v>11.337412309999999</v>
      </c>
      <c r="F5152">
        <v>5.1449999999999996</v>
      </c>
      <c r="G5152">
        <v>10.292</v>
      </c>
      <c r="I5152">
        <v>8.8210939199999991</v>
      </c>
      <c r="J5152">
        <v>5.1449999999999996</v>
      </c>
      <c r="K5152">
        <v>10.292</v>
      </c>
      <c r="M5152">
        <v>6.6426145710000002</v>
      </c>
      <c r="N5152">
        <v>5.1449999999999996</v>
      </c>
      <c r="O5152">
        <v>10.292</v>
      </c>
      <c r="Q5152">
        <v>7.1901468140000002</v>
      </c>
      <c r="R5152">
        <v>5.1449999999999996</v>
      </c>
      <c r="S5152">
        <v>10.292</v>
      </c>
    </row>
    <row r="5153" spans="1:19" x14ac:dyDescent="0.3">
      <c r="A5153">
        <v>14.867247839999999</v>
      </c>
      <c r="B5153">
        <v>5.1459999999999999</v>
      </c>
      <c r="C5153">
        <v>10.294</v>
      </c>
      <c r="E5153">
        <v>11.316442990000001</v>
      </c>
      <c r="F5153">
        <v>5.1459999999999999</v>
      </c>
      <c r="G5153">
        <v>10.294</v>
      </c>
      <c r="I5153">
        <v>8.8374033910000005</v>
      </c>
      <c r="J5153">
        <v>5.1459999999999999</v>
      </c>
      <c r="K5153">
        <v>10.294</v>
      </c>
      <c r="M5153">
        <v>6.6449444959999999</v>
      </c>
      <c r="N5153">
        <v>5.1459999999999999</v>
      </c>
      <c r="O5153">
        <v>10.294</v>
      </c>
      <c r="Q5153">
        <v>7.2017964360000004</v>
      </c>
      <c r="R5153">
        <v>5.1459999999999999</v>
      </c>
      <c r="S5153">
        <v>10.294</v>
      </c>
    </row>
    <row r="5154" spans="1:19" x14ac:dyDescent="0.3">
      <c r="A5154">
        <v>14.85559821</v>
      </c>
      <c r="B5154">
        <v>5.1470000000000002</v>
      </c>
      <c r="C5154">
        <v>10.295999999999999</v>
      </c>
      <c r="E5154">
        <v>11.32343277</v>
      </c>
      <c r="F5154">
        <v>5.1470000000000002</v>
      </c>
      <c r="G5154">
        <v>10.295999999999999</v>
      </c>
      <c r="I5154">
        <v>8.8350734670000008</v>
      </c>
      <c r="J5154">
        <v>5.1470000000000002</v>
      </c>
      <c r="K5154">
        <v>10.295999999999999</v>
      </c>
      <c r="M5154">
        <v>6.6216452510000003</v>
      </c>
      <c r="N5154">
        <v>5.1470000000000002</v>
      </c>
      <c r="O5154">
        <v>10.295999999999999</v>
      </c>
      <c r="Q5154">
        <v>7.1901468140000002</v>
      </c>
      <c r="R5154">
        <v>5.1470000000000002</v>
      </c>
      <c r="S5154">
        <v>10.295999999999999</v>
      </c>
    </row>
    <row r="5155" spans="1:19" x14ac:dyDescent="0.3">
      <c r="A5155">
        <v>14.876567530000001</v>
      </c>
      <c r="B5155">
        <v>5.1479999999999997</v>
      </c>
      <c r="C5155">
        <v>10.298</v>
      </c>
      <c r="E5155">
        <v>11.342072160000001</v>
      </c>
      <c r="F5155">
        <v>5.1479999999999997</v>
      </c>
      <c r="G5155">
        <v>10.298</v>
      </c>
      <c r="I5155">
        <v>8.8420632399999999</v>
      </c>
      <c r="J5155">
        <v>5.1479999999999997</v>
      </c>
      <c r="K5155">
        <v>10.298</v>
      </c>
      <c r="M5155">
        <v>6.6356247980000003</v>
      </c>
      <c r="N5155">
        <v>5.1479999999999997</v>
      </c>
      <c r="O5155">
        <v>10.298</v>
      </c>
      <c r="Q5155">
        <v>7.178497192</v>
      </c>
      <c r="R5155">
        <v>5.1479999999999997</v>
      </c>
      <c r="S5155">
        <v>10.298</v>
      </c>
    </row>
    <row r="5156" spans="1:19" x14ac:dyDescent="0.3">
      <c r="A5156">
        <v>14.892877</v>
      </c>
      <c r="B5156">
        <v>5.149</v>
      </c>
      <c r="C5156">
        <v>10.3</v>
      </c>
      <c r="E5156">
        <v>11.29081382</v>
      </c>
      <c r="F5156">
        <v>5.149</v>
      </c>
      <c r="G5156">
        <v>10.3</v>
      </c>
      <c r="I5156">
        <v>8.8304136179999997</v>
      </c>
      <c r="J5156">
        <v>5.149</v>
      </c>
      <c r="K5156">
        <v>10.3</v>
      </c>
      <c r="M5156">
        <v>6.6356247980000003</v>
      </c>
      <c r="N5156">
        <v>5.149</v>
      </c>
      <c r="O5156">
        <v>10.3</v>
      </c>
      <c r="Q5156">
        <v>7.178497192</v>
      </c>
      <c r="R5156">
        <v>5.149</v>
      </c>
      <c r="S5156">
        <v>10.3</v>
      </c>
    </row>
    <row r="5157" spans="1:19" x14ac:dyDescent="0.3">
      <c r="A5157">
        <v>14.84860844</v>
      </c>
      <c r="B5157">
        <v>5.15</v>
      </c>
      <c r="C5157">
        <v>10.302</v>
      </c>
      <c r="E5157">
        <v>11.288483899999999</v>
      </c>
      <c r="F5157">
        <v>5.15</v>
      </c>
      <c r="G5157">
        <v>10.302</v>
      </c>
      <c r="I5157">
        <v>8.8210939199999991</v>
      </c>
      <c r="J5157">
        <v>5.15</v>
      </c>
      <c r="K5157">
        <v>10.302</v>
      </c>
      <c r="M5157">
        <v>6.6938729090000004</v>
      </c>
      <c r="N5157">
        <v>5.15</v>
      </c>
      <c r="O5157">
        <v>10.302</v>
      </c>
      <c r="Q5157">
        <v>7.1575278720000002</v>
      </c>
      <c r="R5157">
        <v>5.15</v>
      </c>
      <c r="S5157">
        <v>10.302</v>
      </c>
    </row>
    <row r="5158" spans="1:19" x14ac:dyDescent="0.3">
      <c r="A5158">
        <v>14.82996904</v>
      </c>
      <c r="B5158">
        <v>5.1509999999999998</v>
      </c>
      <c r="C5158">
        <v>10.304</v>
      </c>
      <c r="E5158">
        <v>11.2978036</v>
      </c>
      <c r="F5158">
        <v>5.1509999999999998</v>
      </c>
      <c r="G5158">
        <v>10.304</v>
      </c>
      <c r="I5158">
        <v>8.8210939199999991</v>
      </c>
      <c r="J5158">
        <v>5.1509999999999998</v>
      </c>
      <c r="K5158">
        <v>10.304</v>
      </c>
      <c r="M5158">
        <v>6.7148422290000003</v>
      </c>
      <c r="N5158">
        <v>5.1509999999999998</v>
      </c>
      <c r="O5158">
        <v>10.304</v>
      </c>
      <c r="Q5158">
        <v>7.1971365870000001</v>
      </c>
      <c r="R5158">
        <v>5.1509999999999998</v>
      </c>
      <c r="S5158">
        <v>10.304</v>
      </c>
    </row>
    <row r="5159" spans="1:19" x14ac:dyDescent="0.3">
      <c r="A5159">
        <v>14.88821716</v>
      </c>
      <c r="B5159">
        <v>5.1520000000000001</v>
      </c>
      <c r="C5159">
        <v>10.305999999999999</v>
      </c>
      <c r="E5159">
        <v>11.2978036</v>
      </c>
      <c r="F5159">
        <v>5.1520000000000001</v>
      </c>
      <c r="G5159">
        <v>10.305999999999999</v>
      </c>
      <c r="I5159">
        <v>8.8164340709999998</v>
      </c>
      <c r="J5159">
        <v>5.1520000000000001</v>
      </c>
      <c r="K5159">
        <v>10.305999999999999</v>
      </c>
      <c r="M5159">
        <v>6.7474611710000003</v>
      </c>
      <c r="N5159">
        <v>5.1520000000000001</v>
      </c>
      <c r="O5159">
        <v>10.305999999999999</v>
      </c>
      <c r="Q5159">
        <v>7.2064562849999998</v>
      </c>
      <c r="R5159">
        <v>5.1520000000000001</v>
      </c>
      <c r="S5159">
        <v>10.305999999999999</v>
      </c>
    </row>
    <row r="5160" spans="1:19" x14ac:dyDescent="0.3">
      <c r="A5160">
        <v>14.88122738</v>
      </c>
      <c r="B5160">
        <v>5.1529999999999996</v>
      </c>
      <c r="C5160">
        <v>10.308</v>
      </c>
      <c r="E5160">
        <v>11.29081382</v>
      </c>
      <c r="F5160">
        <v>5.1529999999999996</v>
      </c>
      <c r="G5160">
        <v>10.308</v>
      </c>
      <c r="I5160">
        <v>8.8117742220000004</v>
      </c>
      <c r="J5160">
        <v>5.1529999999999996</v>
      </c>
      <c r="K5160">
        <v>10.308</v>
      </c>
      <c r="M5160">
        <v>6.7241619259999998</v>
      </c>
      <c r="N5160">
        <v>5.1529999999999996</v>
      </c>
      <c r="O5160">
        <v>10.308</v>
      </c>
      <c r="Q5160">
        <v>7.2460649999999998</v>
      </c>
      <c r="R5160">
        <v>5.1529999999999996</v>
      </c>
      <c r="S5160">
        <v>10.308</v>
      </c>
    </row>
    <row r="5161" spans="1:19" x14ac:dyDescent="0.3">
      <c r="A5161">
        <v>14.87190768</v>
      </c>
      <c r="B5161">
        <v>5.1539999999999999</v>
      </c>
      <c r="C5161">
        <v>10.31</v>
      </c>
      <c r="E5161">
        <v>11.26518465</v>
      </c>
      <c r="F5161">
        <v>5.1539999999999999</v>
      </c>
      <c r="G5161">
        <v>10.31</v>
      </c>
      <c r="I5161">
        <v>8.7931348269999994</v>
      </c>
      <c r="J5161">
        <v>5.1539999999999999</v>
      </c>
      <c r="K5161">
        <v>10.31</v>
      </c>
      <c r="M5161">
        <v>6.7544509440000002</v>
      </c>
      <c r="N5161">
        <v>5.1539999999999999</v>
      </c>
      <c r="O5161">
        <v>10.31</v>
      </c>
      <c r="Q5161">
        <v>7.2530547739999998</v>
      </c>
      <c r="R5161">
        <v>5.1539999999999999</v>
      </c>
      <c r="S5161">
        <v>10.31</v>
      </c>
    </row>
    <row r="5162" spans="1:19" x14ac:dyDescent="0.3">
      <c r="A5162">
        <v>14.878897459999999</v>
      </c>
      <c r="B5162">
        <v>5.1550000000000002</v>
      </c>
      <c r="C5162">
        <v>10.311999999999999</v>
      </c>
      <c r="E5162">
        <v>11.286153970000001</v>
      </c>
      <c r="F5162">
        <v>5.1550000000000002</v>
      </c>
      <c r="G5162">
        <v>10.311999999999999</v>
      </c>
      <c r="I5162">
        <v>8.8024545249999999</v>
      </c>
      <c r="J5162">
        <v>5.1550000000000002</v>
      </c>
      <c r="K5162">
        <v>10.311999999999999</v>
      </c>
      <c r="M5162">
        <v>6.7637706419999999</v>
      </c>
      <c r="N5162">
        <v>5.1550000000000002</v>
      </c>
      <c r="O5162">
        <v>10.311999999999999</v>
      </c>
      <c r="Q5162">
        <v>7.250724849</v>
      </c>
      <c r="R5162">
        <v>5.1550000000000002</v>
      </c>
      <c r="S5162">
        <v>10.311999999999999</v>
      </c>
    </row>
    <row r="5163" spans="1:19" x14ac:dyDescent="0.3">
      <c r="A5163">
        <v>14.892877</v>
      </c>
      <c r="B5163">
        <v>5.1559999999999997</v>
      </c>
      <c r="C5163">
        <v>10.314</v>
      </c>
      <c r="E5163">
        <v>11.26518465</v>
      </c>
      <c r="F5163">
        <v>5.1559999999999997</v>
      </c>
      <c r="G5163">
        <v>10.314</v>
      </c>
      <c r="I5163">
        <v>8.7628458089999999</v>
      </c>
      <c r="J5163">
        <v>5.1559999999999997</v>
      </c>
      <c r="K5163">
        <v>10.314</v>
      </c>
      <c r="M5163">
        <v>6.789399811</v>
      </c>
      <c r="N5163">
        <v>5.1559999999999997</v>
      </c>
      <c r="O5163">
        <v>10.314</v>
      </c>
      <c r="Q5163">
        <v>7.2693642450000002</v>
      </c>
      <c r="R5163">
        <v>5.1559999999999997</v>
      </c>
      <c r="S5163">
        <v>10.314</v>
      </c>
    </row>
    <row r="5164" spans="1:19" x14ac:dyDescent="0.3">
      <c r="A5164">
        <v>14.878897459999999</v>
      </c>
      <c r="B5164">
        <v>5.157</v>
      </c>
      <c r="C5164">
        <v>10.316000000000001</v>
      </c>
      <c r="E5164">
        <v>11.302463449999999</v>
      </c>
      <c r="F5164">
        <v>5.157</v>
      </c>
      <c r="G5164">
        <v>10.316000000000001</v>
      </c>
      <c r="I5164">
        <v>8.748866263</v>
      </c>
      <c r="J5164">
        <v>5.157</v>
      </c>
      <c r="K5164">
        <v>10.316000000000001</v>
      </c>
      <c r="M5164">
        <v>6.8080392060000001</v>
      </c>
      <c r="N5164">
        <v>5.157</v>
      </c>
      <c r="O5164">
        <v>10.316000000000001</v>
      </c>
      <c r="Q5164">
        <v>7.2460649999999998</v>
      </c>
      <c r="R5164">
        <v>5.157</v>
      </c>
      <c r="S5164">
        <v>10.316000000000001</v>
      </c>
    </row>
    <row r="5165" spans="1:19" x14ac:dyDescent="0.3">
      <c r="A5165">
        <v>14.88355731</v>
      </c>
      <c r="B5165">
        <v>5.1580000000000004</v>
      </c>
      <c r="C5165">
        <v>10.318</v>
      </c>
      <c r="E5165">
        <v>11.28382405</v>
      </c>
      <c r="F5165">
        <v>5.1580000000000004</v>
      </c>
      <c r="G5165">
        <v>10.318</v>
      </c>
      <c r="I5165">
        <v>8.7115874719999997</v>
      </c>
      <c r="J5165">
        <v>5.1580000000000004</v>
      </c>
      <c r="K5165">
        <v>10.318</v>
      </c>
      <c r="M5165">
        <v>6.8406581480000002</v>
      </c>
      <c r="N5165">
        <v>5.1580000000000004</v>
      </c>
      <c r="O5165">
        <v>10.318</v>
      </c>
      <c r="Q5165">
        <v>7.2344153779999996</v>
      </c>
      <c r="R5165">
        <v>5.1580000000000004</v>
      </c>
      <c r="S5165">
        <v>10.318</v>
      </c>
    </row>
    <row r="5166" spans="1:19" x14ac:dyDescent="0.3">
      <c r="A5166">
        <v>14.902196699999999</v>
      </c>
      <c r="B5166">
        <v>5.1589999999999998</v>
      </c>
      <c r="C5166">
        <v>10.32</v>
      </c>
      <c r="E5166">
        <v>11.27217443</v>
      </c>
      <c r="F5166">
        <v>5.1589999999999998</v>
      </c>
      <c r="G5166">
        <v>10.32</v>
      </c>
      <c r="I5166">
        <v>8.709257547</v>
      </c>
      <c r="J5166">
        <v>5.1589999999999998</v>
      </c>
      <c r="K5166">
        <v>10.32</v>
      </c>
      <c r="M5166">
        <v>6.8196888280000003</v>
      </c>
      <c r="N5166">
        <v>5.1589999999999998</v>
      </c>
      <c r="O5166">
        <v>10.32</v>
      </c>
      <c r="Q5166">
        <v>7.2414051519999996</v>
      </c>
      <c r="R5166">
        <v>5.1589999999999998</v>
      </c>
      <c r="S5166">
        <v>10.32</v>
      </c>
    </row>
    <row r="5167" spans="1:19" x14ac:dyDescent="0.3">
      <c r="A5167">
        <v>14.909186480000001</v>
      </c>
      <c r="B5167">
        <v>5.16</v>
      </c>
      <c r="C5167">
        <v>10.321999999999999</v>
      </c>
      <c r="E5167">
        <v>11.262854730000001</v>
      </c>
      <c r="F5167">
        <v>5.16</v>
      </c>
      <c r="G5167">
        <v>10.321999999999999</v>
      </c>
      <c r="I5167">
        <v>8.7162473200000008</v>
      </c>
      <c r="J5167">
        <v>5.16</v>
      </c>
      <c r="K5167">
        <v>10.321999999999999</v>
      </c>
      <c r="M5167">
        <v>6.8057092819999996</v>
      </c>
      <c r="N5167">
        <v>5.16</v>
      </c>
      <c r="O5167">
        <v>10.321999999999999</v>
      </c>
      <c r="Q5167">
        <v>7.2437350760000001</v>
      </c>
      <c r="R5167">
        <v>5.16</v>
      </c>
      <c r="S5167">
        <v>10.321999999999999</v>
      </c>
    </row>
    <row r="5168" spans="1:19" x14ac:dyDescent="0.3">
      <c r="A5168">
        <v>14.890547079999999</v>
      </c>
      <c r="B5168">
        <v>5.1609999999999996</v>
      </c>
      <c r="C5168">
        <v>10.324</v>
      </c>
      <c r="E5168">
        <v>11.248875180000001</v>
      </c>
      <c r="F5168">
        <v>5.1609999999999996</v>
      </c>
      <c r="G5168">
        <v>10.324</v>
      </c>
      <c r="I5168">
        <v>8.7372166399999998</v>
      </c>
      <c r="J5168">
        <v>5.1609999999999996</v>
      </c>
      <c r="K5168">
        <v>10.324</v>
      </c>
      <c r="M5168">
        <v>6.7917297349999997</v>
      </c>
      <c r="N5168">
        <v>5.1609999999999996</v>
      </c>
      <c r="O5168">
        <v>10.324</v>
      </c>
      <c r="Q5168">
        <v>7.2670343199999996</v>
      </c>
      <c r="R5168">
        <v>5.1609999999999996</v>
      </c>
      <c r="S5168">
        <v>10.324</v>
      </c>
    </row>
    <row r="5169" spans="1:19" x14ac:dyDescent="0.3">
      <c r="A5169">
        <v>14.927825869999999</v>
      </c>
      <c r="B5169">
        <v>5.1619999999999999</v>
      </c>
      <c r="C5169">
        <v>10.326000000000001</v>
      </c>
      <c r="E5169">
        <v>11.237225560000001</v>
      </c>
      <c r="F5169">
        <v>5.1619999999999999</v>
      </c>
      <c r="G5169">
        <v>10.326000000000001</v>
      </c>
      <c r="I5169">
        <v>8.7372166399999998</v>
      </c>
      <c r="J5169">
        <v>5.1619999999999999</v>
      </c>
      <c r="K5169">
        <v>10.326000000000001</v>
      </c>
      <c r="M5169">
        <v>6.7987195079999996</v>
      </c>
      <c r="N5169">
        <v>5.1619999999999999</v>
      </c>
      <c r="O5169">
        <v>10.326000000000001</v>
      </c>
      <c r="Q5169">
        <v>7.3066430359999996</v>
      </c>
      <c r="R5169">
        <v>5.1619999999999999</v>
      </c>
      <c r="S5169">
        <v>10.326000000000001</v>
      </c>
    </row>
    <row r="5170" spans="1:19" x14ac:dyDescent="0.3">
      <c r="A5170">
        <v>14.9115164</v>
      </c>
      <c r="B5170">
        <v>5.1630000000000003</v>
      </c>
      <c r="C5170">
        <v>10.327999999999999</v>
      </c>
      <c r="E5170">
        <v>11.237225560000001</v>
      </c>
      <c r="F5170">
        <v>5.1630000000000003</v>
      </c>
      <c r="G5170">
        <v>10.327999999999999</v>
      </c>
      <c r="I5170">
        <v>8.7511961869999997</v>
      </c>
      <c r="J5170">
        <v>5.1630000000000003</v>
      </c>
      <c r="K5170">
        <v>10.327999999999999</v>
      </c>
      <c r="M5170">
        <v>6.7963895839999999</v>
      </c>
      <c r="N5170">
        <v>5.1630000000000003</v>
      </c>
      <c r="O5170">
        <v>10.327999999999999</v>
      </c>
      <c r="Q5170">
        <v>7.2996532619999996</v>
      </c>
      <c r="R5170">
        <v>5.1630000000000003</v>
      </c>
      <c r="S5170">
        <v>10.327999999999999</v>
      </c>
    </row>
    <row r="5171" spans="1:19" x14ac:dyDescent="0.3">
      <c r="A5171">
        <v>14.95345504</v>
      </c>
      <c r="B5171">
        <v>5.1639999999999997</v>
      </c>
      <c r="C5171">
        <v>10.33</v>
      </c>
      <c r="E5171">
        <v>11.24188541</v>
      </c>
      <c r="F5171">
        <v>5.1639999999999997</v>
      </c>
      <c r="G5171">
        <v>10.33</v>
      </c>
      <c r="I5171">
        <v>8.7372166399999998</v>
      </c>
      <c r="J5171">
        <v>5.1639999999999997</v>
      </c>
      <c r="K5171">
        <v>10.33</v>
      </c>
      <c r="M5171">
        <v>6.815028979</v>
      </c>
      <c r="N5171">
        <v>5.1639999999999997</v>
      </c>
      <c r="O5171">
        <v>10.33</v>
      </c>
      <c r="Q5171">
        <v>7.3089729600000002</v>
      </c>
      <c r="R5171">
        <v>5.1639999999999997</v>
      </c>
      <c r="S5171">
        <v>10.33</v>
      </c>
    </row>
    <row r="5172" spans="1:19" x14ac:dyDescent="0.3">
      <c r="A5172">
        <v>14.944135340000001</v>
      </c>
      <c r="B5172">
        <v>5.165</v>
      </c>
      <c r="C5172">
        <v>10.332000000000001</v>
      </c>
      <c r="E5172">
        <v>11.29314375</v>
      </c>
      <c r="F5172">
        <v>5.165</v>
      </c>
      <c r="G5172">
        <v>10.332000000000001</v>
      </c>
      <c r="I5172">
        <v>8.7162473200000008</v>
      </c>
      <c r="J5172">
        <v>5.165</v>
      </c>
      <c r="K5172">
        <v>10.332000000000001</v>
      </c>
      <c r="M5172">
        <v>6.8033793569999998</v>
      </c>
      <c r="N5172">
        <v>5.165</v>
      </c>
      <c r="O5172">
        <v>10.332000000000001</v>
      </c>
      <c r="Q5172">
        <v>7.2856737159999998</v>
      </c>
      <c r="R5172">
        <v>5.165</v>
      </c>
      <c r="S5172">
        <v>10.332000000000001</v>
      </c>
    </row>
    <row r="5173" spans="1:19" x14ac:dyDescent="0.3">
      <c r="A5173">
        <v>14.993063749999999</v>
      </c>
      <c r="B5173">
        <v>5.1660000000000004</v>
      </c>
      <c r="C5173">
        <v>10.334</v>
      </c>
      <c r="E5173">
        <v>11.2791642</v>
      </c>
      <c r="F5173">
        <v>5.1660000000000004</v>
      </c>
      <c r="G5173">
        <v>10.334</v>
      </c>
      <c r="I5173">
        <v>8.7139173959999994</v>
      </c>
      <c r="J5173">
        <v>5.1660000000000004</v>
      </c>
      <c r="K5173">
        <v>10.334</v>
      </c>
      <c r="M5173">
        <v>6.8080392060000001</v>
      </c>
      <c r="N5173">
        <v>5.1660000000000004</v>
      </c>
      <c r="O5173">
        <v>10.334</v>
      </c>
      <c r="Q5173">
        <v>7.2833437910000001</v>
      </c>
      <c r="R5173">
        <v>5.1660000000000004</v>
      </c>
      <c r="S5173">
        <v>10.334</v>
      </c>
    </row>
    <row r="5174" spans="1:19" x14ac:dyDescent="0.3">
      <c r="A5174">
        <v>14.9977236</v>
      </c>
      <c r="B5174">
        <v>5.1669999999999998</v>
      </c>
      <c r="C5174">
        <v>10.336</v>
      </c>
      <c r="E5174">
        <v>11.274504350000001</v>
      </c>
      <c r="F5174">
        <v>5.1669999999999998</v>
      </c>
      <c r="G5174">
        <v>10.336</v>
      </c>
      <c r="I5174">
        <v>8.7209071690000002</v>
      </c>
      <c r="J5174">
        <v>5.1669999999999998</v>
      </c>
      <c r="K5174">
        <v>10.336</v>
      </c>
      <c r="M5174">
        <v>6.8126990550000004</v>
      </c>
      <c r="N5174">
        <v>5.1669999999999998</v>
      </c>
      <c r="O5174">
        <v>10.336</v>
      </c>
      <c r="Q5174">
        <v>7.3089729600000002</v>
      </c>
      <c r="R5174">
        <v>5.1669999999999998</v>
      </c>
      <c r="S5174">
        <v>10.336</v>
      </c>
    </row>
    <row r="5175" spans="1:19" x14ac:dyDescent="0.3">
      <c r="A5175">
        <v>14.96044481</v>
      </c>
      <c r="B5175">
        <v>5.1680000000000001</v>
      </c>
      <c r="C5175">
        <v>10.337999999999999</v>
      </c>
      <c r="E5175">
        <v>11.26052481</v>
      </c>
      <c r="F5175">
        <v>5.1680000000000001</v>
      </c>
      <c r="G5175">
        <v>10.337999999999999</v>
      </c>
      <c r="I5175">
        <v>8.7442064140000006</v>
      </c>
      <c r="J5175">
        <v>5.1680000000000001</v>
      </c>
      <c r="K5175">
        <v>10.337999999999999</v>
      </c>
      <c r="M5175">
        <v>6.8476479220000002</v>
      </c>
      <c r="N5175">
        <v>5.1680000000000001</v>
      </c>
      <c r="O5175">
        <v>10.337999999999999</v>
      </c>
      <c r="Q5175">
        <v>7.3019831870000003</v>
      </c>
      <c r="R5175">
        <v>5.1680000000000001</v>
      </c>
      <c r="S5175">
        <v>10.337999999999999</v>
      </c>
    </row>
    <row r="5176" spans="1:19" x14ac:dyDescent="0.3">
      <c r="A5176">
        <v>14.95112511</v>
      </c>
      <c r="B5176">
        <v>5.1689999999999996</v>
      </c>
      <c r="C5176">
        <v>10.34</v>
      </c>
      <c r="E5176">
        <v>11.274504350000001</v>
      </c>
      <c r="F5176">
        <v>5.1689999999999996</v>
      </c>
      <c r="G5176">
        <v>10.34</v>
      </c>
      <c r="I5176">
        <v>8.7511961869999997</v>
      </c>
      <c r="J5176">
        <v>5.1689999999999996</v>
      </c>
      <c r="K5176">
        <v>10.34</v>
      </c>
      <c r="M5176">
        <v>6.8453179970000004</v>
      </c>
      <c r="N5176">
        <v>5.1689999999999996</v>
      </c>
      <c r="O5176">
        <v>10.34</v>
      </c>
      <c r="Q5176">
        <v>7.2810138670000004</v>
      </c>
      <c r="R5176">
        <v>5.1689999999999996</v>
      </c>
      <c r="S5176">
        <v>10.34</v>
      </c>
    </row>
    <row r="5177" spans="1:19" x14ac:dyDescent="0.3">
      <c r="A5177">
        <v>14.94180542</v>
      </c>
      <c r="B5177">
        <v>5.17</v>
      </c>
      <c r="C5177">
        <v>10.342000000000001</v>
      </c>
      <c r="E5177">
        <v>11.24188541</v>
      </c>
      <c r="F5177">
        <v>5.17</v>
      </c>
      <c r="G5177">
        <v>10.342000000000001</v>
      </c>
      <c r="I5177">
        <v>8.7465363380000003</v>
      </c>
      <c r="J5177">
        <v>5.17</v>
      </c>
      <c r="K5177">
        <v>10.342000000000001</v>
      </c>
      <c r="M5177">
        <v>6.8592975440000004</v>
      </c>
      <c r="N5177">
        <v>5.17</v>
      </c>
      <c r="O5177">
        <v>10.342000000000001</v>
      </c>
      <c r="Q5177">
        <v>7.2553846980000003</v>
      </c>
      <c r="R5177">
        <v>5.17</v>
      </c>
      <c r="S5177">
        <v>10.342000000000001</v>
      </c>
    </row>
    <row r="5178" spans="1:19" x14ac:dyDescent="0.3">
      <c r="A5178">
        <v>14.97675428</v>
      </c>
      <c r="B5178">
        <v>5.1710000000000003</v>
      </c>
      <c r="C5178">
        <v>10.343999999999999</v>
      </c>
      <c r="E5178">
        <v>11.25353503</v>
      </c>
      <c r="F5178">
        <v>5.1710000000000003</v>
      </c>
      <c r="G5178">
        <v>10.343999999999999</v>
      </c>
      <c r="I5178">
        <v>8.7115874719999997</v>
      </c>
      <c r="J5178">
        <v>5.1710000000000003</v>
      </c>
      <c r="K5178">
        <v>10.343999999999999</v>
      </c>
      <c r="M5178">
        <v>6.8476479220000002</v>
      </c>
      <c r="N5178">
        <v>5.1710000000000003</v>
      </c>
      <c r="O5178">
        <v>10.343999999999999</v>
      </c>
      <c r="Q5178">
        <v>7.2600445469999997</v>
      </c>
      <c r="R5178">
        <v>5.1710000000000003</v>
      </c>
      <c r="S5178">
        <v>10.343999999999999</v>
      </c>
    </row>
    <row r="5179" spans="1:19" x14ac:dyDescent="0.3">
      <c r="A5179">
        <v>15.00238345</v>
      </c>
      <c r="B5179">
        <v>5.1719999999999997</v>
      </c>
      <c r="C5179">
        <v>10.346</v>
      </c>
      <c r="E5179">
        <v>11.206936539999999</v>
      </c>
      <c r="F5179">
        <v>5.1719999999999997</v>
      </c>
      <c r="G5179">
        <v>10.346</v>
      </c>
      <c r="I5179">
        <v>8.7209071690000002</v>
      </c>
      <c r="J5179">
        <v>5.1719999999999997</v>
      </c>
      <c r="K5179">
        <v>10.346</v>
      </c>
      <c r="M5179">
        <v>6.8732770900000002</v>
      </c>
      <c r="N5179">
        <v>5.1719999999999997</v>
      </c>
      <c r="O5179">
        <v>10.346</v>
      </c>
      <c r="Q5179">
        <v>7.2320854539999999</v>
      </c>
      <c r="R5179">
        <v>5.1719999999999997</v>
      </c>
      <c r="S5179">
        <v>10.346</v>
      </c>
    </row>
    <row r="5180" spans="1:19" x14ac:dyDescent="0.3">
      <c r="A5180">
        <v>14.99073383</v>
      </c>
      <c r="B5180">
        <v>5.173</v>
      </c>
      <c r="C5180">
        <v>10.348000000000001</v>
      </c>
      <c r="E5180">
        <v>11.21858617</v>
      </c>
      <c r="F5180">
        <v>5.173</v>
      </c>
      <c r="G5180">
        <v>10.348000000000001</v>
      </c>
      <c r="I5180">
        <v>8.7442064140000006</v>
      </c>
      <c r="J5180">
        <v>5.173</v>
      </c>
      <c r="K5180">
        <v>10.348000000000001</v>
      </c>
      <c r="M5180">
        <v>6.829008526</v>
      </c>
      <c r="N5180">
        <v>5.173</v>
      </c>
      <c r="O5180">
        <v>10.348000000000001</v>
      </c>
      <c r="Q5180">
        <v>7.218105907</v>
      </c>
      <c r="R5180">
        <v>5.173</v>
      </c>
      <c r="S5180">
        <v>10.348000000000001</v>
      </c>
    </row>
    <row r="5181" spans="1:19" x14ac:dyDescent="0.3">
      <c r="A5181">
        <v>15.025682700000001</v>
      </c>
      <c r="B5181">
        <v>5.1740000000000004</v>
      </c>
      <c r="C5181">
        <v>10.35</v>
      </c>
      <c r="E5181">
        <v>11.239555490000001</v>
      </c>
      <c r="F5181">
        <v>5.1740000000000004</v>
      </c>
      <c r="G5181">
        <v>10.35</v>
      </c>
      <c r="I5181">
        <v>8.7861450540000003</v>
      </c>
      <c r="J5181">
        <v>5.1740000000000004</v>
      </c>
      <c r="K5181">
        <v>10.35</v>
      </c>
      <c r="M5181">
        <v>6.8196888280000003</v>
      </c>
      <c r="N5181">
        <v>5.1740000000000004</v>
      </c>
      <c r="O5181">
        <v>10.35</v>
      </c>
      <c r="Q5181">
        <v>7.2483949250000004</v>
      </c>
      <c r="R5181">
        <v>5.1740000000000004</v>
      </c>
      <c r="S5181">
        <v>10.35</v>
      </c>
    </row>
    <row r="5182" spans="1:19" x14ac:dyDescent="0.3">
      <c r="A5182">
        <v>15.007043299999999</v>
      </c>
      <c r="B5182">
        <v>5.1749999999999998</v>
      </c>
      <c r="C5182">
        <v>10.352</v>
      </c>
      <c r="E5182">
        <v>11.26052481</v>
      </c>
      <c r="F5182">
        <v>5.1749999999999998</v>
      </c>
      <c r="G5182">
        <v>10.352</v>
      </c>
      <c r="I5182">
        <v>8.8001246000000002</v>
      </c>
      <c r="J5182">
        <v>5.1749999999999998</v>
      </c>
      <c r="K5182">
        <v>10.352</v>
      </c>
      <c r="M5182">
        <v>6.8126990550000004</v>
      </c>
      <c r="N5182">
        <v>5.1749999999999998</v>
      </c>
      <c r="O5182">
        <v>10.352</v>
      </c>
      <c r="Q5182">
        <v>7.257714623</v>
      </c>
      <c r="R5182">
        <v>5.1749999999999998</v>
      </c>
      <c r="S5182">
        <v>10.352</v>
      </c>
    </row>
    <row r="5183" spans="1:19" x14ac:dyDescent="0.3">
      <c r="A5183">
        <v>15.023352770000001</v>
      </c>
      <c r="B5183">
        <v>5.1760000000000002</v>
      </c>
      <c r="C5183">
        <v>10.353999999999999</v>
      </c>
      <c r="E5183">
        <v>11.24188541</v>
      </c>
      <c r="F5183">
        <v>5.1760000000000002</v>
      </c>
      <c r="G5183">
        <v>10.353999999999999</v>
      </c>
      <c r="I5183">
        <v>8.7977946760000005</v>
      </c>
      <c r="J5183">
        <v>5.1760000000000002</v>
      </c>
      <c r="K5183">
        <v>10.353999999999999</v>
      </c>
      <c r="M5183">
        <v>6.815028979</v>
      </c>
      <c r="N5183">
        <v>5.1760000000000002</v>
      </c>
      <c r="O5183">
        <v>10.353999999999999</v>
      </c>
      <c r="Q5183">
        <v>7.2833437910000001</v>
      </c>
      <c r="R5183">
        <v>5.1760000000000002</v>
      </c>
      <c r="S5183">
        <v>10.353999999999999</v>
      </c>
    </row>
    <row r="5184" spans="1:19" x14ac:dyDescent="0.3">
      <c r="A5184">
        <v>15.060631559999999</v>
      </c>
      <c r="B5184">
        <v>5.1769999999999996</v>
      </c>
      <c r="C5184">
        <v>10.356</v>
      </c>
      <c r="E5184">
        <v>11.20460662</v>
      </c>
      <c r="F5184">
        <v>5.1769999999999996</v>
      </c>
      <c r="G5184">
        <v>10.356</v>
      </c>
      <c r="I5184">
        <v>8.7954647510000008</v>
      </c>
      <c r="J5184">
        <v>5.1769999999999996</v>
      </c>
      <c r="K5184">
        <v>10.356</v>
      </c>
      <c r="M5184">
        <v>6.7987195079999996</v>
      </c>
      <c r="N5184">
        <v>5.1769999999999996</v>
      </c>
      <c r="O5184">
        <v>10.356</v>
      </c>
      <c r="Q5184">
        <v>7.297323338</v>
      </c>
      <c r="R5184">
        <v>5.1769999999999996</v>
      </c>
      <c r="S5184">
        <v>10.356</v>
      </c>
    </row>
    <row r="5185" spans="1:19" x14ac:dyDescent="0.3">
      <c r="A5185">
        <v>15.07228119</v>
      </c>
      <c r="B5185">
        <v>5.1779999999999999</v>
      </c>
      <c r="C5185">
        <v>10.358000000000001</v>
      </c>
      <c r="E5185">
        <v>11.160338060000001</v>
      </c>
      <c r="F5185">
        <v>5.1779999999999999</v>
      </c>
      <c r="G5185">
        <v>10.358000000000001</v>
      </c>
      <c r="I5185">
        <v>8.7768253559999998</v>
      </c>
      <c r="J5185">
        <v>5.1779999999999999</v>
      </c>
      <c r="K5185">
        <v>10.358000000000001</v>
      </c>
      <c r="M5185">
        <v>6.8126990550000004</v>
      </c>
      <c r="N5185">
        <v>5.1779999999999999</v>
      </c>
      <c r="O5185">
        <v>10.358000000000001</v>
      </c>
      <c r="Q5185">
        <v>7.3252824309999998</v>
      </c>
      <c r="R5185">
        <v>5.1779999999999999</v>
      </c>
      <c r="S5185">
        <v>10.358000000000001</v>
      </c>
    </row>
    <row r="5186" spans="1:19" x14ac:dyDescent="0.3">
      <c r="A5186">
        <v>15.086260729999999</v>
      </c>
      <c r="B5186">
        <v>5.1790000000000003</v>
      </c>
      <c r="C5186">
        <v>10.36</v>
      </c>
      <c r="E5186">
        <v>11.16732783</v>
      </c>
      <c r="F5186">
        <v>5.1790000000000003</v>
      </c>
      <c r="G5186">
        <v>10.36</v>
      </c>
      <c r="I5186">
        <v>8.7954647510000008</v>
      </c>
      <c r="J5186">
        <v>5.1790000000000003</v>
      </c>
      <c r="K5186">
        <v>10.36</v>
      </c>
      <c r="M5186">
        <v>6.815028979</v>
      </c>
      <c r="N5186">
        <v>5.1790000000000003</v>
      </c>
      <c r="O5186">
        <v>10.36</v>
      </c>
      <c r="Q5186">
        <v>7.3322722049999998</v>
      </c>
      <c r="R5186">
        <v>5.1790000000000003</v>
      </c>
      <c r="S5186">
        <v>10.36</v>
      </c>
    </row>
    <row r="5187" spans="1:19" x14ac:dyDescent="0.3">
      <c r="A5187">
        <v>15.06995126</v>
      </c>
      <c r="B5187">
        <v>5.18</v>
      </c>
      <c r="C5187">
        <v>10.362</v>
      </c>
      <c r="E5187">
        <v>11.17664753</v>
      </c>
      <c r="F5187">
        <v>5.18</v>
      </c>
      <c r="G5187">
        <v>10.362</v>
      </c>
      <c r="I5187">
        <v>8.8001246000000002</v>
      </c>
      <c r="J5187">
        <v>5.18</v>
      </c>
      <c r="K5187">
        <v>10.362</v>
      </c>
      <c r="M5187">
        <v>6.8569676189999997</v>
      </c>
      <c r="N5187">
        <v>5.18</v>
      </c>
      <c r="O5187">
        <v>10.362</v>
      </c>
      <c r="Q5187">
        <v>7.3229525070000001</v>
      </c>
      <c r="R5187">
        <v>5.18</v>
      </c>
      <c r="S5187">
        <v>10.362</v>
      </c>
    </row>
    <row r="5188" spans="1:19" x14ac:dyDescent="0.3">
      <c r="A5188">
        <v>15.04432209</v>
      </c>
      <c r="B5188">
        <v>5.181</v>
      </c>
      <c r="C5188">
        <v>10.364000000000001</v>
      </c>
      <c r="E5188">
        <v>11.18829715</v>
      </c>
      <c r="F5188">
        <v>5.181</v>
      </c>
      <c r="G5188">
        <v>10.364000000000001</v>
      </c>
      <c r="I5188">
        <v>8.7931348269999994</v>
      </c>
      <c r="J5188">
        <v>5.181</v>
      </c>
      <c r="K5188">
        <v>10.364000000000001</v>
      </c>
      <c r="M5188">
        <v>6.8453179970000004</v>
      </c>
      <c r="N5188">
        <v>5.181</v>
      </c>
      <c r="O5188">
        <v>10.364000000000001</v>
      </c>
      <c r="Q5188">
        <v>7.32994228</v>
      </c>
      <c r="R5188">
        <v>5.181</v>
      </c>
      <c r="S5188">
        <v>10.364000000000001</v>
      </c>
    </row>
    <row r="5189" spans="1:19" x14ac:dyDescent="0.3">
      <c r="A5189">
        <v>15.011703150000001</v>
      </c>
      <c r="B5189">
        <v>5.1820000000000004</v>
      </c>
      <c r="C5189">
        <v>10.366</v>
      </c>
      <c r="E5189">
        <v>11.15567821</v>
      </c>
      <c r="F5189">
        <v>5.1820000000000004</v>
      </c>
      <c r="G5189">
        <v>10.366</v>
      </c>
      <c r="I5189">
        <v>8.788474978</v>
      </c>
      <c r="J5189">
        <v>5.1820000000000004</v>
      </c>
      <c r="K5189">
        <v>10.366</v>
      </c>
      <c r="M5189">
        <v>6.8779369389999996</v>
      </c>
      <c r="N5189">
        <v>5.1820000000000004</v>
      </c>
      <c r="O5189">
        <v>10.366</v>
      </c>
      <c r="Q5189">
        <v>7.3509115999999999</v>
      </c>
      <c r="R5189">
        <v>5.1820000000000004</v>
      </c>
      <c r="S5189">
        <v>10.366</v>
      </c>
    </row>
    <row r="5190" spans="1:19" x14ac:dyDescent="0.3">
      <c r="A5190">
        <v>15.02801262</v>
      </c>
      <c r="B5190">
        <v>5.1829999999999998</v>
      </c>
      <c r="C5190">
        <v>10.368</v>
      </c>
      <c r="E5190">
        <v>11.16266798</v>
      </c>
      <c r="F5190">
        <v>5.1829999999999998</v>
      </c>
      <c r="G5190">
        <v>10.368</v>
      </c>
      <c r="I5190">
        <v>8.8024545249999999</v>
      </c>
      <c r="J5190">
        <v>5.1829999999999998</v>
      </c>
      <c r="K5190">
        <v>10.368</v>
      </c>
      <c r="M5190">
        <v>6.8523077700000004</v>
      </c>
      <c r="N5190">
        <v>5.1829999999999998</v>
      </c>
      <c r="O5190">
        <v>10.368</v>
      </c>
      <c r="Q5190">
        <v>7.3322722049999998</v>
      </c>
      <c r="R5190">
        <v>5.1829999999999998</v>
      </c>
      <c r="S5190">
        <v>10.368</v>
      </c>
    </row>
    <row r="5191" spans="1:19" x14ac:dyDescent="0.3">
      <c r="A5191">
        <v>15.05364179</v>
      </c>
      <c r="B5191">
        <v>5.1840000000000002</v>
      </c>
      <c r="C5191">
        <v>10.37</v>
      </c>
      <c r="E5191">
        <v>11.12538919</v>
      </c>
      <c r="F5191">
        <v>5.1840000000000002</v>
      </c>
      <c r="G5191">
        <v>10.37</v>
      </c>
      <c r="I5191">
        <v>8.8094442980000007</v>
      </c>
      <c r="J5191">
        <v>5.1840000000000002</v>
      </c>
      <c r="K5191">
        <v>10.37</v>
      </c>
      <c r="M5191">
        <v>6.9012361840000001</v>
      </c>
      <c r="N5191">
        <v>5.1840000000000002</v>
      </c>
      <c r="O5191">
        <v>10.37</v>
      </c>
      <c r="Q5191">
        <v>7.3415919020000002</v>
      </c>
      <c r="R5191">
        <v>5.1840000000000002</v>
      </c>
      <c r="S5191">
        <v>10.37</v>
      </c>
    </row>
    <row r="5192" spans="1:19" x14ac:dyDescent="0.3">
      <c r="A5192">
        <v>15.074611109999999</v>
      </c>
      <c r="B5192">
        <v>5.1849999999999996</v>
      </c>
      <c r="C5192">
        <v>10.372</v>
      </c>
      <c r="E5192">
        <v>11.12072934</v>
      </c>
      <c r="F5192">
        <v>5.1849999999999996</v>
      </c>
      <c r="G5192">
        <v>10.372</v>
      </c>
      <c r="I5192">
        <v>8.8071143729999992</v>
      </c>
      <c r="J5192">
        <v>5.1849999999999996</v>
      </c>
      <c r="K5192">
        <v>10.372</v>
      </c>
      <c r="M5192">
        <v>6.8779369389999996</v>
      </c>
      <c r="N5192">
        <v>5.1849999999999996</v>
      </c>
      <c r="O5192">
        <v>10.372</v>
      </c>
      <c r="Q5192">
        <v>7.32994228</v>
      </c>
      <c r="R5192">
        <v>5.1849999999999996</v>
      </c>
      <c r="S5192">
        <v>10.372</v>
      </c>
    </row>
    <row r="5193" spans="1:19" x14ac:dyDescent="0.3">
      <c r="A5193">
        <v>15.051311869999999</v>
      </c>
      <c r="B5193">
        <v>5.1859999999999999</v>
      </c>
      <c r="C5193">
        <v>10.374000000000001</v>
      </c>
      <c r="E5193">
        <v>11.12072934</v>
      </c>
      <c r="F5193">
        <v>5.1859999999999999</v>
      </c>
      <c r="G5193">
        <v>10.374000000000001</v>
      </c>
      <c r="I5193">
        <v>8.8187639959999995</v>
      </c>
      <c r="J5193">
        <v>5.1859999999999999</v>
      </c>
      <c r="K5193">
        <v>10.374000000000001</v>
      </c>
      <c r="M5193">
        <v>6.9291952769999998</v>
      </c>
      <c r="N5193">
        <v>5.1859999999999999</v>
      </c>
      <c r="O5193">
        <v>10.374000000000001</v>
      </c>
      <c r="Q5193">
        <v>7.3555714490000002</v>
      </c>
      <c r="R5193">
        <v>5.1859999999999999</v>
      </c>
      <c r="S5193">
        <v>10.374000000000001</v>
      </c>
    </row>
    <row r="5194" spans="1:19" x14ac:dyDescent="0.3">
      <c r="A5194">
        <v>15.06529141</v>
      </c>
      <c r="B5194">
        <v>5.1870000000000003</v>
      </c>
      <c r="C5194">
        <v>10.375999999999999</v>
      </c>
      <c r="E5194">
        <v>11.116069489999999</v>
      </c>
      <c r="F5194">
        <v>5.1870000000000003</v>
      </c>
      <c r="G5194">
        <v>10.375999999999999</v>
      </c>
      <c r="I5194">
        <v>8.8234238450000007</v>
      </c>
      <c r="J5194">
        <v>5.1870000000000003</v>
      </c>
      <c r="K5194">
        <v>10.375999999999999</v>
      </c>
      <c r="M5194">
        <v>6.8919164860000004</v>
      </c>
      <c r="N5194">
        <v>5.1870000000000003</v>
      </c>
      <c r="O5194">
        <v>10.375999999999999</v>
      </c>
      <c r="Q5194">
        <v>7.3346021290000003</v>
      </c>
      <c r="R5194">
        <v>5.1870000000000003</v>
      </c>
      <c r="S5194">
        <v>10.375999999999999</v>
      </c>
    </row>
    <row r="5195" spans="1:19" x14ac:dyDescent="0.3">
      <c r="A5195">
        <v>14.9977236</v>
      </c>
      <c r="B5195">
        <v>5.1879999999999997</v>
      </c>
      <c r="C5195">
        <v>10.378</v>
      </c>
      <c r="E5195">
        <v>11.12305926</v>
      </c>
      <c r="F5195">
        <v>5.1879999999999997</v>
      </c>
      <c r="G5195">
        <v>10.378</v>
      </c>
      <c r="I5195">
        <v>8.8443931639999995</v>
      </c>
      <c r="J5195">
        <v>5.1879999999999997</v>
      </c>
      <c r="K5195">
        <v>10.378</v>
      </c>
      <c r="M5195">
        <v>6.9128858060000002</v>
      </c>
      <c r="N5195">
        <v>5.1879999999999997</v>
      </c>
      <c r="O5195">
        <v>10.378</v>
      </c>
      <c r="Q5195">
        <v>7.3206225820000004</v>
      </c>
      <c r="R5195">
        <v>5.1879999999999997</v>
      </c>
      <c r="S5195">
        <v>10.378</v>
      </c>
    </row>
    <row r="5196" spans="1:19" x14ac:dyDescent="0.3">
      <c r="A5196">
        <v>15.03034255</v>
      </c>
      <c r="B5196">
        <v>5.1890000000000001</v>
      </c>
      <c r="C5196">
        <v>10.38</v>
      </c>
      <c r="E5196">
        <v>11.118399419999999</v>
      </c>
      <c r="F5196">
        <v>5.1890000000000001</v>
      </c>
      <c r="G5196">
        <v>10.38</v>
      </c>
      <c r="I5196">
        <v>8.8304136179999997</v>
      </c>
      <c r="J5196">
        <v>5.1890000000000001</v>
      </c>
      <c r="K5196">
        <v>10.38</v>
      </c>
      <c r="M5196">
        <v>6.8872566370000001</v>
      </c>
      <c r="N5196">
        <v>5.1890000000000001</v>
      </c>
      <c r="O5196">
        <v>10.38</v>
      </c>
      <c r="Q5196">
        <v>7.3136328089999996</v>
      </c>
      <c r="R5196">
        <v>5.1890000000000001</v>
      </c>
      <c r="S5196">
        <v>10.38</v>
      </c>
    </row>
    <row r="5197" spans="1:19" x14ac:dyDescent="0.3">
      <c r="A5197">
        <v>15.025682700000001</v>
      </c>
      <c r="B5197">
        <v>5.19</v>
      </c>
      <c r="C5197">
        <v>10.382</v>
      </c>
      <c r="E5197">
        <v>11.0974301</v>
      </c>
      <c r="F5197">
        <v>5.19</v>
      </c>
      <c r="G5197">
        <v>10.382</v>
      </c>
      <c r="I5197">
        <v>8.828083693</v>
      </c>
      <c r="J5197">
        <v>5.19</v>
      </c>
      <c r="K5197">
        <v>10.382</v>
      </c>
      <c r="M5197">
        <v>6.9385149750000004</v>
      </c>
      <c r="N5197">
        <v>5.19</v>
      </c>
      <c r="O5197">
        <v>10.382</v>
      </c>
      <c r="Q5197">
        <v>7.3206225820000004</v>
      </c>
      <c r="R5197">
        <v>5.19</v>
      </c>
      <c r="S5197">
        <v>10.382</v>
      </c>
    </row>
    <row r="5198" spans="1:19" x14ac:dyDescent="0.3">
      <c r="A5198">
        <v>15.025682700000001</v>
      </c>
      <c r="B5198">
        <v>5.1909999999999998</v>
      </c>
      <c r="C5198">
        <v>10.384</v>
      </c>
      <c r="E5198">
        <v>11.0974301</v>
      </c>
      <c r="F5198">
        <v>5.1909999999999998</v>
      </c>
      <c r="G5198">
        <v>10.384</v>
      </c>
      <c r="I5198">
        <v>8.8327435419999993</v>
      </c>
      <c r="J5198">
        <v>5.1909999999999998</v>
      </c>
      <c r="K5198">
        <v>10.384</v>
      </c>
      <c r="M5198">
        <v>6.9291952769999998</v>
      </c>
      <c r="N5198">
        <v>5.1909999999999998</v>
      </c>
      <c r="O5198">
        <v>10.384</v>
      </c>
      <c r="Q5198">
        <v>7.336932053</v>
      </c>
      <c r="R5198">
        <v>5.1909999999999998</v>
      </c>
      <c r="S5198">
        <v>10.384</v>
      </c>
    </row>
    <row r="5199" spans="1:19" x14ac:dyDescent="0.3">
      <c r="A5199">
        <v>15.04432209</v>
      </c>
      <c r="B5199">
        <v>5.1920000000000002</v>
      </c>
      <c r="C5199">
        <v>10.385999999999999</v>
      </c>
      <c r="E5199">
        <v>11.055491460000001</v>
      </c>
      <c r="F5199">
        <v>5.1920000000000002</v>
      </c>
      <c r="G5199">
        <v>10.385999999999999</v>
      </c>
      <c r="I5199">
        <v>8.8350734670000008</v>
      </c>
      <c r="J5199">
        <v>5.1920000000000002</v>
      </c>
      <c r="K5199">
        <v>10.385999999999999</v>
      </c>
      <c r="M5199">
        <v>6.9361850499999997</v>
      </c>
      <c r="N5199">
        <v>5.1920000000000002</v>
      </c>
      <c r="O5199">
        <v>10.385999999999999</v>
      </c>
      <c r="Q5199">
        <v>7.3462517509999996</v>
      </c>
      <c r="R5199">
        <v>5.1920000000000002</v>
      </c>
      <c r="S5199">
        <v>10.385999999999999</v>
      </c>
    </row>
    <row r="5200" spans="1:19" x14ac:dyDescent="0.3">
      <c r="A5200">
        <v>15.02801262</v>
      </c>
      <c r="B5200">
        <v>5.1929999999999996</v>
      </c>
      <c r="C5200">
        <v>10.388</v>
      </c>
      <c r="E5200">
        <v>11.078790700000001</v>
      </c>
      <c r="F5200">
        <v>5.1929999999999996</v>
      </c>
      <c r="G5200">
        <v>10.388</v>
      </c>
      <c r="I5200">
        <v>8.8420632399999999</v>
      </c>
      <c r="J5200">
        <v>5.1929999999999996</v>
      </c>
      <c r="K5200">
        <v>10.388</v>
      </c>
      <c r="M5200">
        <v>6.9455047480000003</v>
      </c>
      <c r="N5200">
        <v>5.1929999999999996</v>
      </c>
      <c r="O5200">
        <v>10.388</v>
      </c>
      <c r="Q5200">
        <v>7.3532415249999996</v>
      </c>
      <c r="R5200">
        <v>5.1929999999999996</v>
      </c>
      <c r="S5200">
        <v>10.388</v>
      </c>
    </row>
    <row r="5201" spans="1:19" x14ac:dyDescent="0.3">
      <c r="A5201">
        <v>15.023352770000001</v>
      </c>
      <c r="B5201">
        <v>5.194</v>
      </c>
      <c r="C5201">
        <v>10.39</v>
      </c>
      <c r="E5201">
        <v>11.08578047</v>
      </c>
      <c r="F5201">
        <v>5.194</v>
      </c>
      <c r="G5201">
        <v>10.39</v>
      </c>
      <c r="I5201">
        <v>8.8141041470000001</v>
      </c>
      <c r="J5201">
        <v>5.194</v>
      </c>
      <c r="K5201">
        <v>10.39</v>
      </c>
      <c r="M5201">
        <v>6.9385149750000004</v>
      </c>
      <c r="N5201">
        <v>5.194</v>
      </c>
      <c r="O5201">
        <v>10.39</v>
      </c>
      <c r="Q5201">
        <v>7.3276123560000004</v>
      </c>
      <c r="R5201">
        <v>5.194</v>
      </c>
      <c r="S5201">
        <v>10.39</v>
      </c>
    </row>
    <row r="5202" spans="1:19" x14ac:dyDescent="0.3">
      <c r="A5202">
        <v>15.01403307</v>
      </c>
      <c r="B5202">
        <v>5.1950000000000003</v>
      </c>
      <c r="C5202">
        <v>10.391999999999999</v>
      </c>
      <c r="E5202">
        <v>11.10674979</v>
      </c>
      <c r="F5202">
        <v>5.1950000000000003</v>
      </c>
      <c r="G5202">
        <v>10.391999999999999</v>
      </c>
      <c r="I5202">
        <v>8.7838151290000006</v>
      </c>
      <c r="J5202">
        <v>5.1950000000000003</v>
      </c>
      <c r="K5202">
        <v>10.391999999999999</v>
      </c>
      <c r="M5202">
        <v>6.9571543699999996</v>
      </c>
      <c r="N5202">
        <v>5.1950000000000003</v>
      </c>
      <c r="O5202">
        <v>10.391999999999999</v>
      </c>
      <c r="Q5202">
        <v>7.3043131109999999</v>
      </c>
      <c r="R5202">
        <v>5.1950000000000003</v>
      </c>
      <c r="S5202">
        <v>10.391999999999999</v>
      </c>
    </row>
    <row r="5203" spans="1:19" x14ac:dyDescent="0.3">
      <c r="A5203">
        <v>15.025682700000001</v>
      </c>
      <c r="B5203">
        <v>5.1959999999999997</v>
      </c>
      <c r="C5203">
        <v>10.394</v>
      </c>
      <c r="E5203">
        <v>11.0881104</v>
      </c>
      <c r="F5203">
        <v>5.1959999999999997</v>
      </c>
      <c r="G5203">
        <v>10.394</v>
      </c>
      <c r="I5203">
        <v>8.7628458089999999</v>
      </c>
      <c r="J5203">
        <v>5.1959999999999997</v>
      </c>
      <c r="K5203">
        <v>10.394</v>
      </c>
      <c r="M5203">
        <v>6.9315252010000004</v>
      </c>
      <c r="N5203">
        <v>5.1959999999999997</v>
      </c>
      <c r="O5203">
        <v>10.394</v>
      </c>
      <c r="Q5203">
        <v>7.3182926579999998</v>
      </c>
      <c r="R5203">
        <v>5.1959999999999997</v>
      </c>
      <c r="S5203">
        <v>10.394</v>
      </c>
    </row>
    <row r="5204" spans="1:19" x14ac:dyDescent="0.3">
      <c r="A5204">
        <v>15.03267247</v>
      </c>
      <c r="B5204">
        <v>5.1970000000000001</v>
      </c>
      <c r="C5204">
        <v>10.396000000000001</v>
      </c>
      <c r="E5204">
        <v>11.062481229999999</v>
      </c>
      <c r="F5204">
        <v>5.1970000000000001</v>
      </c>
      <c r="G5204">
        <v>10.396000000000001</v>
      </c>
      <c r="I5204">
        <v>8.7418764889999991</v>
      </c>
      <c r="J5204">
        <v>5.1970000000000001</v>
      </c>
      <c r="K5204">
        <v>10.396000000000001</v>
      </c>
      <c r="M5204">
        <v>6.9315252010000004</v>
      </c>
      <c r="N5204">
        <v>5.1970000000000001</v>
      </c>
      <c r="O5204">
        <v>10.396000000000001</v>
      </c>
      <c r="Q5204">
        <v>7.3509115999999999</v>
      </c>
      <c r="R5204">
        <v>5.1970000000000001</v>
      </c>
      <c r="S5204">
        <v>10.396000000000001</v>
      </c>
    </row>
    <row r="5205" spans="1:19" x14ac:dyDescent="0.3">
      <c r="A5205">
        <v>15.03034255</v>
      </c>
      <c r="B5205">
        <v>5.1980000000000004</v>
      </c>
      <c r="C5205">
        <v>10.398</v>
      </c>
      <c r="E5205">
        <v>11.069471</v>
      </c>
      <c r="F5205">
        <v>5.1980000000000004</v>
      </c>
      <c r="G5205">
        <v>10.398</v>
      </c>
      <c r="I5205">
        <v>8.7185772450000005</v>
      </c>
      <c r="J5205">
        <v>5.1980000000000004</v>
      </c>
      <c r="K5205">
        <v>10.398</v>
      </c>
      <c r="M5205">
        <v>6.9198755790000002</v>
      </c>
      <c r="N5205">
        <v>5.1980000000000004</v>
      </c>
      <c r="O5205">
        <v>10.398</v>
      </c>
      <c r="Q5205">
        <v>7.3485816760000002</v>
      </c>
      <c r="R5205">
        <v>5.1980000000000004</v>
      </c>
      <c r="S5205">
        <v>10.398</v>
      </c>
    </row>
    <row r="5206" spans="1:19" x14ac:dyDescent="0.3">
      <c r="A5206">
        <v>15.05830164</v>
      </c>
      <c r="B5206">
        <v>5.1989999999999998</v>
      </c>
      <c r="C5206">
        <v>10.4</v>
      </c>
      <c r="E5206">
        <v>11.060151299999999</v>
      </c>
      <c r="F5206">
        <v>5.1989999999999998</v>
      </c>
      <c r="G5206">
        <v>10.4</v>
      </c>
      <c r="I5206">
        <v>8.7115874719999997</v>
      </c>
      <c r="J5206">
        <v>5.1989999999999998</v>
      </c>
      <c r="K5206">
        <v>10.4</v>
      </c>
      <c r="M5206">
        <v>6.9385149750000004</v>
      </c>
      <c r="N5206">
        <v>5.1989999999999998</v>
      </c>
      <c r="O5206">
        <v>10.4</v>
      </c>
      <c r="Q5206">
        <v>7.3881903910000002</v>
      </c>
      <c r="R5206">
        <v>5.1989999999999998</v>
      </c>
      <c r="S5206">
        <v>10.4</v>
      </c>
    </row>
    <row r="5207" spans="1:19" x14ac:dyDescent="0.3">
      <c r="A5207">
        <v>15.018692919999999</v>
      </c>
      <c r="B5207">
        <v>5.2</v>
      </c>
      <c r="C5207">
        <v>10.401999999999999</v>
      </c>
      <c r="E5207">
        <v>11.10674979</v>
      </c>
      <c r="F5207">
        <v>5.2</v>
      </c>
      <c r="G5207">
        <v>10.401999999999999</v>
      </c>
      <c r="I5207">
        <v>8.7045976980000006</v>
      </c>
      <c r="J5207">
        <v>5.2</v>
      </c>
      <c r="K5207">
        <v>10.401999999999999</v>
      </c>
      <c r="M5207">
        <v>6.9222055039999999</v>
      </c>
      <c r="N5207">
        <v>5.2</v>
      </c>
      <c r="O5207">
        <v>10.401999999999999</v>
      </c>
      <c r="Q5207">
        <v>7.3812006180000003</v>
      </c>
      <c r="R5207">
        <v>5.2</v>
      </c>
      <c r="S5207">
        <v>10.401999999999999</v>
      </c>
    </row>
    <row r="5208" spans="1:19" x14ac:dyDescent="0.3">
      <c r="A5208">
        <v>15.00937323</v>
      </c>
      <c r="B5208">
        <v>5.2009999999999996</v>
      </c>
      <c r="C5208">
        <v>10.404</v>
      </c>
      <c r="E5208">
        <v>11.116069489999999</v>
      </c>
      <c r="F5208">
        <v>5.2009999999999996</v>
      </c>
      <c r="G5208">
        <v>10.404</v>
      </c>
      <c r="I5208">
        <v>8.6906181520000008</v>
      </c>
      <c r="J5208">
        <v>5.2009999999999996</v>
      </c>
      <c r="K5208">
        <v>10.404</v>
      </c>
      <c r="M5208">
        <v>6.9315252010000004</v>
      </c>
      <c r="N5208">
        <v>5.2009999999999996</v>
      </c>
      <c r="O5208">
        <v>10.404</v>
      </c>
      <c r="Q5208">
        <v>7.3998400130000004</v>
      </c>
      <c r="R5208">
        <v>5.2009999999999996</v>
      </c>
      <c r="S5208">
        <v>10.404</v>
      </c>
    </row>
    <row r="5209" spans="1:19" x14ac:dyDescent="0.3">
      <c r="A5209">
        <v>15.018692919999999</v>
      </c>
      <c r="B5209">
        <v>5.202</v>
      </c>
      <c r="C5209">
        <v>10.406000000000001</v>
      </c>
      <c r="E5209">
        <v>11.118399419999999</v>
      </c>
      <c r="F5209">
        <v>5.202</v>
      </c>
      <c r="G5209">
        <v>10.406000000000001</v>
      </c>
      <c r="I5209">
        <v>8.7162473200000008</v>
      </c>
      <c r="J5209">
        <v>5.202</v>
      </c>
      <c r="K5209">
        <v>10.406000000000001</v>
      </c>
      <c r="M5209">
        <v>6.9198755790000002</v>
      </c>
      <c r="N5209">
        <v>5.202</v>
      </c>
      <c r="O5209">
        <v>10.406000000000001</v>
      </c>
      <c r="Q5209">
        <v>7.4277991070000002</v>
      </c>
      <c r="R5209">
        <v>5.202</v>
      </c>
      <c r="S5209">
        <v>10.406000000000001</v>
      </c>
    </row>
    <row r="5210" spans="1:19" x14ac:dyDescent="0.3">
      <c r="A5210">
        <v>15.02801262</v>
      </c>
      <c r="B5210">
        <v>5.2030000000000003</v>
      </c>
      <c r="C5210">
        <v>10.407999999999999</v>
      </c>
      <c r="E5210">
        <v>11.07646078</v>
      </c>
      <c r="F5210">
        <v>5.2030000000000003</v>
      </c>
      <c r="G5210">
        <v>10.407999999999999</v>
      </c>
      <c r="I5210">
        <v>8.7185772450000005</v>
      </c>
      <c r="J5210">
        <v>5.2030000000000003</v>
      </c>
      <c r="K5210">
        <v>10.407999999999999</v>
      </c>
      <c r="M5210">
        <v>6.9385149750000004</v>
      </c>
      <c r="N5210">
        <v>5.2030000000000003</v>
      </c>
      <c r="O5210">
        <v>10.407999999999999</v>
      </c>
      <c r="Q5210">
        <v>7.3928502399999996</v>
      </c>
      <c r="R5210">
        <v>5.2030000000000003</v>
      </c>
      <c r="S5210">
        <v>10.407999999999999</v>
      </c>
    </row>
    <row r="5211" spans="1:19" x14ac:dyDescent="0.3">
      <c r="A5211">
        <v>15.02102285</v>
      </c>
      <c r="B5211">
        <v>5.2039999999999997</v>
      </c>
      <c r="C5211">
        <v>10.41</v>
      </c>
      <c r="E5211">
        <v>11.08345055</v>
      </c>
      <c r="F5211">
        <v>5.2039999999999997</v>
      </c>
      <c r="G5211">
        <v>10.41</v>
      </c>
      <c r="I5211">
        <v>8.7185772450000005</v>
      </c>
      <c r="J5211">
        <v>5.2039999999999997</v>
      </c>
      <c r="K5211">
        <v>10.41</v>
      </c>
      <c r="M5211">
        <v>6.9478346719999999</v>
      </c>
      <c r="N5211">
        <v>5.2039999999999997</v>
      </c>
      <c r="O5211">
        <v>10.41</v>
      </c>
      <c r="Q5211">
        <v>7.3975100889999998</v>
      </c>
      <c r="R5211">
        <v>5.2039999999999997</v>
      </c>
      <c r="S5211">
        <v>10.41</v>
      </c>
    </row>
    <row r="5212" spans="1:19" x14ac:dyDescent="0.3">
      <c r="A5212">
        <v>15.035002390000001</v>
      </c>
      <c r="B5212">
        <v>5.2050000000000001</v>
      </c>
      <c r="C5212">
        <v>10.412000000000001</v>
      </c>
      <c r="E5212">
        <v>11.03918198</v>
      </c>
      <c r="F5212">
        <v>5.2050000000000001</v>
      </c>
      <c r="G5212">
        <v>10.412000000000001</v>
      </c>
      <c r="I5212">
        <v>8.7302268670000007</v>
      </c>
      <c r="J5212">
        <v>5.2050000000000001</v>
      </c>
      <c r="K5212">
        <v>10.412000000000001</v>
      </c>
      <c r="M5212">
        <v>6.9711339170000004</v>
      </c>
      <c r="N5212">
        <v>5.2050000000000001</v>
      </c>
      <c r="O5212">
        <v>10.412000000000001</v>
      </c>
      <c r="Q5212">
        <v>7.3835305419999999</v>
      </c>
      <c r="R5212">
        <v>5.2050000000000001</v>
      </c>
      <c r="S5212">
        <v>10.412000000000001</v>
      </c>
    </row>
    <row r="5213" spans="1:19" x14ac:dyDescent="0.3">
      <c r="A5213">
        <v>15.03034255</v>
      </c>
      <c r="B5213">
        <v>5.2060000000000004</v>
      </c>
      <c r="C5213">
        <v>10.414</v>
      </c>
      <c r="E5213">
        <v>11.036852059999999</v>
      </c>
      <c r="F5213">
        <v>5.2060000000000004</v>
      </c>
      <c r="G5213">
        <v>10.414</v>
      </c>
      <c r="I5213">
        <v>8.7232370939999999</v>
      </c>
      <c r="J5213">
        <v>5.2060000000000004</v>
      </c>
      <c r="K5213">
        <v>10.414</v>
      </c>
      <c r="M5213">
        <v>6.9804536150000001</v>
      </c>
      <c r="N5213">
        <v>5.2060000000000004</v>
      </c>
      <c r="O5213">
        <v>10.414</v>
      </c>
      <c r="Q5213">
        <v>7.3881903910000002</v>
      </c>
      <c r="R5213">
        <v>5.2060000000000004</v>
      </c>
      <c r="S5213">
        <v>10.414</v>
      </c>
    </row>
    <row r="5214" spans="1:19" x14ac:dyDescent="0.3">
      <c r="A5214">
        <v>15.01403307</v>
      </c>
      <c r="B5214">
        <v>5.2069999999999999</v>
      </c>
      <c r="C5214">
        <v>10.416</v>
      </c>
      <c r="E5214">
        <v>11.00190319</v>
      </c>
      <c r="F5214">
        <v>5.2069999999999999</v>
      </c>
      <c r="G5214">
        <v>10.416</v>
      </c>
      <c r="I5214">
        <v>8.6999378489999994</v>
      </c>
      <c r="J5214">
        <v>5.2069999999999999</v>
      </c>
      <c r="K5214">
        <v>10.416</v>
      </c>
      <c r="M5214">
        <v>6.9944331609999999</v>
      </c>
      <c r="N5214">
        <v>5.2069999999999999</v>
      </c>
      <c r="O5214">
        <v>10.416</v>
      </c>
      <c r="Q5214">
        <v>7.3648911469999998</v>
      </c>
      <c r="R5214">
        <v>5.2069999999999999</v>
      </c>
      <c r="S5214">
        <v>10.416</v>
      </c>
    </row>
    <row r="5215" spans="1:19" x14ac:dyDescent="0.3">
      <c r="A5215">
        <v>15.037332320000001</v>
      </c>
      <c r="B5215">
        <v>5.2080000000000002</v>
      </c>
      <c r="C5215">
        <v>10.417999999999999</v>
      </c>
      <c r="E5215">
        <v>11.00656304</v>
      </c>
      <c r="F5215">
        <v>5.2080000000000002</v>
      </c>
      <c r="G5215">
        <v>10.417999999999999</v>
      </c>
      <c r="I5215">
        <v>8.6882882269999993</v>
      </c>
      <c r="J5215">
        <v>5.2080000000000002</v>
      </c>
      <c r="K5215">
        <v>10.417999999999999</v>
      </c>
      <c r="M5215">
        <v>6.9734638410000001</v>
      </c>
      <c r="N5215">
        <v>5.2080000000000002</v>
      </c>
      <c r="O5215">
        <v>10.417999999999999</v>
      </c>
      <c r="Q5215">
        <v>7.3509115999999999</v>
      </c>
      <c r="R5215">
        <v>5.2080000000000002</v>
      </c>
      <c r="S5215">
        <v>10.417999999999999</v>
      </c>
    </row>
    <row r="5216" spans="1:19" x14ac:dyDescent="0.3">
      <c r="A5216">
        <v>15.01403307</v>
      </c>
      <c r="B5216">
        <v>5.2089999999999996</v>
      </c>
      <c r="C5216">
        <v>10.42</v>
      </c>
      <c r="E5216">
        <v>11.00423312</v>
      </c>
      <c r="F5216">
        <v>5.2089999999999996</v>
      </c>
      <c r="G5216">
        <v>10.42</v>
      </c>
      <c r="I5216">
        <v>8.7069276230000003</v>
      </c>
      <c r="J5216">
        <v>5.2089999999999996</v>
      </c>
      <c r="K5216">
        <v>10.42</v>
      </c>
      <c r="M5216">
        <v>7.0060827830000001</v>
      </c>
      <c r="N5216">
        <v>5.2089999999999996</v>
      </c>
      <c r="O5216">
        <v>10.42</v>
      </c>
      <c r="Q5216">
        <v>7.343921827</v>
      </c>
      <c r="R5216">
        <v>5.2089999999999996</v>
      </c>
      <c r="S5216">
        <v>10.42</v>
      </c>
    </row>
    <row r="5217" spans="1:19" x14ac:dyDescent="0.3">
      <c r="A5217">
        <v>15.035002390000001</v>
      </c>
      <c r="B5217">
        <v>5.21</v>
      </c>
      <c r="C5217">
        <v>10.422000000000001</v>
      </c>
      <c r="E5217">
        <v>10.99025357</v>
      </c>
      <c r="F5217">
        <v>5.21</v>
      </c>
      <c r="G5217">
        <v>10.422000000000001</v>
      </c>
      <c r="I5217">
        <v>8.6952780000000001</v>
      </c>
      <c r="J5217">
        <v>5.21</v>
      </c>
      <c r="K5217">
        <v>10.422000000000001</v>
      </c>
      <c r="M5217">
        <v>6.9967630859999996</v>
      </c>
      <c r="N5217">
        <v>5.21</v>
      </c>
      <c r="O5217">
        <v>10.422000000000001</v>
      </c>
      <c r="Q5217">
        <v>7.3136328089999996</v>
      </c>
      <c r="R5217">
        <v>5.21</v>
      </c>
      <c r="S5217">
        <v>10.422000000000001</v>
      </c>
    </row>
    <row r="5218" spans="1:19" x14ac:dyDescent="0.3">
      <c r="A5218">
        <v>15.04432209</v>
      </c>
      <c r="B5218">
        <v>5.2110000000000003</v>
      </c>
      <c r="C5218">
        <v>10.423999999999999</v>
      </c>
      <c r="E5218">
        <v>11.00656304</v>
      </c>
      <c r="F5218">
        <v>5.2110000000000003</v>
      </c>
      <c r="G5218">
        <v>10.423999999999999</v>
      </c>
      <c r="I5218">
        <v>8.709257547</v>
      </c>
      <c r="J5218">
        <v>5.2110000000000003</v>
      </c>
      <c r="K5218">
        <v>10.423999999999999</v>
      </c>
      <c r="M5218">
        <v>6.9921032370000002</v>
      </c>
      <c r="N5218">
        <v>5.2110000000000003</v>
      </c>
      <c r="O5218">
        <v>10.423999999999999</v>
      </c>
      <c r="Q5218">
        <v>7.2949934140000003</v>
      </c>
      <c r="R5218">
        <v>5.2110000000000003</v>
      </c>
      <c r="S5218">
        <v>10.423999999999999</v>
      </c>
    </row>
    <row r="5219" spans="1:19" x14ac:dyDescent="0.3">
      <c r="A5219">
        <v>15.03966224</v>
      </c>
      <c r="B5219">
        <v>5.2119999999999997</v>
      </c>
      <c r="C5219">
        <v>10.426</v>
      </c>
      <c r="E5219">
        <v>11.00656304</v>
      </c>
      <c r="F5219">
        <v>5.2119999999999997</v>
      </c>
      <c r="G5219">
        <v>10.426</v>
      </c>
      <c r="I5219">
        <v>8.7325567910000004</v>
      </c>
      <c r="J5219">
        <v>5.2119999999999997</v>
      </c>
      <c r="K5219">
        <v>10.426</v>
      </c>
      <c r="M5219">
        <v>6.9501645969999997</v>
      </c>
      <c r="N5219">
        <v>5.2119999999999997</v>
      </c>
      <c r="O5219">
        <v>10.426</v>
      </c>
      <c r="Q5219">
        <v>7.3066430359999996</v>
      </c>
      <c r="R5219">
        <v>5.2119999999999997</v>
      </c>
      <c r="S5219">
        <v>10.426</v>
      </c>
    </row>
    <row r="5220" spans="1:19" x14ac:dyDescent="0.3">
      <c r="A5220">
        <v>15.079270960000001</v>
      </c>
      <c r="B5220">
        <v>5.2130000000000001</v>
      </c>
      <c r="C5220">
        <v>10.428000000000001</v>
      </c>
      <c r="E5220">
        <v>10.969284249999999</v>
      </c>
      <c r="F5220">
        <v>5.2130000000000001</v>
      </c>
      <c r="G5220">
        <v>10.428000000000001</v>
      </c>
      <c r="I5220">
        <v>8.7069276230000003</v>
      </c>
      <c r="J5220">
        <v>5.2130000000000001</v>
      </c>
      <c r="K5220">
        <v>10.428000000000001</v>
      </c>
      <c r="M5220">
        <v>6.9455047480000003</v>
      </c>
      <c r="N5220">
        <v>5.2130000000000001</v>
      </c>
      <c r="O5220">
        <v>10.428000000000001</v>
      </c>
      <c r="Q5220">
        <v>7.297323338</v>
      </c>
      <c r="R5220">
        <v>5.2130000000000001</v>
      </c>
      <c r="S5220">
        <v>10.428000000000001</v>
      </c>
    </row>
    <row r="5221" spans="1:19" x14ac:dyDescent="0.3">
      <c r="A5221">
        <v>15.074611109999999</v>
      </c>
      <c r="B5221">
        <v>5.2140000000000004</v>
      </c>
      <c r="C5221">
        <v>10.43</v>
      </c>
      <c r="E5221">
        <v>11.00656304</v>
      </c>
      <c r="F5221">
        <v>5.2140000000000004</v>
      </c>
      <c r="G5221">
        <v>10.43</v>
      </c>
      <c r="I5221">
        <v>8.7698355820000007</v>
      </c>
      <c r="J5221">
        <v>5.2140000000000004</v>
      </c>
      <c r="K5221">
        <v>10.43</v>
      </c>
      <c r="M5221">
        <v>6.9338551260000001</v>
      </c>
      <c r="N5221">
        <v>5.2140000000000004</v>
      </c>
      <c r="O5221">
        <v>10.43</v>
      </c>
      <c r="Q5221">
        <v>7.2996532619999996</v>
      </c>
      <c r="R5221">
        <v>5.2140000000000004</v>
      </c>
      <c r="S5221">
        <v>10.43</v>
      </c>
    </row>
    <row r="5222" spans="1:19" x14ac:dyDescent="0.3">
      <c r="A5222">
        <v>15.06529141</v>
      </c>
      <c r="B5222">
        <v>5.2149999999999999</v>
      </c>
      <c r="C5222">
        <v>10.432</v>
      </c>
      <c r="E5222">
        <v>10.97627402</v>
      </c>
      <c r="F5222">
        <v>5.2149999999999999</v>
      </c>
      <c r="G5222">
        <v>10.432</v>
      </c>
      <c r="I5222">
        <v>8.7838151290000006</v>
      </c>
      <c r="J5222">
        <v>5.2149999999999999</v>
      </c>
      <c r="K5222">
        <v>10.432</v>
      </c>
      <c r="M5222">
        <v>6.9478346719999999</v>
      </c>
      <c r="N5222">
        <v>5.2149999999999999</v>
      </c>
      <c r="O5222">
        <v>10.432</v>
      </c>
      <c r="Q5222">
        <v>7.3113028849999999</v>
      </c>
      <c r="R5222">
        <v>5.2149999999999999</v>
      </c>
      <c r="S5222">
        <v>10.432</v>
      </c>
    </row>
    <row r="5223" spans="1:19" x14ac:dyDescent="0.3">
      <c r="A5223">
        <v>15.05364179</v>
      </c>
      <c r="B5223">
        <v>5.2160000000000002</v>
      </c>
      <c r="C5223">
        <v>10.433999999999999</v>
      </c>
      <c r="E5223">
        <v>11.01588274</v>
      </c>
      <c r="F5223">
        <v>5.2160000000000002</v>
      </c>
      <c r="G5223">
        <v>10.433999999999999</v>
      </c>
      <c r="I5223">
        <v>8.7814852049999992</v>
      </c>
      <c r="J5223">
        <v>5.2160000000000002</v>
      </c>
      <c r="K5223">
        <v>10.433999999999999</v>
      </c>
      <c r="M5223">
        <v>6.9431748239999997</v>
      </c>
      <c r="N5223">
        <v>5.2160000000000002</v>
      </c>
      <c r="O5223">
        <v>10.433999999999999</v>
      </c>
      <c r="Q5223">
        <v>7.2903335650000001</v>
      </c>
      <c r="R5223">
        <v>5.2160000000000002</v>
      </c>
      <c r="S5223">
        <v>10.433999999999999</v>
      </c>
    </row>
    <row r="5224" spans="1:19" x14ac:dyDescent="0.3">
      <c r="A5224">
        <v>15.05830164</v>
      </c>
      <c r="B5224">
        <v>5.2169999999999996</v>
      </c>
      <c r="C5224">
        <v>10.436</v>
      </c>
      <c r="E5224">
        <v>10.99025357</v>
      </c>
      <c r="F5224">
        <v>5.2169999999999996</v>
      </c>
      <c r="G5224">
        <v>10.436</v>
      </c>
      <c r="I5224">
        <v>8.7954647510000008</v>
      </c>
      <c r="J5224">
        <v>5.2169999999999996</v>
      </c>
      <c r="K5224">
        <v>10.436</v>
      </c>
      <c r="M5224">
        <v>6.9827835389999997</v>
      </c>
      <c r="N5224">
        <v>5.2169999999999996</v>
      </c>
      <c r="O5224">
        <v>10.436</v>
      </c>
      <c r="Q5224">
        <v>7.2926634889999997</v>
      </c>
      <c r="R5224">
        <v>5.2169999999999996</v>
      </c>
      <c r="S5224">
        <v>10.436</v>
      </c>
    </row>
    <row r="5225" spans="1:19" x14ac:dyDescent="0.3">
      <c r="A5225">
        <v>15.062961489999999</v>
      </c>
      <c r="B5225">
        <v>5.218</v>
      </c>
      <c r="C5225">
        <v>10.438000000000001</v>
      </c>
      <c r="E5225">
        <v>10.99025357</v>
      </c>
      <c r="F5225">
        <v>5.218</v>
      </c>
      <c r="G5225">
        <v>10.438000000000001</v>
      </c>
      <c r="I5225">
        <v>8.7814852049999992</v>
      </c>
      <c r="J5225">
        <v>5.218</v>
      </c>
      <c r="K5225">
        <v>10.438000000000001</v>
      </c>
      <c r="M5225">
        <v>6.9711339170000004</v>
      </c>
      <c r="N5225">
        <v>5.218</v>
      </c>
      <c r="O5225">
        <v>10.438000000000001</v>
      </c>
      <c r="Q5225">
        <v>7.2833437910000001</v>
      </c>
      <c r="R5225">
        <v>5.218</v>
      </c>
      <c r="S5225">
        <v>10.438000000000001</v>
      </c>
    </row>
    <row r="5226" spans="1:19" x14ac:dyDescent="0.3">
      <c r="A5226">
        <v>15.088590659999999</v>
      </c>
      <c r="B5226">
        <v>5.2190000000000003</v>
      </c>
      <c r="C5226">
        <v>10.44</v>
      </c>
      <c r="E5226">
        <v>10.97161418</v>
      </c>
      <c r="F5226">
        <v>5.2190000000000003</v>
      </c>
      <c r="G5226">
        <v>10.44</v>
      </c>
      <c r="I5226">
        <v>8.7838151290000006</v>
      </c>
      <c r="J5226">
        <v>5.2190000000000003</v>
      </c>
      <c r="K5226">
        <v>10.44</v>
      </c>
      <c r="M5226">
        <v>7.0060827830000001</v>
      </c>
      <c r="N5226">
        <v>5.2190000000000003</v>
      </c>
      <c r="O5226">
        <v>10.44</v>
      </c>
      <c r="Q5226">
        <v>7.2810138670000004</v>
      </c>
      <c r="R5226">
        <v>5.2190000000000003</v>
      </c>
      <c r="S5226">
        <v>10.44</v>
      </c>
    </row>
    <row r="5227" spans="1:19" x14ac:dyDescent="0.3">
      <c r="A5227">
        <v>15.10024028</v>
      </c>
      <c r="B5227">
        <v>5.22</v>
      </c>
      <c r="C5227">
        <v>10.442</v>
      </c>
      <c r="E5227">
        <v>10.99491342</v>
      </c>
      <c r="F5227">
        <v>5.22</v>
      </c>
      <c r="G5227">
        <v>10.442</v>
      </c>
      <c r="I5227">
        <v>8.7931348269999994</v>
      </c>
      <c r="J5227">
        <v>5.22</v>
      </c>
      <c r="K5227">
        <v>10.442</v>
      </c>
      <c r="M5227">
        <v>7.0014229339999998</v>
      </c>
      <c r="N5227">
        <v>5.22</v>
      </c>
      <c r="O5227">
        <v>10.442</v>
      </c>
      <c r="Q5227">
        <v>7.2600445469999997</v>
      </c>
      <c r="R5227">
        <v>5.22</v>
      </c>
      <c r="S5227">
        <v>10.442</v>
      </c>
    </row>
    <row r="5228" spans="1:19" x14ac:dyDescent="0.3">
      <c r="A5228">
        <v>15.10024028</v>
      </c>
      <c r="B5228">
        <v>5.2210000000000001</v>
      </c>
      <c r="C5228">
        <v>10.444000000000001</v>
      </c>
      <c r="E5228">
        <v>10.97860395</v>
      </c>
      <c r="F5228">
        <v>5.2210000000000001</v>
      </c>
      <c r="G5228">
        <v>10.444000000000001</v>
      </c>
      <c r="I5228">
        <v>8.8024545249999999</v>
      </c>
      <c r="J5228">
        <v>5.2210000000000001</v>
      </c>
      <c r="K5228">
        <v>10.444000000000001</v>
      </c>
      <c r="M5228">
        <v>7.0550111969999998</v>
      </c>
      <c r="N5228">
        <v>5.2210000000000001</v>
      </c>
      <c r="O5228">
        <v>10.444000000000001</v>
      </c>
      <c r="Q5228">
        <v>7.2833437910000001</v>
      </c>
      <c r="R5228">
        <v>5.2210000000000001</v>
      </c>
      <c r="S5228">
        <v>10.444000000000001</v>
      </c>
    </row>
    <row r="5229" spans="1:19" x14ac:dyDescent="0.3">
      <c r="A5229">
        <v>15.07694103</v>
      </c>
      <c r="B5229">
        <v>5.2220000000000004</v>
      </c>
      <c r="C5229">
        <v>10.446</v>
      </c>
      <c r="E5229">
        <v>11.00190319</v>
      </c>
      <c r="F5229">
        <v>5.2220000000000004</v>
      </c>
      <c r="G5229">
        <v>10.446</v>
      </c>
      <c r="I5229">
        <v>8.8350734670000008</v>
      </c>
      <c r="J5229">
        <v>5.2220000000000004</v>
      </c>
      <c r="K5229">
        <v>10.446</v>
      </c>
      <c r="M5229">
        <v>7.0480214229999998</v>
      </c>
      <c r="N5229">
        <v>5.2220000000000004</v>
      </c>
      <c r="O5229">
        <v>10.446</v>
      </c>
      <c r="Q5229">
        <v>7.2903335650000001</v>
      </c>
      <c r="R5229">
        <v>5.2220000000000004</v>
      </c>
      <c r="S5229">
        <v>10.446</v>
      </c>
    </row>
    <row r="5230" spans="1:19" x14ac:dyDescent="0.3">
      <c r="A5230">
        <v>15.06995126</v>
      </c>
      <c r="B5230">
        <v>5.2229999999999999</v>
      </c>
      <c r="C5230">
        <v>10.448</v>
      </c>
      <c r="E5230">
        <v>10.9832638</v>
      </c>
      <c r="F5230">
        <v>5.2229999999999999</v>
      </c>
      <c r="G5230">
        <v>10.448</v>
      </c>
      <c r="I5230">
        <v>8.8001246000000002</v>
      </c>
      <c r="J5230">
        <v>5.2229999999999999</v>
      </c>
      <c r="K5230">
        <v>10.448</v>
      </c>
      <c r="M5230">
        <v>7.0340418769999999</v>
      </c>
      <c r="N5230">
        <v>5.2229999999999999</v>
      </c>
      <c r="O5230">
        <v>10.448</v>
      </c>
      <c r="Q5230">
        <v>7.3113028849999999</v>
      </c>
      <c r="R5230">
        <v>5.2229999999999999</v>
      </c>
      <c r="S5230">
        <v>10.448</v>
      </c>
    </row>
    <row r="5231" spans="1:19" x14ac:dyDescent="0.3">
      <c r="A5231">
        <v>15.086260729999999</v>
      </c>
      <c r="B5231">
        <v>5.2240000000000002</v>
      </c>
      <c r="C5231">
        <v>10.45</v>
      </c>
      <c r="E5231">
        <v>10.9925835</v>
      </c>
      <c r="F5231">
        <v>5.2240000000000002</v>
      </c>
      <c r="G5231">
        <v>10.45</v>
      </c>
      <c r="I5231">
        <v>8.8071143729999992</v>
      </c>
      <c r="J5231">
        <v>5.2240000000000002</v>
      </c>
      <c r="K5231">
        <v>10.45</v>
      </c>
      <c r="M5231">
        <v>7.0177324060000004</v>
      </c>
      <c r="N5231">
        <v>5.2240000000000002</v>
      </c>
      <c r="O5231">
        <v>10.45</v>
      </c>
      <c r="Q5231">
        <v>7.3113028849999999</v>
      </c>
      <c r="R5231">
        <v>5.2240000000000002</v>
      </c>
      <c r="S5231">
        <v>10.45</v>
      </c>
    </row>
    <row r="5232" spans="1:19" x14ac:dyDescent="0.3">
      <c r="A5232">
        <v>15.1118899</v>
      </c>
      <c r="B5232">
        <v>5.2249999999999996</v>
      </c>
      <c r="C5232">
        <v>10.452</v>
      </c>
      <c r="E5232">
        <v>10.9832638</v>
      </c>
      <c r="F5232">
        <v>5.2249999999999996</v>
      </c>
      <c r="G5232">
        <v>10.452</v>
      </c>
      <c r="I5232">
        <v>8.8141041470000001</v>
      </c>
      <c r="J5232">
        <v>5.2249999999999996</v>
      </c>
      <c r="K5232">
        <v>10.452</v>
      </c>
      <c r="M5232">
        <v>7.0526812720000001</v>
      </c>
      <c r="N5232">
        <v>5.2249999999999996</v>
      </c>
      <c r="O5232">
        <v>10.452</v>
      </c>
      <c r="Q5232">
        <v>7.3276123560000004</v>
      </c>
      <c r="R5232">
        <v>5.2249999999999996</v>
      </c>
      <c r="S5232">
        <v>10.452</v>
      </c>
    </row>
    <row r="5233" spans="1:19" x14ac:dyDescent="0.3">
      <c r="A5233">
        <v>15.1212096</v>
      </c>
      <c r="B5233">
        <v>5.226</v>
      </c>
      <c r="C5233">
        <v>10.454000000000001</v>
      </c>
      <c r="E5233">
        <v>11.011222890000001</v>
      </c>
      <c r="F5233">
        <v>5.226</v>
      </c>
      <c r="G5233">
        <v>10.454000000000001</v>
      </c>
      <c r="I5233">
        <v>8.7791552799999995</v>
      </c>
      <c r="J5233">
        <v>5.226</v>
      </c>
      <c r="K5233">
        <v>10.454000000000001</v>
      </c>
      <c r="M5233">
        <v>7.0084127079999998</v>
      </c>
      <c r="N5233">
        <v>5.226</v>
      </c>
      <c r="O5233">
        <v>10.454000000000001</v>
      </c>
      <c r="Q5233">
        <v>7.3346021290000003</v>
      </c>
      <c r="R5233">
        <v>5.226</v>
      </c>
      <c r="S5233">
        <v>10.454000000000001</v>
      </c>
    </row>
    <row r="5234" spans="1:19" x14ac:dyDescent="0.3">
      <c r="A5234">
        <v>15.116549750000001</v>
      </c>
      <c r="B5234">
        <v>5.2270000000000003</v>
      </c>
      <c r="C5234">
        <v>10.456</v>
      </c>
      <c r="E5234">
        <v>10.987923650000001</v>
      </c>
      <c r="F5234">
        <v>5.2270000000000003</v>
      </c>
      <c r="G5234">
        <v>10.456</v>
      </c>
      <c r="I5234">
        <v>8.8047844489999996</v>
      </c>
      <c r="J5234">
        <v>5.2270000000000003</v>
      </c>
      <c r="K5234">
        <v>10.456</v>
      </c>
      <c r="M5234">
        <v>7.0130725570000001</v>
      </c>
      <c r="N5234">
        <v>5.2270000000000003</v>
      </c>
      <c r="O5234">
        <v>10.456</v>
      </c>
      <c r="Q5234">
        <v>7.3346021290000003</v>
      </c>
      <c r="R5234">
        <v>5.2270000000000003</v>
      </c>
      <c r="S5234">
        <v>10.456</v>
      </c>
    </row>
    <row r="5235" spans="1:19" x14ac:dyDescent="0.3">
      <c r="A5235">
        <v>15.11887967</v>
      </c>
      <c r="B5235">
        <v>5.2279999999999998</v>
      </c>
      <c r="C5235">
        <v>10.458</v>
      </c>
      <c r="E5235">
        <v>10.997243340000001</v>
      </c>
      <c r="F5235">
        <v>5.2279999999999998</v>
      </c>
      <c r="G5235">
        <v>10.458</v>
      </c>
      <c r="I5235">
        <v>8.8047844489999996</v>
      </c>
      <c r="J5235">
        <v>5.2279999999999998</v>
      </c>
      <c r="K5235">
        <v>10.458</v>
      </c>
      <c r="M5235">
        <v>7.0247221790000003</v>
      </c>
      <c r="N5235">
        <v>5.2279999999999998</v>
      </c>
      <c r="O5235">
        <v>10.458</v>
      </c>
      <c r="Q5235">
        <v>7.336932053</v>
      </c>
      <c r="R5235">
        <v>5.2279999999999998</v>
      </c>
      <c r="S5235">
        <v>10.458</v>
      </c>
    </row>
    <row r="5236" spans="1:19" x14ac:dyDescent="0.3">
      <c r="A5236">
        <v>15.07694103</v>
      </c>
      <c r="B5236">
        <v>5.2290000000000001</v>
      </c>
      <c r="C5236">
        <v>10.46</v>
      </c>
      <c r="E5236">
        <v>10.973944100000001</v>
      </c>
      <c r="F5236">
        <v>5.2290000000000001</v>
      </c>
      <c r="G5236">
        <v>10.46</v>
      </c>
      <c r="I5236">
        <v>8.8071143729999992</v>
      </c>
      <c r="J5236">
        <v>5.2290000000000001</v>
      </c>
      <c r="K5236">
        <v>10.46</v>
      </c>
      <c r="M5236">
        <v>7.0317119520000002</v>
      </c>
      <c r="N5236">
        <v>5.2290000000000001</v>
      </c>
      <c r="O5236">
        <v>10.46</v>
      </c>
      <c r="Q5236">
        <v>7.3089729600000002</v>
      </c>
      <c r="R5236">
        <v>5.2290000000000001</v>
      </c>
      <c r="S5236">
        <v>10.46</v>
      </c>
    </row>
    <row r="5237" spans="1:19" x14ac:dyDescent="0.3">
      <c r="A5237">
        <v>15.090920580000001</v>
      </c>
      <c r="B5237">
        <v>5.23</v>
      </c>
      <c r="C5237">
        <v>10.462</v>
      </c>
      <c r="E5237">
        <v>10.96695433</v>
      </c>
      <c r="F5237">
        <v>5.23</v>
      </c>
      <c r="G5237">
        <v>10.462</v>
      </c>
      <c r="I5237">
        <v>8.8094442980000007</v>
      </c>
      <c r="J5237">
        <v>5.23</v>
      </c>
      <c r="K5237">
        <v>10.462</v>
      </c>
      <c r="M5237">
        <v>7.0363718009999996</v>
      </c>
      <c r="N5237">
        <v>5.23</v>
      </c>
      <c r="O5237">
        <v>10.462</v>
      </c>
      <c r="Q5237">
        <v>7.2926634889999997</v>
      </c>
      <c r="R5237">
        <v>5.23</v>
      </c>
      <c r="S5237">
        <v>10.462</v>
      </c>
    </row>
    <row r="5238" spans="1:19" x14ac:dyDescent="0.3">
      <c r="A5238">
        <v>15.035002390000001</v>
      </c>
      <c r="B5238">
        <v>5.2309999999999999</v>
      </c>
      <c r="C5238">
        <v>10.464</v>
      </c>
      <c r="E5238">
        <v>10.932005459999999</v>
      </c>
      <c r="F5238">
        <v>5.2309999999999999</v>
      </c>
      <c r="G5238">
        <v>10.464</v>
      </c>
      <c r="I5238">
        <v>8.7931348269999994</v>
      </c>
      <c r="J5238">
        <v>5.2309999999999999</v>
      </c>
      <c r="K5238">
        <v>10.464</v>
      </c>
      <c r="M5238">
        <v>7.0713206680000003</v>
      </c>
      <c r="N5238">
        <v>5.2309999999999999</v>
      </c>
      <c r="O5238">
        <v>10.464</v>
      </c>
      <c r="Q5238">
        <v>7.3136328089999996</v>
      </c>
      <c r="R5238">
        <v>5.2309999999999999</v>
      </c>
      <c r="S5238">
        <v>10.464</v>
      </c>
    </row>
    <row r="5239" spans="1:19" x14ac:dyDescent="0.3">
      <c r="A5239">
        <v>15.08393081</v>
      </c>
      <c r="B5239">
        <v>5.2320000000000002</v>
      </c>
      <c r="C5239">
        <v>10.465999999999999</v>
      </c>
      <c r="E5239">
        <v>10.969284249999999</v>
      </c>
      <c r="F5239">
        <v>5.2320000000000002</v>
      </c>
      <c r="G5239">
        <v>10.465999999999999</v>
      </c>
      <c r="I5239">
        <v>8.7814852049999992</v>
      </c>
      <c r="J5239">
        <v>5.2320000000000002</v>
      </c>
      <c r="K5239">
        <v>10.465999999999999</v>
      </c>
      <c r="M5239">
        <v>7.0270521029999999</v>
      </c>
      <c r="N5239">
        <v>5.2320000000000002</v>
      </c>
      <c r="O5239">
        <v>10.465999999999999</v>
      </c>
      <c r="Q5239">
        <v>7.3346021290000003</v>
      </c>
      <c r="R5239">
        <v>5.2320000000000002</v>
      </c>
      <c r="S5239">
        <v>10.465999999999999</v>
      </c>
    </row>
    <row r="5240" spans="1:19" x14ac:dyDescent="0.3">
      <c r="A5240">
        <v>15.10723005</v>
      </c>
      <c r="B5240">
        <v>5.2329999999999997</v>
      </c>
      <c r="C5240">
        <v>10.468</v>
      </c>
      <c r="E5240">
        <v>10.92967554</v>
      </c>
      <c r="F5240">
        <v>5.2329999999999997</v>
      </c>
      <c r="G5240">
        <v>10.468</v>
      </c>
      <c r="I5240">
        <v>8.7698355820000007</v>
      </c>
      <c r="J5240">
        <v>5.2329999999999997</v>
      </c>
      <c r="K5240">
        <v>10.468</v>
      </c>
      <c r="M5240">
        <v>7.0550111969999998</v>
      </c>
      <c r="N5240">
        <v>5.2329999999999997</v>
      </c>
      <c r="O5240">
        <v>10.468</v>
      </c>
      <c r="Q5240">
        <v>7.3625612220000001</v>
      </c>
      <c r="R5240">
        <v>5.2329999999999997</v>
      </c>
      <c r="S5240">
        <v>10.468</v>
      </c>
    </row>
    <row r="5241" spans="1:19" x14ac:dyDescent="0.3">
      <c r="A5241">
        <v>15.116549750000001</v>
      </c>
      <c r="B5241">
        <v>5.234</v>
      </c>
      <c r="C5241">
        <v>10.47</v>
      </c>
      <c r="E5241">
        <v>10.93666531</v>
      </c>
      <c r="F5241">
        <v>5.234</v>
      </c>
      <c r="G5241">
        <v>10.47</v>
      </c>
      <c r="I5241">
        <v>8.748866263</v>
      </c>
      <c r="J5241">
        <v>5.234</v>
      </c>
      <c r="K5241">
        <v>10.47</v>
      </c>
      <c r="M5241">
        <v>7.0480214229999998</v>
      </c>
      <c r="N5241">
        <v>5.234</v>
      </c>
      <c r="O5241">
        <v>10.47</v>
      </c>
      <c r="Q5241">
        <v>7.3718809199999997</v>
      </c>
      <c r="R5241">
        <v>5.234</v>
      </c>
      <c r="S5241">
        <v>10.47</v>
      </c>
    </row>
    <row r="5242" spans="1:19" x14ac:dyDescent="0.3">
      <c r="A5242">
        <v>15.05830164</v>
      </c>
      <c r="B5242">
        <v>5.2350000000000003</v>
      </c>
      <c r="C5242">
        <v>10.472</v>
      </c>
      <c r="E5242">
        <v>10.93899523</v>
      </c>
      <c r="F5242">
        <v>5.2350000000000003</v>
      </c>
      <c r="G5242">
        <v>10.472</v>
      </c>
      <c r="I5242">
        <v>8.7558560360000008</v>
      </c>
      <c r="J5242">
        <v>5.2350000000000003</v>
      </c>
      <c r="K5242">
        <v>10.472</v>
      </c>
      <c r="M5242">
        <v>7.0946199119999998</v>
      </c>
      <c r="N5242">
        <v>5.2350000000000003</v>
      </c>
      <c r="O5242">
        <v>10.472</v>
      </c>
      <c r="Q5242">
        <v>7.3835305419999999</v>
      </c>
      <c r="R5242">
        <v>5.2350000000000003</v>
      </c>
      <c r="S5242">
        <v>10.472</v>
      </c>
    </row>
    <row r="5243" spans="1:19" x14ac:dyDescent="0.3">
      <c r="A5243">
        <v>15.05364179</v>
      </c>
      <c r="B5243">
        <v>5.2359999999999998</v>
      </c>
      <c r="C5243">
        <v>10.474</v>
      </c>
      <c r="E5243">
        <v>10.94831493</v>
      </c>
      <c r="F5243">
        <v>5.2359999999999998</v>
      </c>
      <c r="G5243">
        <v>10.474</v>
      </c>
      <c r="I5243">
        <v>8.7372166399999998</v>
      </c>
      <c r="J5243">
        <v>5.2359999999999998</v>
      </c>
      <c r="K5243">
        <v>10.474</v>
      </c>
      <c r="M5243">
        <v>7.059671045</v>
      </c>
      <c r="N5243">
        <v>5.2359999999999998</v>
      </c>
      <c r="O5243">
        <v>10.474</v>
      </c>
      <c r="Q5243">
        <v>7.3881903910000002</v>
      </c>
      <c r="R5243">
        <v>5.2359999999999998</v>
      </c>
      <c r="S5243">
        <v>10.474</v>
      </c>
    </row>
    <row r="5244" spans="1:19" x14ac:dyDescent="0.3">
      <c r="A5244">
        <v>15.086260729999999</v>
      </c>
      <c r="B5244">
        <v>5.2370000000000001</v>
      </c>
      <c r="C5244">
        <v>10.476000000000001</v>
      </c>
      <c r="E5244">
        <v>10.90404637</v>
      </c>
      <c r="F5244">
        <v>5.2370000000000001</v>
      </c>
      <c r="G5244">
        <v>10.476000000000001</v>
      </c>
      <c r="I5244">
        <v>8.7232370939999999</v>
      </c>
      <c r="J5244">
        <v>5.2370000000000001</v>
      </c>
      <c r="K5244">
        <v>10.476000000000001</v>
      </c>
      <c r="M5244">
        <v>7.0806403649999998</v>
      </c>
      <c r="N5244">
        <v>5.2370000000000001</v>
      </c>
      <c r="O5244">
        <v>10.476000000000001</v>
      </c>
      <c r="Q5244">
        <v>7.3648911469999998</v>
      </c>
      <c r="R5244">
        <v>5.2370000000000001</v>
      </c>
      <c r="S5244">
        <v>10.476000000000001</v>
      </c>
    </row>
    <row r="5245" spans="1:19" x14ac:dyDescent="0.3">
      <c r="A5245">
        <v>15.08160088</v>
      </c>
      <c r="B5245">
        <v>5.2380000000000004</v>
      </c>
      <c r="C5245">
        <v>10.478</v>
      </c>
      <c r="E5245">
        <v>10.91569599</v>
      </c>
      <c r="F5245">
        <v>5.2380000000000004</v>
      </c>
      <c r="G5245">
        <v>10.478</v>
      </c>
      <c r="I5245">
        <v>8.6976079249999998</v>
      </c>
      <c r="J5245">
        <v>5.2380000000000004</v>
      </c>
      <c r="K5245">
        <v>10.478</v>
      </c>
      <c r="M5245">
        <v>7.0689907429999996</v>
      </c>
      <c r="N5245">
        <v>5.2380000000000004</v>
      </c>
      <c r="O5245">
        <v>10.478</v>
      </c>
      <c r="Q5245">
        <v>7.343921827</v>
      </c>
      <c r="R5245">
        <v>5.2380000000000004</v>
      </c>
      <c r="S5245">
        <v>10.478</v>
      </c>
    </row>
    <row r="5246" spans="1:19" x14ac:dyDescent="0.3">
      <c r="A5246">
        <v>15.116549750000001</v>
      </c>
      <c r="B5246">
        <v>5.2389999999999999</v>
      </c>
      <c r="C5246">
        <v>10.48</v>
      </c>
      <c r="E5246">
        <v>10.87375735</v>
      </c>
      <c r="F5246">
        <v>5.2389999999999999</v>
      </c>
      <c r="G5246">
        <v>10.48</v>
      </c>
      <c r="I5246">
        <v>8.7325567910000004</v>
      </c>
      <c r="J5246">
        <v>5.2389999999999999</v>
      </c>
      <c r="K5246">
        <v>10.48</v>
      </c>
      <c r="M5246">
        <v>7.059671045</v>
      </c>
      <c r="N5246">
        <v>5.2389999999999999</v>
      </c>
      <c r="O5246">
        <v>10.48</v>
      </c>
      <c r="Q5246">
        <v>7.3485816760000002</v>
      </c>
      <c r="R5246">
        <v>5.2389999999999999</v>
      </c>
      <c r="S5246">
        <v>10.48</v>
      </c>
    </row>
    <row r="5247" spans="1:19" x14ac:dyDescent="0.3">
      <c r="A5247">
        <v>15.097910349999999</v>
      </c>
      <c r="B5247">
        <v>5.24</v>
      </c>
      <c r="C5247">
        <v>10.481999999999999</v>
      </c>
      <c r="E5247">
        <v>10.950644860000001</v>
      </c>
      <c r="F5247">
        <v>5.24</v>
      </c>
      <c r="G5247">
        <v>10.481999999999999</v>
      </c>
      <c r="I5247">
        <v>8.7558560360000008</v>
      </c>
      <c r="J5247">
        <v>5.24</v>
      </c>
      <c r="K5247">
        <v>10.481999999999999</v>
      </c>
      <c r="M5247">
        <v>7.0853002140000001</v>
      </c>
      <c r="N5247">
        <v>5.24</v>
      </c>
      <c r="O5247">
        <v>10.481999999999999</v>
      </c>
      <c r="Q5247">
        <v>7.3462517509999996</v>
      </c>
      <c r="R5247">
        <v>5.24</v>
      </c>
      <c r="S5247">
        <v>10.481999999999999</v>
      </c>
    </row>
    <row r="5248" spans="1:19" x14ac:dyDescent="0.3">
      <c r="A5248">
        <v>15.11887967</v>
      </c>
      <c r="B5248">
        <v>5.2409999999999997</v>
      </c>
      <c r="C5248">
        <v>10.484</v>
      </c>
      <c r="E5248">
        <v>10.957634629999999</v>
      </c>
      <c r="F5248">
        <v>5.2409999999999997</v>
      </c>
      <c r="G5248">
        <v>10.484</v>
      </c>
      <c r="I5248">
        <v>8.7768253559999998</v>
      </c>
      <c r="J5248">
        <v>5.2409999999999997</v>
      </c>
      <c r="K5248">
        <v>10.484</v>
      </c>
      <c r="M5248">
        <v>7.0969498360000003</v>
      </c>
      <c r="N5248">
        <v>5.2409999999999997</v>
      </c>
      <c r="O5248">
        <v>10.484</v>
      </c>
      <c r="Q5248">
        <v>7.3276123560000004</v>
      </c>
      <c r="R5248">
        <v>5.2409999999999997</v>
      </c>
      <c r="S5248">
        <v>10.484</v>
      </c>
    </row>
    <row r="5249" spans="1:19" x14ac:dyDescent="0.3">
      <c r="A5249">
        <v>15.11421983</v>
      </c>
      <c r="B5249">
        <v>5.242</v>
      </c>
      <c r="C5249">
        <v>10.486000000000001</v>
      </c>
      <c r="E5249">
        <v>10.9646244</v>
      </c>
      <c r="F5249">
        <v>5.242</v>
      </c>
      <c r="G5249">
        <v>10.486000000000001</v>
      </c>
      <c r="I5249">
        <v>8.8001246000000002</v>
      </c>
      <c r="J5249">
        <v>5.242</v>
      </c>
      <c r="K5249">
        <v>10.486000000000001</v>
      </c>
      <c r="M5249">
        <v>7.0806403649999998</v>
      </c>
      <c r="N5249">
        <v>5.242</v>
      </c>
      <c r="O5249">
        <v>10.486000000000001</v>
      </c>
      <c r="Q5249">
        <v>7.297323338</v>
      </c>
      <c r="R5249">
        <v>5.242</v>
      </c>
      <c r="S5249">
        <v>10.486000000000001</v>
      </c>
    </row>
    <row r="5250" spans="1:19" x14ac:dyDescent="0.3">
      <c r="A5250">
        <v>15.10723005</v>
      </c>
      <c r="B5250">
        <v>5.2430000000000003</v>
      </c>
      <c r="C5250">
        <v>10.488</v>
      </c>
      <c r="E5250">
        <v>10.908706219999999</v>
      </c>
      <c r="F5250">
        <v>5.2430000000000003</v>
      </c>
      <c r="G5250">
        <v>10.488</v>
      </c>
      <c r="I5250">
        <v>8.788474978</v>
      </c>
      <c r="J5250">
        <v>5.2430000000000003</v>
      </c>
      <c r="K5250">
        <v>10.488</v>
      </c>
      <c r="M5250">
        <v>7.0410316499999999</v>
      </c>
      <c r="N5250">
        <v>5.2430000000000003</v>
      </c>
      <c r="O5250">
        <v>10.488</v>
      </c>
      <c r="Q5250">
        <v>7.2786839429999999</v>
      </c>
      <c r="R5250">
        <v>5.2430000000000003</v>
      </c>
      <c r="S5250">
        <v>10.488</v>
      </c>
    </row>
    <row r="5251" spans="1:19" x14ac:dyDescent="0.3">
      <c r="A5251">
        <v>15.142178919999999</v>
      </c>
      <c r="B5251">
        <v>5.2439999999999998</v>
      </c>
      <c r="C5251">
        <v>10.49</v>
      </c>
      <c r="E5251">
        <v>10.90404637</v>
      </c>
      <c r="F5251">
        <v>5.2439999999999998</v>
      </c>
      <c r="G5251">
        <v>10.49</v>
      </c>
      <c r="I5251">
        <v>8.7744954310000001</v>
      </c>
      <c r="J5251">
        <v>5.2439999999999998</v>
      </c>
      <c r="K5251">
        <v>10.49</v>
      </c>
      <c r="M5251">
        <v>7.0550111969999998</v>
      </c>
      <c r="N5251">
        <v>5.2439999999999998</v>
      </c>
      <c r="O5251">
        <v>10.49</v>
      </c>
      <c r="Q5251">
        <v>7.2786839429999999</v>
      </c>
      <c r="R5251">
        <v>5.2439999999999998</v>
      </c>
      <c r="S5251">
        <v>10.49</v>
      </c>
    </row>
    <row r="5252" spans="1:19" x14ac:dyDescent="0.3">
      <c r="A5252">
        <v>15.13751907</v>
      </c>
      <c r="B5252">
        <v>5.2450000000000001</v>
      </c>
      <c r="C5252">
        <v>10.492000000000001</v>
      </c>
      <c r="E5252">
        <v>10.92734561</v>
      </c>
      <c r="F5252">
        <v>5.2450000000000001</v>
      </c>
      <c r="G5252">
        <v>10.492000000000001</v>
      </c>
      <c r="I5252">
        <v>8.7605158850000002</v>
      </c>
      <c r="J5252">
        <v>5.2450000000000001</v>
      </c>
      <c r="K5252">
        <v>10.492000000000001</v>
      </c>
      <c r="M5252">
        <v>7.0759805160000004</v>
      </c>
      <c r="N5252">
        <v>5.2450000000000001</v>
      </c>
      <c r="O5252">
        <v>10.492000000000001</v>
      </c>
      <c r="Q5252">
        <v>7.297323338</v>
      </c>
      <c r="R5252">
        <v>5.2450000000000001</v>
      </c>
      <c r="S5252">
        <v>10.492000000000001</v>
      </c>
    </row>
    <row r="5253" spans="1:19" x14ac:dyDescent="0.3">
      <c r="A5253">
        <v>15.12586945</v>
      </c>
      <c r="B5253">
        <v>5.2460000000000004</v>
      </c>
      <c r="C5253">
        <v>10.494</v>
      </c>
      <c r="E5253">
        <v>10.95297478</v>
      </c>
      <c r="F5253">
        <v>5.2460000000000004</v>
      </c>
      <c r="G5253">
        <v>10.494</v>
      </c>
      <c r="I5253">
        <v>8.7605158850000002</v>
      </c>
      <c r="J5253">
        <v>5.2460000000000004</v>
      </c>
      <c r="K5253">
        <v>10.494</v>
      </c>
      <c r="M5253">
        <v>7.0946199119999998</v>
      </c>
      <c r="N5253">
        <v>5.2460000000000004</v>
      </c>
      <c r="O5253">
        <v>10.494</v>
      </c>
      <c r="Q5253">
        <v>7.3113028849999999</v>
      </c>
      <c r="R5253">
        <v>5.2460000000000004</v>
      </c>
      <c r="S5253">
        <v>10.494</v>
      </c>
    </row>
    <row r="5254" spans="1:19" x14ac:dyDescent="0.3">
      <c r="A5254">
        <v>15.116549750000001</v>
      </c>
      <c r="B5254">
        <v>5.2469999999999999</v>
      </c>
      <c r="C5254">
        <v>10.496</v>
      </c>
      <c r="E5254">
        <v>10.997243340000001</v>
      </c>
      <c r="F5254">
        <v>5.2469999999999999</v>
      </c>
      <c r="G5254">
        <v>10.496</v>
      </c>
      <c r="I5254">
        <v>8.7861450540000003</v>
      </c>
      <c r="J5254">
        <v>5.2469999999999999</v>
      </c>
      <c r="K5254">
        <v>10.496</v>
      </c>
      <c r="M5254">
        <v>7.0899600630000004</v>
      </c>
      <c r="N5254">
        <v>5.2469999999999999</v>
      </c>
      <c r="O5254">
        <v>10.496</v>
      </c>
      <c r="Q5254">
        <v>7.3555714490000002</v>
      </c>
      <c r="R5254">
        <v>5.2469999999999999</v>
      </c>
      <c r="S5254">
        <v>10.496</v>
      </c>
    </row>
    <row r="5255" spans="1:19" x14ac:dyDescent="0.3">
      <c r="A5255">
        <v>15.06529141</v>
      </c>
      <c r="B5255">
        <v>5.2480000000000002</v>
      </c>
      <c r="C5255">
        <v>10.497999999999999</v>
      </c>
      <c r="E5255">
        <v>11.00190319</v>
      </c>
      <c r="F5255">
        <v>5.2480000000000002</v>
      </c>
      <c r="G5255">
        <v>10.497999999999999</v>
      </c>
      <c r="I5255">
        <v>8.7861450540000003</v>
      </c>
      <c r="J5255">
        <v>5.2480000000000002</v>
      </c>
      <c r="K5255">
        <v>10.497999999999999</v>
      </c>
      <c r="M5255">
        <v>7.0736505919999999</v>
      </c>
      <c r="N5255">
        <v>5.2480000000000002</v>
      </c>
      <c r="O5255">
        <v>10.497999999999999</v>
      </c>
      <c r="Q5255">
        <v>7.336932053</v>
      </c>
      <c r="R5255">
        <v>5.2480000000000002</v>
      </c>
      <c r="S5255">
        <v>10.497999999999999</v>
      </c>
    </row>
    <row r="5256" spans="1:19" x14ac:dyDescent="0.3">
      <c r="A5256">
        <v>15.07228119</v>
      </c>
      <c r="B5256">
        <v>5.2489999999999997</v>
      </c>
      <c r="C5256">
        <v>10.5</v>
      </c>
      <c r="E5256">
        <v>11.01821266</v>
      </c>
      <c r="F5256">
        <v>5.2489999999999997</v>
      </c>
      <c r="G5256">
        <v>10.5</v>
      </c>
      <c r="I5256">
        <v>8.7744954310000001</v>
      </c>
      <c r="J5256">
        <v>5.2489999999999997</v>
      </c>
      <c r="K5256">
        <v>10.5</v>
      </c>
      <c r="M5256">
        <v>7.0433615740000004</v>
      </c>
      <c r="N5256">
        <v>5.2489999999999997</v>
      </c>
      <c r="O5256">
        <v>10.5</v>
      </c>
      <c r="Q5256">
        <v>7.3136328089999996</v>
      </c>
      <c r="R5256">
        <v>5.2489999999999997</v>
      </c>
      <c r="S5256">
        <v>10.5</v>
      </c>
    </row>
    <row r="5257" spans="1:19" x14ac:dyDescent="0.3">
      <c r="A5257">
        <v>15.074611109999999</v>
      </c>
      <c r="B5257">
        <v>5.25</v>
      </c>
      <c r="C5257">
        <v>10.502000000000001</v>
      </c>
      <c r="E5257">
        <v>10.9646244</v>
      </c>
      <c r="F5257">
        <v>5.25</v>
      </c>
      <c r="G5257">
        <v>10.502000000000001</v>
      </c>
      <c r="I5257">
        <v>8.7744954310000001</v>
      </c>
      <c r="J5257">
        <v>5.25</v>
      </c>
      <c r="K5257">
        <v>10.502000000000001</v>
      </c>
      <c r="M5257">
        <v>7.0806403649999998</v>
      </c>
      <c r="N5257">
        <v>5.25</v>
      </c>
      <c r="O5257">
        <v>10.502000000000001</v>
      </c>
      <c r="Q5257">
        <v>7.3113028849999999</v>
      </c>
      <c r="R5257">
        <v>5.25</v>
      </c>
      <c r="S5257">
        <v>10.502000000000001</v>
      </c>
    </row>
    <row r="5258" spans="1:19" x14ac:dyDescent="0.3">
      <c r="A5258">
        <v>15.10024028</v>
      </c>
      <c r="B5258">
        <v>5.2510000000000003</v>
      </c>
      <c r="C5258">
        <v>10.504</v>
      </c>
      <c r="E5258">
        <v>10.95996455</v>
      </c>
      <c r="F5258">
        <v>5.2510000000000003</v>
      </c>
      <c r="G5258">
        <v>10.504</v>
      </c>
      <c r="I5258">
        <v>8.7558560360000008</v>
      </c>
      <c r="J5258">
        <v>5.2510000000000003</v>
      </c>
      <c r="K5258">
        <v>10.504</v>
      </c>
      <c r="M5258">
        <v>7.0736505919999999</v>
      </c>
      <c r="N5258">
        <v>5.2510000000000003</v>
      </c>
      <c r="O5258">
        <v>10.504</v>
      </c>
      <c r="Q5258">
        <v>7.3322722049999998</v>
      </c>
      <c r="R5258">
        <v>5.2510000000000003</v>
      </c>
      <c r="S5258">
        <v>10.504</v>
      </c>
    </row>
    <row r="5259" spans="1:19" x14ac:dyDescent="0.3">
      <c r="A5259">
        <v>15.11887967</v>
      </c>
      <c r="B5259">
        <v>5.2519999999999998</v>
      </c>
      <c r="C5259">
        <v>10.506</v>
      </c>
      <c r="E5259">
        <v>10.9646244</v>
      </c>
      <c r="F5259">
        <v>5.2519999999999998</v>
      </c>
      <c r="G5259">
        <v>10.506</v>
      </c>
      <c r="I5259">
        <v>8.7139173959999994</v>
      </c>
      <c r="J5259">
        <v>5.2519999999999998</v>
      </c>
      <c r="K5259">
        <v>10.506</v>
      </c>
      <c r="M5259">
        <v>7.0922899880000001</v>
      </c>
      <c r="N5259">
        <v>5.2519999999999998</v>
      </c>
      <c r="O5259">
        <v>10.506</v>
      </c>
      <c r="Q5259">
        <v>7.3322722049999998</v>
      </c>
      <c r="R5259">
        <v>5.2519999999999998</v>
      </c>
      <c r="S5259">
        <v>10.506</v>
      </c>
    </row>
    <row r="5260" spans="1:19" x14ac:dyDescent="0.3">
      <c r="A5260">
        <v>15.104900130000001</v>
      </c>
      <c r="B5260">
        <v>5.2530000000000001</v>
      </c>
      <c r="C5260">
        <v>10.507999999999999</v>
      </c>
      <c r="E5260">
        <v>11.05782138</v>
      </c>
      <c r="F5260">
        <v>5.2530000000000001</v>
      </c>
      <c r="G5260">
        <v>10.507999999999999</v>
      </c>
      <c r="I5260">
        <v>8.6999378489999994</v>
      </c>
      <c r="J5260">
        <v>5.2530000000000001</v>
      </c>
      <c r="K5260">
        <v>10.507999999999999</v>
      </c>
      <c r="M5260">
        <v>7.1272388539999998</v>
      </c>
      <c r="N5260">
        <v>5.2530000000000001</v>
      </c>
      <c r="O5260">
        <v>10.507999999999999</v>
      </c>
      <c r="Q5260">
        <v>7.3392619779999997</v>
      </c>
      <c r="R5260">
        <v>5.2530000000000001</v>
      </c>
      <c r="S5260">
        <v>10.507999999999999</v>
      </c>
    </row>
    <row r="5261" spans="1:19" x14ac:dyDescent="0.3">
      <c r="A5261">
        <v>15.10723005</v>
      </c>
      <c r="B5261">
        <v>5.2539999999999996</v>
      </c>
      <c r="C5261">
        <v>10.51</v>
      </c>
      <c r="E5261">
        <v>11.062481229999999</v>
      </c>
      <c r="F5261">
        <v>5.2539999999999996</v>
      </c>
      <c r="G5261">
        <v>10.51</v>
      </c>
      <c r="I5261">
        <v>8.6836283779999999</v>
      </c>
      <c r="J5261">
        <v>5.2539999999999996</v>
      </c>
      <c r="K5261">
        <v>10.51</v>
      </c>
      <c r="M5261">
        <v>7.1016096849999997</v>
      </c>
      <c r="N5261">
        <v>5.2539999999999996</v>
      </c>
      <c r="O5261">
        <v>10.51</v>
      </c>
      <c r="Q5261">
        <v>7.336932053</v>
      </c>
      <c r="R5261">
        <v>5.2539999999999996</v>
      </c>
      <c r="S5261">
        <v>10.51</v>
      </c>
    </row>
    <row r="5262" spans="1:19" x14ac:dyDescent="0.3">
      <c r="A5262">
        <v>15.093250510000001</v>
      </c>
      <c r="B5262">
        <v>5.2549999999999999</v>
      </c>
      <c r="C5262">
        <v>10.512</v>
      </c>
      <c r="E5262">
        <v>11.09510017</v>
      </c>
      <c r="F5262">
        <v>5.2549999999999999</v>
      </c>
      <c r="G5262">
        <v>10.512</v>
      </c>
      <c r="I5262">
        <v>8.7162473200000008</v>
      </c>
      <c r="J5262">
        <v>5.2549999999999999</v>
      </c>
      <c r="K5262">
        <v>10.512</v>
      </c>
      <c r="M5262">
        <v>7.0713206680000003</v>
      </c>
      <c r="N5262">
        <v>5.2549999999999999</v>
      </c>
      <c r="O5262">
        <v>10.512</v>
      </c>
      <c r="Q5262">
        <v>7.3485816760000002</v>
      </c>
      <c r="R5262">
        <v>5.2549999999999999</v>
      </c>
      <c r="S5262">
        <v>10.512</v>
      </c>
    </row>
    <row r="5263" spans="1:19" x14ac:dyDescent="0.3">
      <c r="A5263">
        <v>15.097910349999999</v>
      </c>
      <c r="B5263">
        <v>5.2560000000000002</v>
      </c>
      <c r="C5263">
        <v>10.513999999999999</v>
      </c>
      <c r="E5263">
        <v>11.090440320000001</v>
      </c>
      <c r="F5263">
        <v>5.2560000000000002</v>
      </c>
      <c r="G5263">
        <v>10.513999999999999</v>
      </c>
      <c r="I5263">
        <v>8.7395465649999995</v>
      </c>
      <c r="J5263">
        <v>5.2560000000000002</v>
      </c>
      <c r="K5263">
        <v>10.513999999999999</v>
      </c>
      <c r="M5263">
        <v>7.0829702899999996</v>
      </c>
      <c r="N5263">
        <v>5.2560000000000002</v>
      </c>
      <c r="O5263">
        <v>10.513999999999999</v>
      </c>
      <c r="Q5263">
        <v>7.336932053</v>
      </c>
      <c r="R5263">
        <v>5.2560000000000002</v>
      </c>
      <c r="S5263">
        <v>10.513999999999999</v>
      </c>
    </row>
    <row r="5264" spans="1:19" x14ac:dyDescent="0.3">
      <c r="A5264">
        <v>15.12353952</v>
      </c>
      <c r="B5264">
        <v>5.2569999999999997</v>
      </c>
      <c r="C5264">
        <v>10.516</v>
      </c>
      <c r="E5264">
        <v>11.0881104</v>
      </c>
      <c r="F5264">
        <v>5.2569999999999997</v>
      </c>
      <c r="G5264">
        <v>10.516</v>
      </c>
      <c r="I5264">
        <v>8.7535261109999993</v>
      </c>
      <c r="J5264">
        <v>5.2569999999999997</v>
      </c>
      <c r="K5264">
        <v>10.516</v>
      </c>
      <c r="M5264">
        <v>7.0946199119999998</v>
      </c>
      <c r="N5264">
        <v>5.2569999999999997</v>
      </c>
      <c r="O5264">
        <v>10.516</v>
      </c>
      <c r="Q5264">
        <v>7.3602312980000004</v>
      </c>
      <c r="R5264">
        <v>5.2569999999999997</v>
      </c>
      <c r="S5264">
        <v>10.516</v>
      </c>
    </row>
    <row r="5265" spans="1:19" x14ac:dyDescent="0.3">
      <c r="A5265">
        <v>15.139848990000001</v>
      </c>
      <c r="B5265">
        <v>5.258</v>
      </c>
      <c r="C5265">
        <v>10.518000000000001</v>
      </c>
      <c r="E5265">
        <v>11.055491460000001</v>
      </c>
      <c r="F5265">
        <v>5.258</v>
      </c>
      <c r="G5265">
        <v>10.518000000000001</v>
      </c>
      <c r="I5265">
        <v>8.7442064140000006</v>
      </c>
      <c r="J5265">
        <v>5.258</v>
      </c>
      <c r="K5265">
        <v>10.518000000000001</v>
      </c>
      <c r="M5265">
        <v>7.1318987030000001</v>
      </c>
      <c r="N5265">
        <v>5.258</v>
      </c>
      <c r="O5265">
        <v>10.518000000000001</v>
      </c>
      <c r="Q5265">
        <v>7.3718809199999997</v>
      </c>
      <c r="R5265">
        <v>5.258</v>
      </c>
      <c r="S5265">
        <v>10.518000000000001</v>
      </c>
    </row>
    <row r="5266" spans="1:19" x14ac:dyDescent="0.3">
      <c r="A5266">
        <v>15.11421983</v>
      </c>
      <c r="B5266">
        <v>5.2590000000000003</v>
      </c>
      <c r="C5266">
        <v>10.52</v>
      </c>
      <c r="E5266">
        <v>11.11140964</v>
      </c>
      <c r="F5266">
        <v>5.2590000000000003</v>
      </c>
      <c r="G5266">
        <v>10.52</v>
      </c>
      <c r="I5266">
        <v>8.7814852049999992</v>
      </c>
      <c r="J5266">
        <v>5.2590000000000003</v>
      </c>
      <c r="K5266">
        <v>10.52</v>
      </c>
      <c r="M5266">
        <v>7.1435483250000003</v>
      </c>
      <c r="N5266">
        <v>5.2590000000000003</v>
      </c>
      <c r="O5266">
        <v>10.52</v>
      </c>
      <c r="Q5266">
        <v>7.4068297870000004</v>
      </c>
      <c r="R5266">
        <v>5.2590000000000003</v>
      </c>
      <c r="S5266">
        <v>10.52</v>
      </c>
    </row>
    <row r="5267" spans="1:19" x14ac:dyDescent="0.3">
      <c r="A5267">
        <v>15.12586945</v>
      </c>
      <c r="B5267">
        <v>5.26</v>
      </c>
      <c r="C5267">
        <v>10.522</v>
      </c>
      <c r="E5267">
        <v>11.130049039999999</v>
      </c>
      <c r="F5267">
        <v>5.26</v>
      </c>
      <c r="G5267">
        <v>10.522</v>
      </c>
      <c r="I5267">
        <v>8.7302268670000007</v>
      </c>
      <c r="J5267">
        <v>5.26</v>
      </c>
      <c r="K5267">
        <v>10.522</v>
      </c>
      <c r="M5267">
        <v>7.1435483250000003</v>
      </c>
      <c r="N5267">
        <v>5.26</v>
      </c>
      <c r="O5267">
        <v>10.522</v>
      </c>
      <c r="Q5267">
        <v>7.4114896349999997</v>
      </c>
      <c r="R5267">
        <v>5.26</v>
      </c>
      <c r="S5267">
        <v>10.522</v>
      </c>
    </row>
    <row r="5268" spans="1:19" x14ac:dyDescent="0.3">
      <c r="A5268">
        <v>15.12586945</v>
      </c>
      <c r="B5268">
        <v>5.2610000000000001</v>
      </c>
      <c r="C5268">
        <v>10.523999999999999</v>
      </c>
      <c r="E5268">
        <v>11.134708890000001</v>
      </c>
      <c r="F5268">
        <v>5.2610000000000001</v>
      </c>
      <c r="G5268">
        <v>10.523999999999999</v>
      </c>
      <c r="I5268">
        <v>8.7069276230000003</v>
      </c>
      <c r="J5268">
        <v>5.2610000000000001</v>
      </c>
      <c r="K5268">
        <v>10.523999999999999</v>
      </c>
      <c r="M5268">
        <v>7.1155892319999996</v>
      </c>
      <c r="N5268">
        <v>5.2610000000000001</v>
      </c>
      <c r="O5268">
        <v>10.523999999999999</v>
      </c>
      <c r="Q5268">
        <v>7.4138195600000003</v>
      </c>
      <c r="R5268">
        <v>5.2610000000000001</v>
      </c>
      <c r="S5268">
        <v>10.523999999999999</v>
      </c>
    </row>
    <row r="5269" spans="1:19" x14ac:dyDescent="0.3">
      <c r="A5269">
        <v>15.104900130000001</v>
      </c>
      <c r="B5269">
        <v>5.2619999999999996</v>
      </c>
      <c r="C5269">
        <v>10.526</v>
      </c>
      <c r="E5269">
        <v>11.10907972</v>
      </c>
      <c r="F5269">
        <v>5.2619999999999996</v>
      </c>
      <c r="G5269">
        <v>10.526</v>
      </c>
      <c r="I5269">
        <v>8.6766386050000008</v>
      </c>
      <c r="J5269">
        <v>5.2619999999999996</v>
      </c>
      <c r="K5269">
        <v>10.526</v>
      </c>
      <c r="M5269">
        <v>7.1412184009999997</v>
      </c>
      <c r="N5269">
        <v>5.2619999999999996</v>
      </c>
      <c r="O5269">
        <v>10.526</v>
      </c>
      <c r="Q5269">
        <v>7.3742108440000003</v>
      </c>
      <c r="R5269">
        <v>5.2619999999999996</v>
      </c>
      <c r="S5269">
        <v>10.526</v>
      </c>
    </row>
    <row r="5270" spans="1:19" x14ac:dyDescent="0.3">
      <c r="A5270">
        <v>15.10955998</v>
      </c>
      <c r="B5270">
        <v>5.2629999999999999</v>
      </c>
      <c r="C5270">
        <v>10.528</v>
      </c>
      <c r="E5270">
        <v>11.07646078</v>
      </c>
      <c r="F5270">
        <v>5.2629999999999999</v>
      </c>
      <c r="G5270">
        <v>10.528</v>
      </c>
      <c r="I5270">
        <v>8.6789685290000005</v>
      </c>
      <c r="J5270">
        <v>5.2629999999999999</v>
      </c>
      <c r="K5270">
        <v>10.528</v>
      </c>
      <c r="M5270">
        <v>7.1295687790000004</v>
      </c>
      <c r="N5270">
        <v>5.2629999999999999</v>
      </c>
      <c r="O5270">
        <v>10.528</v>
      </c>
      <c r="Q5270">
        <v>7.3951801640000001</v>
      </c>
      <c r="R5270">
        <v>5.2629999999999999</v>
      </c>
      <c r="S5270">
        <v>10.528</v>
      </c>
    </row>
    <row r="5271" spans="1:19" x14ac:dyDescent="0.3">
      <c r="A5271">
        <v>15.130529299999999</v>
      </c>
      <c r="B5271">
        <v>5.2640000000000002</v>
      </c>
      <c r="C5271">
        <v>10.53</v>
      </c>
      <c r="E5271">
        <v>11.069471</v>
      </c>
      <c r="F5271">
        <v>5.2640000000000002</v>
      </c>
      <c r="G5271">
        <v>10.53</v>
      </c>
      <c r="I5271">
        <v>8.6743086809999994</v>
      </c>
      <c r="J5271">
        <v>5.2640000000000002</v>
      </c>
      <c r="K5271">
        <v>10.53</v>
      </c>
      <c r="M5271">
        <v>7.1435483250000003</v>
      </c>
      <c r="N5271">
        <v>5.2640000000000002</v>
      </c>
      <c r="O5271">
        <v>10.53</v>
      </c>
      <c r="Q5271">
        <v>7.3835305419999999</v>
      </c>
      <c r="R5271">
        <v>5.2640000000000002</v>
      </c>
      <c r="S5271">
        <v>10.53</v>
      </c>
    </row>
    <row r="5272" spans="1:19" x14ac:dyDescent="0.3">
      <c r="A5272">
        <v>15.088590659999999</v>
      </c>
      <c r="B5272">
        <v>5.2649999999999997</v>
      </c>
      <c r="C5272">
        <v>10.532</v>
      </c>
      <c r="E5272">
        <v>11.092770249999999</v>
      </c>
      <c r="F5272">
        <v>5.2649999999999997</v>
      </c>
      <c r="G5272">
        <v>10.532</v>
      </c>
      <c r="I5272">
        <v>8.6486795119999993</v>
      </c>
      <c r="J5272">
        <v>5.2649999999999997</v>
      </c>
      <c r="K5272">
        <v>10.532</v>
      </c>
      <c r="M5272">
        <v>7.1342286269999997</v>
      </c>
      <c r="N5272">
        <v>5.2649999999999997</v>
      </c>
      <c r="O5272">
        <v>10.532</v>
      </c>
      <c r="Q5272">
        <v>7.3648911469999998</v>
      </c>
      <c r="R5272">
        <v>5.2649999999999997</v>
      </c>
      <c r="S5272">
        <v>10.532</v>
      </c>
    </row>
    <row r="5273" spans="1:19" x14ac:dyDescent="0.3">
      <c r="A5273">
        <v>15.086260729999999</v>
      </c>
      <c r="B5273">
        <v>5.266</v>
      </c>
      <c r="C5273">
        <v>10.534000000000001</v>
      </c>
      <c r="E5273">
        <v>11.12538919</v>
      </c>
      <c r="F5273">
        <v>5.266</v>
      </c>
      <c r="G5273">
        <v>10.534000000000001</v>
      </c>
      <c r="I5273">
        <v>8.6510094360000007</v>
      </c>
      <c r="J5273">
        <v>5.266</v>
      </c>
      <c r="K5273">
        <v>10.534000000000001</v>
      </c>
      <c r="M5273">
        <v>7.1318987030000001</v>
      </c>
      <c r="N5273">
        <v>5.266</v>
      </c>
      <c r="O5273">
        <v>10.534000000000001</v>
      </c>
      <c r="Q5273">
        <v>7.3509115999999999</v>
      </c>
      <c r="R5273">
        <v>5.266</v>
      </c>
      <c r="S5273">
        <v>10.534000000000001</v>
      </c>
    </row>
    <row r="5274" spans="1:19" x14ac:dyDescent="0.3">
      <c r="A5274">
        <v>15.11421983</v>
      </c>
      <c r="B5274">
        <v>5.2670000000000003</v>
      </c>
      <c r="C5274">
        <v>10.536</v>
      </c>
      <c r="E5274">
        <v>11.102089940000001</v>
      </c>
      <c r="F5274">
        <v>5.2670000000000003</v>
      </c>
      <c r="G5274">
        <v>10.536</v>
      </c>
      <c r="I5274">
        <v>8.6510094360000007</v>
      </c>
      <c r="J5274">
        <v>5.2670000000000003</v>
      </c>
      <c r="K5274">
        <v>10.536</v>
      </c>
      <c r="M5274">
        <v>7.1109293830000002</v>
      </c>
      <c r="N5274">
        <v>5.2670000000000003</v>
      </c>
      <c r="O5274">
        <v>10.536</v>
      </c>
      <c r="Q5274">
        <v>7.3392619779999997</v>
      </c>
      <c r="R5274">
        <v>5.2670000000000003</v>
      </c>
      <c r="S5274">
        <v>10.536</v>
      </c>
    </row>
    <row r="5275" spans="1:19" x14ac:dyDescent="0.3">
      <c r="A5275">
        <v>15.14683877</v>
      </c>
      <c r="B5275">
        <v>5.2679999999999998</v>
      </c>
      <c r="C5275">
        <v>10.538</v>
      </c>
      <c r="E5275">
        <v>11.08578047</v>
      </c>
      <c r="F5275">
        <v>5.2679999999999998</v>
      </c>
      <c r="G5275">
        <v>10.538</v>
      </c>
      <c r="I5275">
        <v>8.6556692850000001</v>
      </c>
      <c r="J5275">
        <v>5.2679999999999998</v>
      </c>
      <c r="K5275">
        <v>10.538</v>
      </c>
      <c r="M5275">
        <v>7.138888476</v>
      </c>
      <c r="N5275">
        <v>5.2679999999999998</v>
      </c>
      <c r="O5275">
        <v>10.538</v>
      </c>
      <c r="Q5275">
        <v>7.3462517509999996</v>
      </c>
      <c r="R5275">
        <v>5.2679999999999998</v>
      </c>
      <c r="S5275">
        <v>10.538</v>
      </c>
    </row>
    <row r="5276" spans="1:19" x14ac:dyDescent="0.3">
      <c r="A5276">
        <v>15.139848990000001</v>
      </c>
      <c r="B5276">
        <v>5.2690000000000001</v>
      </c>
      <c r="C5276">
        <v>10.54</v>
      </c>
      <c r="E5276">
        <v>11.08345055</v>
      </c>
      <c r="F5276">
        <v>5.2690000000000001</v>
      </c>
      <c r="G5276">
        <v>10.54</v>
      </c>
      <c r="I5276">
        <v>8.6929480760000004</v>
      </c>
      <c r="J5276">
        <v>5.2690000000000001</v>
      </c>
      <c r="K5276">
        <v>10.54</v>
      </c>
      <c r="M5276">
        <v>7.1295687790000004</v>
      </c>
      <c r="N5276">
        <v>5.2690000000000001</v>
      </c>
      <c r="O5276">
        <v>10.54</v>
      </c>
      <c r="Q5276">
        <v>7.3392619779999997</v>
      </c>
      <c r="R5276">
        <v>5.2690000000000001</v>
      </c>
      <c r="S5276">
        <v>10.54</v>
      </c>
    </row>
    <row r="5277" spans="1:19" x14ac:dyDescent="0.3">
      <c r="A5277">
        <v>15.13285922</v>
      </c>
      <c r="B5277">
        <v>5.27</v>
      </c>
      <c r="C5277">
        <v>10.542</v>
      </c>
      <c r="E5277">
        <v>11.11140964</v>
      </c>
      <c r="F5277">
        <v>5.27</v>
      </c>
      <c r="G5277">
        <v>10.542</v>
      </c>
      <c r="I5277">
        <v>8.6906181520000008</v>
      </c>
      <c r="J5277">
        <v>5.27</v>
      </c>
      <c r="K5277">
        <v>10.542</v>
      </c>
      <c r="M5277">
        <v>7.14587825</v>
      </c>
      <c r="N5277">
        <v>5.27</v>
      </c>
      <c r="O5277">
        <v>10.542</v>
      </c>
      <c r="Q5277">
        <v>7.3462517509999996</v>
      </c>
      <c r="R5277">
        <v>5.27</v>
      </c>
      <c r="S5277">
        <v>10.542</v>
      </c>
    </row>
    <row r="5278" spans="1:19" x14ac:dyDescent="0.3">
      <c r="A5278">
        <v>15.15149862</v>
      </c>
      <c r="B5278">
        <v>5.2709999999999999</v>
      </c>
      <c r="C5278">
        <v>10.544</v>
      </c>
      <c r="E5278">
        <v>11.09976002</v>
      </c>
      <c r="F5278">
        <v>5.2709999999999999</v>
      </c>
      <c r="G5278">
        <v>10.544</v>
      </c>
      <c r="I5278">
        <v>8.6719787559999997</v>
      </c>
      <c r="J5278">
        <v>5.2709999999999999</v>
      </c>
      <c r="K5278">
        <v>10.544</v>
      </c>
      <c r="M5278">
        <v>7.1621877209999996</v>
      </c>
      <c r="N5278">
        <v>5.2709999999999999</v>
      </c>
      <c r="O5278">
        <v>10.544</v>
      </c>
      <c r="Q5278">
        <v>7.3742108440000003</v>
      </c>
      <c r="R5278">
        <v>5.2709999999999999</v>
      </c>
      <c r="S5278">
        <v>10.544</v>
      </c>
    </row>
    <row r="5279" spans="1:19" x14ac:dyDescent="0.3">
      <c r="A5279">
        <v>15.16081831</v>
      </c>
      <c r="B5279">
        <v>5.2720000000000002</v>
      </c>
      <c r="C5279">
        <v>10.545999999999999</v>
      </c>
      <c r="E5279">
        <v>11.12305926</v>
      </c>
      <c r="F5279">
        <v>5.2720000000000002</v>
      </c>
      <c r="G5279">
        <v>10.545999999999999</v>
      </c>
      <c r="I5279">
        <v>8.6952780000000001</v>
      </c>
      <c r="J5279">
        <v>5.2720000000000002</v>
      </c>
      <c r="K5279">
        <v>10.545999999999999</v>
      </c>
      <c r="M5279">
        <v>7.1738373429999998</v>
      </c>
      <c r="N5279">
        <v>5.2720000000000002</v>
      </c>
      <c r="O5279">
        <v>10.545999999999999</v>
      </c>
      <c r="Q5279">
        <v>7.3718809199999997</v>
      </c>
      <c r="R5279">
        <v>5.2720000000000002</v>
      </c>
      <c r="S5279">
        <v>10.545999999999999</v>
      </c>
    </row>
    <row r="5280" spans="1:19" x14ac:dyDescent="0.3">
      <c r="A5280">
        <v>15.139848990000001</v>
      </c>
      <c r="B5280">
        <v>5.2729999999999997</v>
      </c>
      <c r="C5280">
        <v>10.548</v>
      </c>
      <c r="E5280">
        <v>11.078790700000001</v>
      </c>
      <c r="F5280">
        <v>5.2729999999999997</v>
      </c>
      <c r="G5280">
        <v>10.548</v>
      </c>
      <c r="I5280">
        <v>8.6673189070000003</v>
      </c>
      <c r="J5280">
        <v>5.2729999999999997</v>
      </c>
      <c r="K5280">
        <v>10.548</v>
      </c>
      <c r="M5280">
        <v>7.1528680229999999</v>
      </c>
      <c r="N5280">
        <v>5.2729999999999997</v>
      </c>
      <c r="O5280">
        <v>10.548</v>
      </c>
      <c r="Q5280">
        <v>7.3812006180000003</v>
      </c>
      <c r="R5280">
        <v>5.2729999999999997</v>
      </c>
      <c r="S5280">
        <v>10.548</v>
      </c>
    </row>
    <row r="5281" spans="1:19" x14ac:dyDescent="0.3">
      <c r="A5281">
        <v>15.153828539999999</v>
      </c>
      <c r="B5281">
        <v>5.274</v>
      </c>
      <c r="C5281">
        <v>10.55</v>
      </c>
      <c r="E5281">
        <v>11.10674979</v>
      </c>
      <c r="F5281">
        <v>5.274</v>
      </c>
      <c r="G5281">
        <v>10.55</v>
      </c>
      <c r="I5281">
        <v>8.6976079249999998</v>
      </c>
      <c r="J5281">
        <v>5.274</v>
      </c>
      <c r="K5281">
        <v>10.55</v>
      </c>
      <c r="M5281">
        <v>7.171507418</v>
      </c>
      <c r="N5281">
        <v>5.274</v>
      </c>
      <c r="O5281">
        <v>10.55</v>
      </c>
      <c r="Q5281">
        <v>7.3555714490000002</v>
      </c>
      <c r="R5281">
        <v>5.274</v>
      </c>
      <c r="S5281">
        <v>10.55</v>
      </c>
    </row>
    <row r="5282" spans="1:19" x14ac:dyDescent="0.3">
      <c r="A5282">
        <v>15.128199370000001</v>
      </c>
      <c r="B5282">
        <v>5.2750000000000004</v>
      </c>
      <c r="C5282">
        <v>10.552</v>
      </c>
      <c r="E5282">
        <v>11.092770249999999</v>
      </c>
      <c r="F5282">
        <v>5.2750000000000004</v>
      </c>
      <c r="G5282">
        <v>10.552</v>
      </c>
      <c r="I5282">
        <v>8.6929480760000004</v>
      </c>
      <c r="J5282">
        <v>5.2750000000000004</v>
      </c>
      <c r="K5282">
        <v>10.552</v>
      </c>
      <c r="M5282">
        <v>7.2041263610000001</v>
      </c>
      <c r="N5282">
        <v>5.2750000000000004</v>
      </c>
      <c r="O5282">
        <v>10.552</v>
      </c>
      <c r="Q5282">
        <v>7.3392619779999997</v>
      </c>
      <c r="R5282">
        <v>5.2750000000000004</v>
      </c>
      <c r="S5282">
        <v>10.552</v>
      </c>
    </row>
    <row r="5283" spans="1:19" x14ac:dyDescent="0.3">
      <c r="A5283">
        <v>15.067621340000001</v>
      </c>
      <c r="B5283">
        <v>5.2759999999999998</v>
      </c>
      <c r="C5283">
        <v>10.554</v>
      </c>
      <c r="E5283">
        <v>11.11373957</v>
      </c>
      <c r="F5283">
        <v>5.2759999999999998</v>
      </c>
      <c r="G5283">
        <v>10.554</v>
      </c>
      <c r="I5283">
        <v>8.6649889830000006</v>
      </c>
      <c r="J5283">
        <v>5.2759999999999998</v>
      </c>
      <c r="K5283">
        <v>10.554</v>
      </c>
      <c r="M5283">
        <v>7.2670343199999996</v>
      </c>
      <c r="N5283">
        <v>5.2759999999999998</v>
      </c>
      <c r="O5283">
        <v>10.554</v>
      </c>
      <c r="Q5283">
        <v>7.3648911469999998</v>
      </c>
      <c r="R5283">
        <v>5.2759999999999998</v>
      </c>
      <c r="S5283">
        <v>10.554</v>
      </c>
    </row>
    <row r="5284" spans="1:19" x14ac:dyDescent="0.3">
      <c r="A5284">
        <v>15.04432209</v>
      </c>
      <c r="B5284">
        <v>5.2770000000000001</v>
      </c>
      <c r="C5284">
        <v>10.555999999999999</v>
      </c>
      <c r="E5284">
        <v>11.12305926</v>
      </c>
      <c r="F5284">
        <v>5.2770000000000001</v>
      </c>
      <c r="G5284">
        <v>10.555999999999999</v>
      </c>
      <c r="I5284">
        <v>8.6719787559999997</v>
      </c>
      <c r="J5284">
        <v>5.2770000000000001</v>
      </c>
      <c r="K5284">
        <v>10.555999999999999</v>
      </c>
      <c r="M5284">
        <v>7.2623744710000002</v>
      </c>
      <c r="N5284">
        <v>5.2770000000000001</v>
      </c>
      <c r="O5284">
        <v>10.555999999999999</v>
      </c>
      <c r="Q5284">
        <v>7.3555714490000002</v>
      </c>
      <c r="R5284">
        <v>5.2770000000000001</v>
      </c>
      <c r="S5284">
        <v>10.555999999999999</v>
      </c>
    </row>
    <row r="5285" spans="1:19" x14ac:dyDescent="0.3">
      <c r="A5285">
        <v>15.051311869999999</v>
      </c>
      <c r="B5285">
        <v>5.2779999999999996</v>
      </c>
      <c r="C5285">
        <v>10.558</v>
      </c>
      <c r="E5285">
        <v>11.0881104</v>
      </c>
      <c r="F5285">
        <v>5.2779999999999996</v>
      </c>
      <c r="G5285">
        <v>10.558</v>
      </c>
      <c r="I5285">
        <v>8.6463495869999996</v>
      </c>
      <c r="J5285">
        <v>5.2779999999999996</v>
      </c>
      <c r="K5285">
        <v>10.558</v>
      </c>
      <c r="M5285">
        <v>7.2530547739999998</v>
      </c>
      <c r="N5285">
        <v>5.2779999999999996</v>
      </c>
      <c r="O5285">
        <v>10.558</v>
      </c>
      <c r="Q5285">
        <v>7.3718809199999997</v>
      </c>
      <c r="R5285">
        <v>5.2779999999999996</v>
      </c>
      <c r="S5285">
        <v>10.558</v>
      </c>
    </row>
    <row r="5286" spans="1:19" x14ac:dyDescent="0.3">
      <c r="A5286">
        <v>15.08393081</v>
      </c>
      <c r="B5286">
        <v>5.2789999999999999</v>
      </c>
      <c r="C5286">
        <v>10.56</v>
      </c>
      <c r="E5286">
        <v>11.092770249999999</v>
      </c>
      <c r="F5286">
        <v>5.2789999999999999</v>
      </c>
      <c r="G5286">
        <v>10.56</v>
      </c>
      <c r="I5286">
        <v>8.6486795119999993</v>
      </c>
      <c r="J5286">
        <v>5.2789999999999999</v>
      </c>
      <c r="K5286">
        <v>10.56</v>
      </c>
      <c r="M5286">
        <v>7.250724849</v>
      </c>
      <c r="N5286">
        <v>5.2789999999999999</v>
      </c>
      <c r="O5286">
        <v>10.56</v>
      </c>
      <c r="Q5286">
        <v>7.3602312980000004</v>
      </c>
      <c r="R5286">
        <v>5.2789999999999999</v>
      </c>
      <c r="S5286">
        <v>10.56</v>
      </c>
    </row>
    <row r="5287" spans="1:19" x14ac:dyDescent="0.3">
      <c r="A5287">
        <v>15.128199370000001</v>
      </c>
      <c r="B5287">
        <v>5.28</v>
      </c>
      <c r="C5287">
        <v>10.561999999999999</v>
      </c>
      <c r="E5287">
        <v>11.10907972</v>
      </c>
      <c r="F5287">
        <v>5.28</v>
      </c>
      <c r="G5287">
        <v>10.561999999999999</v>
      </c>
      <c r="I5287">
        <v>8.6463495869999996</v>
      </c>
      <c r="J5287">
        <v>5.28</v>
      </c>
      <c r="K5287">
        <v>10.561999999999999</v>
      </c>
      <c r="M5287">
        <v>7.2250956799999999</v>
      </c>
      <c r="N5287">
        <v>5.28</v>
      </c>
      <c r="O5287">
        <v>10.561999999999999</v>
      </c>
      <c r="Q5287">
        <v>7.3858604669999997</v>
      </c>
      <c r="R5287">
        <v>5.28</v>
      </c>
      <c r="S5287">
        <v>10.561999999999999</v>
      </c>
    </row>
    <row r="5288" spans="1:19" x14ac:dyDescent="0.3">
      <c r="A5288">
        <v>15.086260729999999</v>
      </c>
      <c r="B5288">
        <v>5.2809999999999997</v>
      </c>
      <c r="C5288">
        <v>10.564</v>
      </c>
      <c r="E5288">
        <v>11.104419869999999</v>
      </c>
      <c r="F5288">
        <v>5.2809999999999997</v>
      </c>
      <c r="G5288">
        <v>10.564</v>
      </c>
      <c r="I5288">
        <v>8.669648832</v>
      </c>
      <c r="J5288">
        <v>5.2809999999999997</v>
      </c>
      <c r="K5288">
        <v>10.564</v>
      </c>
      <c r="M5288">
        <v>7.2204358319999997</v>
      </c>
      <c r="N5288">
        <v>5.2809999999999997</v>
      </c>
      <c r="O5288">
        <v>10.564</v>
      </c>
      <c r="Q5288">
        <v>7.423139258</v>
      </c>
      <c r="R5288">
        <v>5.2809999999999997</v>
      </c>
      <c r="S5288">
        <v>10.564</v>
      </c>
    </row>
    <row r="5289" spans="1:19" x14ac:dyDescent="0.3">
      <c r="A5289">
        <v>15.102570200000001</v>
      </c>
      <c r="B5289">
        <v>5.282</v>
      </c>
      <c r="C5289">
        <v>10.566000000000001</v>
      </c>
      <c r="E5289">
        <v>11.104419869999999</v>
      </c>
      <c r="F5289">
        <v>5.282</v>
      </c>
      <c r="G5289">
        <v>10.566000000000001</v>
      </c>
      <c r="I5289">
        <v>8.6859583029999996</v>
      </c>
      <c r="J5289">
        <v>5.282</v>
      </c>
      <c r="K5289">
        <v>10.566000000000001</v>
      </c>
      <c r="M5289">
        <v>7.2111161340000001</v>
      </c>
      <c r="N5289">
        <v>5.282</v>
      </c>
      <c r="O5289">
        <v>10.566000000000001</v>
      </c>
      <c r="Q5289">
        <v>7.4114896349999997</v>
      </c>
      <c r="R5289">
        <v>5.282</v>
      </c>
      <c r="S5289">
        <v>10.566000000000001</v>
      </c>
    </row>
    <row r="5290" spans="1:19" x14ac:dyDescent="0.3">
      <c r="A5290">
        <v>15.13518915</v>
      </c>
      <c r="B5290">
        <v>5.2830000000000004</v>
      </c>
      <c r="C5290">
        <v>10.568</v>
      </c>
      <c r="E5290">
        <v>11.10674979</v>
      </c>
      <c r="F5290">
        <v>5.2830000000000004</v>
      </c>
      <c r="G5290">
        <v>10.568</v>
      </c>
      <c r="I5290">
        <v>8.709257547</v>
      </c>
      <c r="J5290">
        <v>5.2830000000000004</v>
      </c>
      <c r="K5290">
        <v>10.568</v>
      </c>
      <c r="M5290">
        <v>7.2367453030000002</v>
      </c>
      <c r="N5290">
        <v>5.2830000000000004</v>
      </c>
      <c r="O5290">
        <v>10.568</v>
      </c>
      <c r="Q5290">
        <v>7.4068297870000004</v>
      </c>
      <c r="R5290">
        <v>5.2830000000000004</v>
      </c>
      <c r="S5290">
        <v>10.568</v>
      </c>
    </row>
    <row r="5291" spans="1:19" x14ac:dyDescent="0.3">
      <c r="A5291">
        <v>15.093250510000001</v>
      </c>
      <c r="B5291">
        <v>5.2839999999999998</v>
      </c>
      <c r="C5291">
        <v>10.57</v>
      </c>
      <c r="E5291">
        <v>11.11140964</v>
      </c>
      <c r="F5291">
        <v>5.2839999999999998</v>
      </c>
      <c r="G5291">
        <v>10.57</v>
      </c>
      <c r="I5291">
        <v>8.7185772450000005</v>
      </c>
      <c r="J5291">
        <v>5.2839999999999998</v>
      </c>
      <c r="K5291">
        <v>10.57</v>
      </c>
      <c r="M5291">
        <v>7.1994665119999999</v>
      </c>
      <c r="N5291">
        <v>5.2839999999999998</v>
      </c>
      <c r="O5291">
        <v>10.57</v>
      </c>
      <c r="Q5291">
        <v>7.4068297870000004</v>
      </c>
      <c r="R5291">
        <v>5.2839999999999998</v>
      </c>
      <c r="S5291">
        <v>10.57</v>
      </c>
    </row>
    <row r="5292" spans="1:19" x14ac:dyDescent="0.3">
      <c r="A5292">
        <v>15.13285922</v>
      </c>
      <c r="B5292">
        <v>5.2850000000000001</v>
      </c>
      <c r="C5292">
        <v>10.571999999999999</v>
      </c>
      <c r="E5292">
        <v>11.13936874</v>
      </c>
      <c r="F5292">
        <v>5.2850000000000001</v>
      </c>
      <c r="G5292">
        <v>10.571999999999999</v>
      </c>
      <c r="I5292">
        <v>8.7139173959999994</v>
      </c>
      <c r="J5292">
        <v>5.2850000000000001</v>
      </c>
      <c r="K5292">
        <v>10.571999999999999</v>
      </c>
      <c r="M5292">
        <v>7.2134460579999997</v>
      </c>
      <c r="N5292">
        <v>5.2850000000000001</v>
      </c>
      <c r="O5292">
        <v>10.571999999999999</v>
      </c>
      <c r="Q5292">
        <v>7.4114896349999997</v>
      </c>
      <c r="R5292">
        <v>5.2850000000000001</v>
      </c>
      <c r="S5292">
        <v>10.571999999999999</v>
      </c>
    </row>
    <row r="5293" spans="1:19" x14ac:dyDescent="0.3">
      <c r="A5293">
        <v>15.12586945</v>
      </c>
      <c r="B5293">
        <v>5.2859999999999996</v>
      </c>
      <c r="C5293">
        <v>10.574</v>
      </c>
      <c r="E5293">
        <v>11.116069489999999</v>
      </c>
      <c r="F5293">
        <v>5.2859999999999996</v>
      </c>
      <c r="G5293">
        <v>10.574</v>
      </c>
      <c r="I5293">
        <v>8.7511961869999997</v>
      </c>
      <c r="J5293">
        <v>5.2859999999999996</v>
      </c>
      <c r="K5293">
        <v>10.574</v>
      </c>
      <c r="M5293">
        <v>7.2367453030000002</v>
      </c>
      <c r="N5293">
        <v>5.2859999999999996</v>
      </c>
      <c r="O5293">
        <v>10.574</v>
      </c>
      <c r="Q5293">
        <v>7.4021699380000001</v>
      </c>
      <c r="R5293">
        <v>5.2859999999999996</v>
      </c>
      <c r="S5293">
        <v>10.574</v>
      </c>
    </row>
    <row r="5294" spans="1:19" x14ac:dyDescent="0.3">
      <c r="A5294">
        <v>15.13518915</v>
      </c>
      <c r="B5294">
        <v>5.2869999999999999</v>
      </c>
      <c r="C5294">
        <v>10.576000000000001</v>
      </c>
      <c r="E5294">
        <v>11.12072934</v>
      </c>
      <c r="F5294">
        <v>5.2869999999999999</v>
      </c>
      <c r="G5294">
        <v>10.576000000000001</v>
      </c>
      <c r="I5294">
        <v>8.7721655070000004</v>
      </c>
      <c r="J5294">
        <v>5.2869999999999999</v>
      </c>
      <c r="K5294">
        <v>10.576000000000001</v>
      </c>
      <c r="M5294">
        <v>7.2553846980000003</v>
      </c>
      <c r="N5294">
        <v>5.2869999999999999</v>
      </c>
      <c r="O5294">
        <v>10.576000000000001</v>
      </c>
      <c r="Q5294">
        <v>7.423139258</v>
      </c>
      <c r="R5294">
        <v>5.2869999999999999</v>
      </c>
      <c r="S5294">
        <v>10.576000000000001</v>
      </c>
    </row>
    <row r="5295" spans="1:19" x14ac:dyDescent="0.3">
      <c r="A5295">
        <v>15.093250510000001</v>
      </c>
      <c r="B5295">
        <v>5.2880000000000003</v>
      </c>
      <c r="C5295">
        <v>10.577999999999999</v>
      </c>
      <c r="E5295">
        <v>11.118399419999999</v>
      </c>
      <c r="F5295">
        <v>5.2880000000000003</v>
      </c>
      <c r="G5295">
        <v>10.577999999999999</v>
      </c>
      <c r="I5295">
        <v>8.7558560360000008</v>
      </c>
      <c r="J5295">
        <v>5.2880000000000003</v>
      </c>
      <c r="K5295">
        <v>10.577999999999999</v>
      </c>
      <c r="M5295">
        <v>7.2949934140000003</v>
      </c>
      <c r="N5295">
        <v>5.2880000000000003</v>
      </c>
      <c r="O5295">
        <v>10.577999999999999</v>
      </c>
      <c r="Q5295">
        <v>7.416149484</v>
      </c>
      <c r="R5295">
        <v>5.2880000000000003</v>
      </c>
      <c r="S5295">
        <v>10.577999999999999</v>
      </c>
    </row>
    <row r="5296" spans="1:19" x14ac:dyDescent="0.3">
      <c r="A5296">
        <v>15.060631559999999</v>
      </c>
      <c r="B5296">
        <v>5.2889999999999997</v>
      </c>
      <c r="C5296">
        <v>10.58</v>
      </c>
      <c r="E5296">
        <v>11.12305926</v>
      </c>
      <c r="F5296">
        <v>5.2889999999999997</v>
      </c>
      <c r="G5296">
        <v>10.58</v>
      </c>
      <c r="I5296">
        <v>8.7535261109999993</v>
      </c>
      <c r="J5296">
        <v>5.2889999999999997</v>
      </c>
      <c r="K5296">
        <v>10.58</v>
      </c>
      <c r="M5296">
        <v>7.2716941689999999</v>
      </c>
      <c r="N5296">
        <v>5.2889999999999997</v>
      </c>
      <c r="O5296">
        <v>10.58</v>
      </c>
      <c r="Q5296">
        <v>7.4324589550000004</v>
      </c>
      <c r="R5296">
        <v>5.2889999999999997</v>
      </c>
      <c r="S5296">
        <v>10.58</v>
      </c>
    </row>
    <row r="5297" spans="1:19" x14ac:dyDescent="0.3">
      <c r="A5297">
        <v>15.07228119</v>
      </c>
      <c r="B5297">
        <v>5.29</v>
      </c>
      <c r="C5297">
        <v>10.582000000000001</v>
      </c>
      <c r="E5297">
        <v>11.11373957</v>
      </c>
      <c r="F5297">
        <v>5.29</v>
      </c>
      <c r="G5297">
        <v>10.582000000000001</v>
      </c>
      <c r="I5297">
        <v>8.7814852049999992</v>
      </c>
      <c r="J5297">
        <v>5.29</v>
      </c>
      <c r="K5297">
        <v>10.582000000000001</v>
      </c>
      <c r="M5297">
        <v>7.2716941689999999</v>
      </c>
      <c r="N5297">
        <v>5.29</v>
      </c>
      <c r="O5297">
        <v>10.582000000000001</v>
      </c>
      <c r="Q5297">
        <v>7.4208093330000002</v>
      </c>
      <c r="R5297">
        <v>5.29</v>
      </c>
      <c r="S5297">
        <v>10.582000000000001</v>
      </c>
    </row>
    <row r="5298" spans="1:19" x14ac:dyDescent="0.3">
      <c r="A5298">
        <v>15.07694103</v>
      </c>
      <c r="B5298">
        <v>5.2910000000000004</v>
      </c>
      <c r="C5298">
        <v>10.584</v>
      </c>
      <c r="E5298">
        <v>11.118399419999999</v>
      </c>
      <c r="F5298">
        <v>5.2910000000000004</v>
      </c>
      <c r="G5298">
        <v>10.584</v>
      </c>
      <c r="I5298">
        <v>8.7721655070000004</v>
      </c>
      <c r="J5298">
        <v>5.2910000000000004</v>
      </c>
      <c r="K5298">
        <v>10.584</v>
      </c>
      <c r="M5298">
        <v>7.2367453030000002</v>
      </c>
      <c r="N5298">
        <v>5.2910000000000004</v>
      </c>
      <c r="O5298">
        <v>10.584</v>
      </c>
      <c r="Q5298">
        <v>7.4277991070000002</v>
      </c>
      <c r="R5298">
        <v>5.2910000000000004</v>
      </c>
      <c r="S5298">
        <v>10.584</v>
      </c>
    </row>
    <row r="5299" spans="1:19" x14ac:dyDescent="0.3">
      <c r="A5299">
        <v>15.10955998</v>
      </c>
      <c r="B5299">
        <v>5.2919999999999998</v>
      </c>
      <c r="C5299">
        <v>10.586</v>
      </c>
      <c r="E5299">
        <v>11.055491460000001</v>
      </c>
      <c r="F5299">
        <v>5.2919999999999998</v>
      </c>
      <c r="G5299">
        <v>10.586</v>
      </c>
      <c r="I5299">
        <v>8.7651757339999996</v>
      </c>
      <c r="J5299">
        <v>5.2919999999999998</v>
      </c>
      <c r="K5299">
        <v>10.586</v>
      </c>
      <c r="M5299">
        <v>7.264704396</v>
      </c>
      <c r="N5299">
        <v>5.2919999999999998</v>
      </c>
      <c r="O5299">
        <v>10.586</v>
      </c>
      <c r="Q5299">
        <v>7.416149484</v>
      </c>
      <c r="R5299">
        <v>5.2919999999999998</v>
      </c>
      <c r="S5299">
        <v>10.586</v>
      </c>
    </row>
    <row r="5300" spans="1:19" x14ac:dyDescent="0.3">
      <c r="A5300">
        <v>15.10955998</v>
      </c>
      <c r="B5300">
        <v>5.2930000000000001</v>
      </c>
      <c r="C5300">
        <v>10.587999999999999</v>
      </c>
      <c r="E5300">
        <v>11.09510017</v>
      </c>
      <c r="F5300">
        <v>5.2930000000000001</v>
      </c>
      <c r="G5300">
        <v>10.587999999999999</v>
      </c>
      <c r="I5300">
        <v>8.7954647510000008</v>
      </c>
      <c r="J5300">
        <v>5.2930000000000001</v>
      </c>
      <c r="K5300">
        <v>10.587999999999999</v>
      </c>
      <c r="M5300">
        <v>7.264704396</v>
      </c>
      <c r="N5300">
        <v>5.2930000000000001</v>
      </c>
      <c r="O5300">
        <v>10.587999999999999</v>
      </c>
      <c r="Q5300">
        <v>7.4324589550000004</v>
      </c>
      <c r="R5300">
        <v>5.2930000000000001</v>
      </c>
      <c r="S5300">
        <v>10.587999999999999</v>
      </c>
    </row>
    <row r="5301" spans="1:19" x14ac:dyDescent="0.3">
      <c r="A5301">
        <v>15.13518915</v>
      </c>
      <c r="B5301">
        <v>5.2939999999999996</v>
      </c>
      <c r="C5301">
        <v>10.59</v>
      </c>
      <c r="E5301">
        <v>11.104419869999999</v>
      </c>
      <c r="F5301">
        <v>5.2939999999999996</v>
      </c>
      <c r="G5301">
        <v>10.59</v>
      </c>
      <c r="I5301">
        <v>8.8001246000000002</v>
      </c>
      <c r="J5301">
        <v>5.2939999999999996</v>
      </c>
      <c r="K5301">
        <v>10.59</v>
      </c>
      <c r="M5301">
        <v>7.2600445469999997</v>
      </c>
      <c r="N5301">
        <v>5.2939999999999996</v>
      </c>
      <c r="O5301">
        <v>10.59</v>
      </c>
      <c r="Q5301">
        <v>7.4347888800000002</v>
      </c>
      <c r="R5301">
        <v>5.2939999999999996</v>
      </c>
      <c r="S5301">
        <v>10.59</v>
      </c>
    </row>
    <row r="5302" spans="1:19" x14ac:dyDescent="0.3">
      <c r="A5302">
        <v>15.097910349999999</v>
      </c>
      <c r="B5302">
        <v>5.2949999999999999</v>
      </c>
      <c r="C5302">
        <v>10.592000000000001</v>
      </c>
      <c r="E5302">
        <v>11.146358510000001</v>
      </c>
      <c r="F5302">
        <v>5.2949999999999999</v>
      </c>
      <c r="G5302">
        <v>10.592000000000001</v>
      </c>
      <c r="I5302">
        <v>8.7861450540000003</v>
      </c>
      <c r="J5302">
        <v>5.2949999999999999</v>
      </c>
      <c r="K5302">
        <v>10.592000000000001</v>
      </c>
      <c r="M5302">
        <v>7.264704396</v>
      </c>
      <c r="N5302">
        <v>5.2949999999999999</v>
      </c>
      <c r="O5302">
        <v>10.592000000000001</v>
      </c>
      <c r="Q5302">
        <v>7.4254691819999996</v>
      </c>
      <c r="R5302">
        <v>5.2949999999999999</v>
      </c>
      <c r="S5302">
        <v>10.592000000000001</v>
      </c>
    </row>
    <row r="5303" spans="1:19" x14ac:dyDescent="0.3">
      <c r="A5303">
        <v>15.097910349999999</v>
      </c>
      <c r="B5303">
        <v>5.2960000000000003</v>
      </c>
      <c r="C5303">
        <v>10.593999999999999</v>
      </c>
      <c r="E5303">
        <v>11.12305926</v>
      </c>
      <c r="F5303">
        <v>5.2960000000000003</v>
      </c>
      <c r="G5303">
        <v>10.593999999999999</v>
      </c>
      <c r="I5303">
        <v>8.7465363380000003</v>
      </c>
      <c r="J5303">
        <v>5.2960000000000003</v>
      </c>
      <c r="K5303">
        <v>10.593999999999999</v>
      </c>
      <c r="M5303">
        <v>7.2810138670000004</v>
      </c>
      <c r="N5303">
        <v>5.2960000000000003</v>
      </c>
      <c r="O5303">
        <v>10.593999999999999</v>
      </c>
      <c r="Q5303">
        <v>7.3975100889999998</v>
      </c>
      <c r="R5303">
        <v>5.2960000000000003</v>
      </c>
      <c r="S5303">
        <v>10.593999999999999</v>
      </c>
    </row>
    <row r="5304" spans="1:19" x14ac:dyDescent="0.3">
      <c r="A5304">
        <v>15.104900130000001</v>
      </c>
      <c r="B5304">
        <v>5.2969999999999997</v>
      </c>
      <c r="C5304">
        <v>10.596</v>
      </c>
      <c r="E5304">
        <v>11.134708890000001</v>
      </c>
      <c r="F5304">
        <v>5.2969999999999997</v>
      </c>
      <c r="G5304">
        <v>10.596</v>
      </c>
      <c r="I5304">
        <v>8.7418764889999991</v>
      </c>
      <c r="J5304">
        <v>5.2969999999999997</v>
      </c>
      <c r="K5304">
        <v>10.596</v>
      </c>
      <c r="M5304">
        <v>7.2390752269999998</v>
      </c>
      <c r="N5304">
        <v>5.2969999999999997</v>
      </c>
      <c r="O5304">
        <v>10.596</v>
      </c>
      <c r="Q5304">
        <v>7.3555714490000002</v>
      </c>
      <c r="R5304">
        <v>5.2969999999999997</v>
      </c>
      <c r="S5304">
        <v>10.596</v>
      </c>
    </row>
    <row r="5305" spans="1:19" x14ac:dyDescent="0.3">
      <c r="A5305">
        <v>15.128199370000001</v>
      </c>
      <c r="B5305">
        <v>5.298</v>
      </c>
      <c r="C5305">
        <v>10.598000000000001</v>
      </c>
      <c r="E5305">
        <v>11.09976002</v>
      </c>
      <c r="F5305">
        <v>5.298</v>
      </c>
      <c r="G5305">
        <v>10.598000000000001</v>
      </c>
      <c r="I5305">
        <v>8.7465363380000003</v>
      </c>
      <c r="J5305">
        <v>5.298</v>
      </c>
      <c r="K5305">
        <v>10.598000000000001</v>
      </c>
      <c r="M5305">
        <v>7.2716941689999999</v>
      </c>
      <c r="N5305">
        <v>5.298</v>
      </c>
      <c r="O5305">
        <v>10.598000000000001</v>
      </c>
      <c r="Q5305">
        <v>7.3742108440000003</v>
      </c>
      <c r="R5305">
        <v>5.298</v>
      </c>
      <c r="S5305">
        <v>10.598000000000001</v>
      </c>
    </row>
    <row r="5306" spans="1:19" x14ac:dyDescent="0.3">
      <c r="A5306">
        <v>15.13751907</v>
      </c>
      <c r="B5306">
        <v>5.2990000000000004</v>
      </c>
      <c r="C5306">
        <v>10.6</v>
      </c>
      <c r="E5306">
        <v>11.090440320000001</v>
      </c>
      <c r="F5306">
        <v>5.2990000000000004</v>
      </c>
      <c r="G5306">
        <v>10.6</v>
      </c>
      <c r="I5306">
        <v>8.7861450540000003</v>
      </c>
      <c r="J5306">
        <v>5.2990000000000004</v>
      </c>
      <c r="K5306">
        <v>10.6</v>
      </c>
      <c r="M5306">
        <v>7.2553846980000003</v>
      </c>
      <c r="N5306">
        <v>5.2990000000000004</v>
      </c>
      <c r="O5306">
        <v>10.6</v>
      </c>
      <c r="Q5306">
        <v>7.3509115999999999</v>
      </c>
      <c r="R5306">
        <v>5.2990000000000004</v>
      </c>
      <c r="S5306">
        <v>10.6</v>
      </c>
    </row>
    <row r="5307" spans="1:19" x14ac:dyDescent="0.3">
      <c r="A5307">
        <v>15.12353952</v>
      </c>
      <c r="B5307">
        <v>5.3</v>
      </c>
      <c r="C5307">
        <v>10.602</v>
      </c>
      <c r="E5307">
        <v>11.090440320000001</v>
      </c>
      <c r="F5307">
        <v>5.3</v>
      </c>
      <c r="G5307">
        <v>10.602</v>
      </c>
      <c r="I5307">
        <v>8.8187639959999995</v>
      </c>
      <c r="J5307">
        <v>5.3</v>
      </c>
      <c r="K5307">
        <v>10.602</v>
      </c>
      <c r="M5307">
        <v>7.2693642450000002</v>
      </c>
      <c r="N5307">
        <v>5.3</v>
      </c>
      <c r="O5307">
        <v>10.602</v>
      </c>
      <c r="Q5307">
        <v>7.3858604669999997</v>
      </c>
      <c r="R5307">
        <v>5.3</v>
      </c>
      <c r="S5307">
        <v>10.602</v>
      </c>
    </row>
    <row r="5308" spans="1:19" x14ac:dyDescent="0.3">
      <c r="A5308">
        <v>15.102570200000001</v>
      </c>
      <c r="B5308">
        <v>5.3010000000000002</v>
      </c>
      <c r="C5308">
        <v>10.603999999999999</v>
      </c>
      <c r="E5308">
        <v>11.0881104</v>
      </c>
      <c r="F5308">
        <v>5.3010000000000002</v>
      </c>
      <c r="G5308">
        <v>10.603999999999999</v>
      </c>
      <c r="I5308">
        <v>8.8397333160000002</v>
      </c>
      <c r="J5308">
        <v>5.3010000000000002</v>
      </c>
      <c r="K5308">
        <v>10.603999999999999</v>
      </c>
      <c r="M5308">
        <v>7.257714623</v>
      </c>
      <c r="N5308">
        <v>5.3010000000000002</v>
      </c>
      <c r="O5308">
        <v>10.603999999999999</v>
      </c>
      <c r="Q5308">
        <v>7.3998400130000004</v>
      </c>
      <c r="R5308">
        <v>5.3010000000000002</v>
      </c>
      <c r="S5308">
        <v>10.603999999999999</v>
      </c>
    </row>
    <row r="5309" spans="1:19" x14ac:dyDescent="0.3">
      <c r="A5309">
        <v>15.093250510000001</v>
      </c>
      <c r="B5309">
        <v>5.3019999999999996</v>
      </c>
      <c r="C5309">
        <v>10.606</v>
      </c>
      <c r="E5309">
        <v>11.07646078</v>
      </c>
      <c r="F5309">
        <v>5.3019999999999996</v>
      </c>
      <c r="G5309">
        <v>10.606</v>
      </c>
      <c r="I5309">
        <v>8.8397333160000002</v>
      </c>
      <c r="J5309">
        <v>5.3019999999999996</v>
      </c>
      <c r="K5309">
        <v>10.606</v>
      </c>
      <c r="M5309">
        <v>7.2740240939999996</v>
      </c>
      <c r="N5309">
        <v>5.3019999999999996</v>
      </c>
      <c r="O5309">
        <v>10.606</v>
      </c>
      <c r="Q5309">
        <v>7.3951801640000001</v>
      </c>
      <c r="R5309">
        <v>5.3019999999999996</v>
      </c>
      <c r="S5309">
        <v>10.606</v>
      </c>
    </row>
    <row r="5310" spans="1:19" x14ac:dyDescent="0.3">
      <c r="A5310">
        <v>15.1118899</v>
      </c>
      <c r="B5310">
        <v>5.3029999999999999</v>
      </c>
      <c r="C5310">
        <v>10.608000000000001</v>
      </c>
      <c r="E5310">
        <v>11.053161530000001</v>
      </c>
      <c r="F5310">
        <v>5.3029999999999999</v>
      </c>
      <c r="G5310">
        <v>10.608000000000001</v>
      </c>
      <c r="I5310">
        <v>8.8001246000000002</v>
      </c>
      <c r="J5310">
        <v>5.3029999999999999</v>
      </c>
      <c r="K5310">
        <v>10.608000000000001</v>
      </c>
      <c r="M5310">
        <v>7.2600445469999997</v>
      </c>
      <c r="N5310">
        <v>5.3029999999999999</v>
      </c>
      <c r="O5310">
        <v>10.608000000000001</v>
      </c>
      <c r="Q5310">
        <v>7.4208093330000002</v>
      </c>
      <c r="R5310">
        <v>5.3029999999999999</v>
      </c>
      <c r="S5310">
        <v>10.608000000000001</v>
      </c>
    </row>
    <row r="5311" spans="1:19" x14ac:dyDescent="0.3">
      <c r="A5311">
        <v>15.12586945</v>
      </c>
      <c r="B5311">
        <v>5.3040000000000003</v>
      </c>
      <c r="C5311">
        <v>10.61</v>
      </c>
      <c r="E5311">
        <v>11.055491460000001</v>
      </c>
      <c r="F5311">
        <v>5.3040000000000003</v>
      </c>
      <c r="G5311">
        <v>10.61</v>
      </c>
      <c r="I5311">
        <v>8.7977946760000005</v>
      </c>
      <c r="J5311">
        <v>5.3040000000000003</v>
      </c>
      <c r="K5311">
        <v>10.61</v>
      </c>
      <c r="M5311">
        <v>7.264704396</v>
      </c>
      <c r="N5311">
        <v>5.3040000000000003</v>
      </c>
      <c r="O5311">
        <v>10.61</v>
      </c>
      <c r="Q5311">
        <v>7.423139258</v>
      </c>
      <c r="R5311">
        <v>5.3040000000000003</v>
      </c>
      <c r="S5311">
        <v>10.61</v>
      </c>
    </row>
    <row r="5312" spans="1:19" x14ac:dyDescent="0.3">
      <c r="A5312">
        <v>15.153828539999999</v>
      </c>
      <c r="B5312">
        <v>5.3049999999999997</v>
      </c>
      <c r="C5312">
        <v>10.612</v>
      </c>
      <c r="E5312">
        <v>11.060151299999999</v>
      </c>
      <c r="F5312">
        <v>5.3049999999999997</v>
      </c>
      <c r="G5312">
        <v>10.612</v>
      </c>
      <c r="I5312">
        <v>8.7908049019999996</v>
      </c>
      <c r="J5312">
        <v>5.3049999999999997</v>
      </c>
      <c r="K5312">
        <v>10.612</v>
      </c>
      <c r="M5312">
        <v>7.257714623</v>
      </c>
      <c r="N5312">
        <v>5.3049999999999997</v>
      </c>
      <c r="O5312">
        <v>10.612</v>
      </c>
      <c r="Q5312">
        <v>7.4254691819999996</v>
      </c>
      <c r="R5312">
        <v>5.3049999999999997</v>
      </c>
      <c r="S5312">
        <v>10.612</v>
      </c>
    </row>
    <row r="5313" spans="1:19" x14ac:dyDescent="0.3">
      <c r="A5313">
        <v>15.18644748</v>
      </c>
      <c r="B5313">
        <v>5.306</v>
      </c>
      <c r="C5313">
        <v>10.614000000000001</v>
      </c>
      <c r="E5313">
        <v>11.029862290000001</v>
      </c>
      <c r="F5313">
        <v>5.306</v>
      </c>
      <c r="G5313">
        <v>10.614000000000001</v>
      </c>
      <c r="I5313">
        <v>8.7861450540000003</v>
      </c>
      <c r="J5313">
        <v>5.306</v>
      </c>
      <c r="K5313">
        <v>10.614000000000001</v>
      </c>
      <c r="M5313">
        <v>7.2670343199999996</v>
      </c>
      <c r="N5313">
        <v>5.306</v>
      </c>
      <c r="O5313">
        <v>10.614000000000001</v>
      </c>
      <c r="Q5313">
        <v>7.4464385020000003</v>
      </c>
      <c r="R5313">
        <v>5.306</v>
      </c>
      <c r="S5313">
        <v>10.614000000000001</v>
      </c>
    </row>
    <row r="5314" spans="1:19" x14ac:dyDescent="0.3">
      <c r="A5314">
        <v>15.170138010000001</v>
      </c>
      <c r="B5314">
        <v>5.3070000000000004</v>
      </c>
      <c r="C5314">
        <v>10.616</v>
      </c>
      <c r="E5314">
        <v>11.048501679999999</v>
      </c>
      <c r="F5314">
        <v>5.3070000000000004</v>
      </c>
      <c r="G5314">
        <v>10.616</v>
      </c>
      <c r="I5314">
        <v>8.7814852049999992</v>
      </c>
      <c r="J5314">
        <v>5.3070000000000004</v>
      </c>
      <c r="K5314">
        <v>10.616</v>
      </c>
      <c r="M5314">
        <v>7.2693642450000002</v>
      </c>
      <c r="N5314">
        <v>5.3070000000000004</v>
      </c>
      <c r="O5314">
        <v>10.616</v>
      </c>
      <c r="Q5314">
        <v>7.4394487290000004</v>
      </c>
      <c r="R5314">
        <v>5.3070000000000004</v>
      </c>
      <c r="S5314">
        <v>10.616</v>
      </c>
    </row>
    <row r="5315" spans="1:19" x14ac:dyDescent="0.3">
      <c r="A5315">
        <v>15.11887967</v>
      </c>
      <c r="B5315">
        <v>5.3079999999999998</v>
      </c>
      <c r="C5315">
        <v>10.618</v>
      </c>
      <c r="E5315">
        <v>11.069471</v>
      </c>
      <c r="F5315">
        <v>5.3079999999999998</v>
      </c>
      <c r="G5315">
        <v>10.618</v>
      </c>
      <c r="I5315">
        <v>8.7931348269999994</v>
      </c>
      <c r="J5315">
        <v>5.3079999999999998</v>
      </c>
      <c r="K5315">
        <v>10.618</v>
      </c>
      <c r="M5315">
        <v>7.2716941689999999</v>
      </c>
      <c r="N5315">
        <v>5.3079999999999998</v>
      </c>
      <c r="O5315">
        <v>10.618</v>
      </c>
      <c r="Q5315">
        <v>7.4301290309999999</v>
      </c>
      <c r="R5315">
        <v>5.3079999999999998</v>
      </c>
      <c r="S5315">
        <v>10.618</v>
      </c>
    </row>
    <row r="5316" spans="1:19" x14ac:dyDescent="0.3">
      <c r="A5316">
        <v>15.128199370000001</v>
      </c>
      <c r="B5316">
        <v>5.3090000000000002</v>
      </c>
      <c r="C5316">
        <v>10.62</v>
      </c>
      <c r="E5316">
        <v>11.069471</v>
      </c>
      <c r="F5316">
        <v>5.3090000000000002</v>
      </c>
      <c r="G5316">
        <v>10.62</v>
      </c>
      <c r="I5316">
        <v>8.8210939199999991</v>
      </c>
      <c r="J5316">
        <v>5.3090000000000002</v>
      </c>
      <c r="K5316">
        <v>10.62</v>
      </c>
      <c r="M5316">
        <v>7.2623744710000002</v>
      </c>
      <c r="N5316">
        <v>5.3090000000000002</v>
      </c>
      <c r="O5316">
        <v>10.62</v>
      </c>
      <c r="Q5316">
        <v>7.3998400130000004</v>
      </c>
      <c r="R5316">
        <v>5.3090000000000002</v>
      </c>
      <c r="S5316">
        <v>10.62</v>
      </c>
    </row>
    <row r="5317" spans="1:19" x14ac:dyDescent="0.3">
      <c r="A5317">
        <v>15.12586945</v>
      </c>
      <c r="B5317">
        <v>5.31</v>
      </c>
      <c r="C5317">
        <v>10.622</v>
      </c>
      <c r="E5317">
        <v>11.02054259</v>
      </c>
      <c r="F5317">
        <v>5.31</v>
      </c>
      <c r="G5317">
        <v>10.622</v>
      </c>
      <c r="I5317">
        <v>8.7954647510000008</v>
      </c>
      <c r="J5317">
        <v>5.31</v>
      </c>
      <c r="K5317">
        <v>10.622</v>
      </c>
      <c r="M5317">
        <v>7.2693642450000002</v>
      </c>
      <c r="N5317">
        <v>5.31</v>
      </c>
      <c r="O5317">
        <v>10.622</v>
      </c>
      <c r="Q5317">
        <v>7.4138195600000003</v>
      </c>
      <c r="R5317">
        <v>5.31</v>
      </c>
      <c r="S5317">
        <v>10.622</v>
      </c>
    </row>
    <row r="5318" spans="1:19" x14ac:dyDescent="0.3">
      <c r="A5318">
        <v>15.130529299999999</v>
      </c>
      <c r="B5318">
        <v>5.3109999999999999</v>
      </c>
      <c r="C5318">
        <v>10.624000000000001</v>
      </c>
      <c r="E5318">
        <v>10.985593720000001</v>
      </c>
      <c r="F5318">
        <v>5.3109999999999999</v>
      </c>
      <c r="G5318">
        <v>10.624000000000001</v>
      </c>
      <c r="I5318">
        <v>8.8024545249999999</v>
      </c>
      <c r="J5318">
        <v>5.3109999999999999</v>
      </c>
      <c r="K5318">
        <v>10.624000000000001</v>
      </c>
      <c r="M5318">
        <v>7.2763540180000001</v>
      </c>
      <c r="N5318">
        <v>5.3109999999999999</v>
      </c>
      <c r="O5318">
        <v>10.624000000000001</v>
      </c>
      <c r="Q5318">
        <v>7.3951801640000001</v>
      </c>
      <c r="R5318">
        <v>5.3109999999999999</v>
      </c>
      <c r="S5318">
        <v>10.624000000000001</v>
      </c>
    </row>
    <row r="5319" spans="1:19" x14ac:dyDescent="0.3">
      <c r="A5319">
        <v>15.12353952</v>
      </c>
      <c r="B5319">
        <v>5.3120000000000003</v>
      </c>
      <c r="C5319">
        <v>10.625999999999999</v>
      </c>
      <c r="E5319">
        <v>10.97627402</v>
      </c>
      <c r="F5319">
        <v>5.3120000000000003</v>
      </c>
      <c r="G5319">
        <v>10.625999999999999</v>
      </c>
      <c r="I5319">
        <v>8.8071143729999992</v>
      </c>
      <c r="J5319">
        <v>5.3120000000000003</v>
      </c>
      <c r="K5319">
        <v>10.625999999999999</v>
      </c>
      <c r="M5319">
        <v>7.2600445469999997</v>
      </c>
      <c r="N5319">
        <v>5.3120000000000003</v>
      </c>
      <c r="O5319">
        <v>10.625999999999999</v>
      </c>
      <c r="Q5319">
        <v>7.4044998619999998</v>
      </c>
      <c r="R5319">
        <v>5.3120000000000003</v>
      </c>
      <c r="S5319">
        <v>10.625999999999999</v>
      </c>
    </row>
    <row r="5320" spans="1:19" x14ac:dyDescent="0.3">
      <c r="A5320">
        <v>15.10723005</v>
      </c>
      <c r="B5320">
        <v>5.3129999999999997</v>
      </c>
      <c r="C5320">
        <v>10.628</v>
      </c>
      <c r="E5320">
        <v>11.01821266</v>
      </c>
      <c r="F5320">
        <v>5.3129999999999997</v>
      </c>
      <c r="G5320">
        <v>10.628</v>
      </c>
      <c r="I5320">
        <v>8.7977946760000005</v>
      </c>
      <c r="J5320">
        <v>5.3129999999999997</v>
      </c>
      <c r="K5320">
        <v>10.628</v>
      </c>
      <c r="M5320">
        <v>7.2926634889999997</v>
      </c>
      <c r="N5320">
        <v>5.3129999999999997</v>
      </c>
      <c r="O5320">
        <v>10.628</v>
      </c>
      <c r="Q5320">
        <v>7.3905203159999999</v>
      </c>
      <c r="R5320">
        <v>5.3129999999999997</v>
      </c>
      <c r="S5320">
        <v>10.628</v>
      </c>
    </row>
    <row r="5321" spans="1:19" x14ac:dyDescent="0.3">
      <c r="A5321">
        <v>15.088590659999999</v>
      </c>
      <c r="B5321">
        <v>5.3140000000000001</v>
      </c>
      <c r="C5321">
        <v>10.63</v>
      </c>
      <c r="E5321">
        <v>10.987923650000001</v>
      </c>
      <c r="F5321">
        <v>5.3140000000000001</v>
      </c>
      <c r="G5321">
        <v>10.63</v>
      </c>
      <c r="I5321">
        <v>8.8187639959999995</v>
      </c>
      <c r="J5321">
        <v>5.3140000000000001</v>
      </c>
      <c r="K5321">
        <v>10.63</v>
      </c>
      <c r="M5321">
        <v>7.2623744710000002</v>
      </c>
      <c r="N5321">
        <v>5.3140000000000001</v>
      </c>
      <c r="O5321">
        <v>10.63</v>
      </c>
      <c r="Q5321">
        <v>7.416149484</v>
      </c>
      <c r="R5321">
        <v>5.3140000000000001</v>
      </c>
      <c r="S5321">
        <v>10.63</v>
      </c>
    </row>
    <row r="5322" spans="1:19" x14ac:dyDescent="0.3">
      <c r="A5322">
        <v>15.060631559999999</v>
      </c>
      <c r="B5322">
        <v>5.3150000000000004</v>
      </c>
      <c r="C5322">
        <v>10.632</v>
      </c>
      <c r="E5322">
        <v>10.997243340000001</v>
      </c>
      <c r="F5322">
        <v>5.3150000000000004</v>
      </c>
      <c r="G5322">
        <v>10.632</v>
      </c>
      <c r="I5322">
        <v>8.8164340709999998</v>
      </c>
      <c r="J5322">
        <v>5.3150000000000004</v>
      </c>
      <c r="K5322">
        <v>10.632</v>
      </c>
      <c r="M5322">
        <v>7.2903335650000001</v>
      </c>
      <c r="N5322">
        <v>5.3150000000000004</v>
      </c>
      <c r="O5322">
        <v>10.632</v>
      </c>
      <c r="Q5322">
        <v>7.4254691819999996</v>
      </c>
      <c r="R5322">
        <v>5.3150000000000004</v>
      </c>
      <c r="S5322">
        <v>10.632</v>
      </c>
    </row>
    <row r="5323" spans="1:19" x14ac:dyDescent="0.3">
      <c r="A5323">
        <v>15.067621340000001</v>
      </c>
      <c r="B5323">
        <v>5.3159999999999998</v>
      </c>
      <c r="C5323">
        <v>10.634</v>
      </c>
      <c r="E5323">
        <v>10.980933869999999</v>
      </c>
      <c r="F5323">
        <v>5.3159999999999998</v>
      </c>
      <c r="G5323">
        <v>10.634</v>
      </c>
      <c r="I5323">
        <v>8.8024545249999999</v>
      </c>
      <c r="J5323">
        <v>5.3159999999999998</v>
      </c>
      <c r="K5323">
        <v>10.634</v>
      </c>
      <c r="M5323">
        <v>7.2926634889999997</v>
      </c>
      <c r="N5323">
        <v>5.3159999999999998</v>
      </c>
      <c r="O5323">
        <v>10.634</v>
      </c>
      <c r="Q5323">
        <v>7.4417786530000001</v>
      </c>
      <c r="R5323">
        <v>5.3159999999999998</v>
      </c>
      <c r="S5323">
        <v>10.634</v>
      </c>
    </row>
    <row r="5324" spans="1:19" x14ac:dyDescent="0.3">
      <c r="A5324">
        <v>15.07228119</v>
      </c>
      <c r="B5324">
        <v>5.3170000000000002</v>
      </c>
      <c r="C5324">
        <v>10.635999999999999</v>
      </c>
      <c r="E5324">
        <v>10.957634629999999</v>
      </c>
      <c r="F5324">
        <v>5.3170000000000002</v>
      </c>
      <c r="G5324">
        <v>10.635999999999999</v>
      </c>
      <c r="I5324">
        <v>8.8141041470000001</v>
      </c>
      <c r="J5324">
        <v>5.3170000000000002</v>
      </c>
      <c r="K5324">
        <v>10.635999999999999</v>
      </c>
      <c r="M5324">
        <v>7.2949934140000003</v>
      </c>
      <c r="N5324">
        <v>5.3170000000000002</v>
      </c>
      <c r="O5324">
        <v>10.635999999999999</v>
      </c>
      <c r="Q5324">
        <v>7.4417786530000001</v>
      </c>
      <c r="R5324">
        <v>5.3170000000000002</v>
      </c>
      <c r="S5324">
        <v>10.635999999999999</v>
      </c>
    </row>
    <row r="5325" spans="1:19" x14ac:dyDescent="0.3">
      <c r="A5325">
        <v>15.08160088</v>
      </c>
      <c r="B5325">
        <v>5.3179999999999996</v>
      </c>
      <c r="C5325">
        <v>10.638</v>
      </c>
      <c r="E5325">
        <v>10.955304699999999</v>
      </c>
      <c r="F5325">
        <v>5.3179999999999996</v>
      </c>
      <c r="G5325">
        <v>10.638</v>
      </c>
      <c r="I5325">
        <v>8.8024545249999999</v>
      </c>
      <c r="J5325">
        <v>5.3179999999999996</v>
      </c>
      <c r="K5325">
        <v>10.638</v>
      </c>
      <c r="M5325">
        <v>7.2786839429999999</v>
      </c>
      <c r="N5325">
        <v>5.3179999999999996</v>
      </c>
      <c r="O5325">
        <v>10.638</v>
      </c>
      <c r="Q5325">
        <v>7.4557582</v>
      </c>
      <c r="R5325">
        <v>5.3179999999999996</v>
      </c>
      <c r="S5325">
        <v>10.638</v>
      </c>
    </row>
    <row r="5326" spans="1:19" x14ac:dyDescent="0.3">
      <c r="A5326">
        <v>15.07694103</v>
      </c>
      <c r="B5326">
        <v>5.319</v>
      </c>
      <c r="C5326">
        <v>10.64</v>
      </c>
      <c r="E5326">
        <v>11.00656304</v>
      </c>
      <c r="F5326">
        <v>5.319</v>
      </c>
      <c r="G5326">
        <v>10.64</v>
      </c>
      <c r="I5326">
        <v>8.8094442980000007</v>
      </c>
      <c r="J5326">
        <v>5.319</v>
      </c>
      <c r="K5326">
        <v>10.64</v>
      </c>
      <c r="M5326">
        <v>7.2833437910000001</v>
      </c>
      <c r="N5326">
        <v>5.319</v>
      </c>
      <c r="O5326">
        <v>10.64</v>
      </c>
      <c r="Q5326">
        <v>7.4394487290000004</v>
      </c>
      <c r="R5326">
        <v>5.319</v>
      </c>
      <c r="S5326">
        <v>10.64</v>
      </c>
    </row>
    <row r="5327" spans="1:19" x14ac:dyDescent="0.3">
      <c r="A5327">
        <v>15.093250510000001</v>
      </c>
      <c r="B5327">
        <v>5.32</v>
      </c>
      <c r="C5327">
        <v>10.641999999999999</v>
      </c>
      <c r="E5327">
        <v>11.01821266</v>
      </c>
      <c r="F5327">
        <v>5.32</v>
      </c>
      <c r="G5327">
        <v>10.641999999999999</v>
      </c>
      <c r="I5327">
        <v>8.8210939199999991</v>
      </c>
      <c r="J5327">
        <v>5.32</v>
      </c>
      <c r="K5327">
        <v>10.641999999999999</v>
      </c>
      <c r="M5327">
        <v>7.2856737159999998</v>
      </c>
      <c r="N5327">
        <v>5.32</v>
      </c>
      <c r="O5327">
        <v>10.641999999999999</v>
      </c>
      <c r="Q5327">
        <v>7.4347888800000002</v>
      </c>
      <c r="R5327">
        <v>5.32</v>
      </c>
      <c r="S5327">
        <v>10.641999999999999</v>
      </c>
    </row>
    <row r="5328" spans="1:19" x14ac:dyDescent="0.3">
      <c r="A5328">
        <v>15.102570200000001</v>
      </c>
      <c r="B5328">
        <v>5.3209999999999997</v>
      </c>
      <c r="C5328">
        <v>10.644</v>
      </c>
      <c r="E5328">
        <v>11.03452214</v>
      </c>
      <c r="F5328">
        <v>5.3209999999999997</v>
      </c>
      <c r="G5328">
        <v>10.644</v>
      </c>
      <c r="I5328">
        <v>8.8350734670000008</v>
      </c>
      <c r="J5328">
        <v>5.3209999999999997</v>
      </c>
      <c r="K5328">
        <v>10.644</v>
      </c>
      <c r="M5328">
        <v>7.2786839429999999</v>
      </c>
      <c r="N5328">
        <v>5.3209999999999997</v>
      </c>
      <c r="O5328">
        <v>10.644</v>
      </c>
      <c r="Q5328">
        <v>7.4301290309999999</v>
      </c>
      <c r="R5328">
        <v>5.3209999999999997</v>
      </c>
      <c r="S5328">
        <v>10.644</v>
      </c>
    </row>
    <row r="5329" spans="1:19" x14ac:dyDescent="0.3">
      <c r="A5329">
        <v>15.088590659999999</v>
      </c>
      <c r="B5329">
        <v>5.3220000000000001</v>
      </c>
      <c r="C5329">
        <v>10.646000000000001</v>
      </c>
      <c r="E5329">
        <v>10.997243340000001</v>
      </c>
      <c r="F5329">
        <v>5.3220000000000001</v>
      </c>
      <c r="G5329">
        <v>10.646000000000001</v>
      </c>
      <c r="I5329">
        <v>8.8537128620000001</v>
      </c>
      <c r="J5329">
        <v>5.3220000000000001</v>
      </c>
      <c r="K5329">
        <v>10.646000000000001</v>
      </c>
      <c r="M5329">
        <v>7.2949934140000003</v>
      </c>
      <c r="N5329">
        <v>5.3220000000000001</v>
      </c>
      <c r="O5329">
        <v>10.646000000000001</v>
      </c>
      <c r="Q5329">
        <v>7.4138195600000003</v>
      </c>
      <c r="R5329">
        <v>5.3220000000000001</v>
      </c>
      <c r="S5329">
        <v>10.646000000000001</v>
      </c>
    </row>
    <row r="5330" spans="1:19" x14ac:dyDescent="0.3">
      <c r="A5330">
        <v>15.11421983</v>
      </c>
      <c r="B5330">
        <v>5.3230000000000004</v>
      </c>
      <c r="C5330">
        <v>10.648</v>
      </c>
      <c r="E5330">
        <v>10.97860395</v>
      </c>
      <c r="F5330">
        <v>5.3230000000000004</v>
      </c>
      <c r="G5330">
        <v>10.648</v>
      </c>
      <c r="I5330">
        <v>8.8630325600000006</v>
      </c>
      <c r="J5330">
        <v>5.3230000000000004</v>
      </c>
      <c r="K5330">
        <v>10.648</v>
      </c>
      <c r="M5330">
        <v>7.2716941689999999</v>
      </c>
      <c r="N5330">
        <v>5.3230000000000004</v>
      </c>
      <c r="O5330">
        <v>10.648</v>
      </c>
      <c r="Q5330">
        <v>7.4394487290000004</v>
      </c>
      <c r="R5330">
        <v>5.3230000000000004</v>
      </c>
      <c r="S5330">
        <v>10.648</v>
      </c>
    </row>
    <row r="5331" spans="1:19" x14ac:dyDescent="0.3">
      <c r="A5331">
        <v>15.12586945</v>
      </c>
      <c r="B5331">
        <v>5.3239999999999998</v>
      </c>
      <c r="C5331">
        <v>10.65</v>
      </c>
      <c r="E5331">
        <v>10.97860395</v>
      </c>
      <c r="F5331">
        <v>5.3239999999999998</v>
      </c>
      <c r="G5331">
        <v>10.65</v>
      </c>
      <c r="I5331">
        <v>8.8723522579999994</v>
      </c>
      <c r="J5331">
        <v>5.3239999999999998</v>
      </c>
      <c r="K5331">
        <v>10.65</v>
      </c>
      <c r="M5331">
        <v>7.2996532619999996</v>
      </c>
      <c r="N5331">
        <v>5.3239999999999998</v>
      </c>
      <c r="O5331">
        <v>10.65</v>
      </c>
      <c r="Q5331">
        <v>7.4394487290000004</v>
      </c>
      <c r="R5331">
        <v>5.3239999999999998</v>
      </c>
      <c r="S5331">
        <v>10.65</v>
      </c>
    </row>
    <row r="5332" spans="1:19" x14ac:dyDescent="0.3">
      <c r="A5332">
        <v>15.09558043</v>
      </c>
      <c r="B5332">
        <v>5.3250000000000002</v>
      </c>
      <c r="C5332">
        <v>10.651999999999999</v>
      </c>
      <c r="E5332">
        <v>10.955304699999999</v>
      </c>
      <c r="F5332">
        <v>5.3250000000000002</v>
      </c>
      <c r="G5332">
        <v>10.651999999999999</v>
      </c>
      <c r="I5332">
        <v>8.8583727109999995</v>
      </c>
      <c r="J5332">
        <v>5.3250000000000002</v>
      </c>
      <c r="K5332">
        <v>10.651999999999999</v>
      </c>
      <c r="M5332">
        <v>7.297323338</v>
      </c>
      <c r="N5332">
        <v>5.3250000000000002</v>
      </c>
      <c r="O5332">
        <v>10.651999999999999</v>
      </c>
      <c r="Q5332">
        <v>7.4394487290000004</v>
      </c>
      <c r="R5332">
        <v>5.3250000000000002</v>
      </c>
      <c r="S5332">
        <v>10.651999999999999</v>
      </c>
    </row>
    <row r="5333" spans="1:19" x14ac:dyDescent="0.3">
      <c r="A5333">
        <v>15.11887967</v>
      </c>
      <c r="B5333">
        <v>5.3259999999999996</v>
      </c>
      <c r="C5333">
        <v>10.654</v>
      </c>
      <c r="E5333">
        <v>10.955304699999999</v>
      </c>
      <c r="F5333">
        <v>5.3259999999999996</v>
      </c>
      <c r="G5333">
        <v>10.654</v>
      </c>
      <c r="I5333">
        <v>8.8583727109999995</v>
      </c>
      <c r="J5333">
        <v>5.3259999999999996</v>
      </c>
      <c r="K5333">
        <v>10.654</v>
      </c>
      <c r="M5333">
        <v>7.3089729600000002</v>
      </c>
      <c r="N5333">
        <v>5.3259999999999996</v>
      </c>
      <c r="O5333">
        <v>10.654</v>
      </c>
      <c r="Q5333">
        <v>7.448768426</v>
      </c>
      <c r="R5333">
        <v>5.3259999999999996</v>
      </c>
      <c r="S5333">
        <v>10.654</v>
      </c>
    </row>
    <row r="5334" spans="1:19" x14ac:dyDescent="0.3">
      <c r="A5334">
        <v>15.104900130000001</v>
      </c>
      <c r="B5334">
        <v>5.327</v>
      </c>
      <c r="C5334">
        <v>10.656000000000001</v>
      </c>
      <c r="E5334">
        <v>10.95297478</v>
      </c>
      <c r="F5334">
        <v>5.327</v>
      </c>
      <c r="G5334">
        <v>10.656000000000001</v>
      </c>
      <c r="I5334">
        <v>8.8746821820000008</v>
      </c>
      <c r="J5334">
        <v>5.327</v>
      </c>
      <c r="K5334">
        <v>10.656000000000001</v>
      </c>
      <c r="M5334">
        <v>7.2810138670000004</v>
      </c>
      <c r="N5334">
        <v>5.327</v>
      </c>
      <c r="O5334">
        <v>10.656000000000001</v>
      </c>
      <c r="Q5334">
        <v>7.4417786530000001</v>
      </c>
      <c r="R5334">
        <v>5.327</v>
      </c>
      <c r="S5334">
        <v>10.656000000000001</v>
      </c>
    </row>
    <row r="5335" spans="1:19" x14ac:dyDescent="0.3">
      <c r="A5335">
        <v>15.12353952</v>
      </c>
      <c r="B5335">
        <v>5.3280000000000003</v>
      </c>
      <c r="C5335">
        <v>10.657999999999999</v>
      </c>
      <c r="E5335">
        <v>10.943655079999999</v>
      </c>
      <c r="F5335">
        <v>5.3280000000000003</v>
      </c>
      <c r="G5335">
        <v>10.657999999999999</v>
      </c>
      <c r="I5335">
        <v>8.8863318039999992</v>
      </c>
      <c r="J5335">
        <v>5.3280000000000003</v>
      </c>
      <c r="K5335">
        <v>10.657999999999999</v>
      </c>
      <c r="M5335">
        <v>7.2903335650000001</v>
      </c>
      <c r="N5335">
        <v>5.3280000000000003</v>
      </c>
      <c r="O5335">
        <v>10.657999999999999</v>
      </c>
      <c r="Q5335">
        <v>7.423139258</v>
      </c>
      <c r="R5335">
        <v>5.3280000000000003</v>
      </c>
      <c r="S5335">
        <v>10.657999999999999</v>
      </c>
    </row>
    <row r="5336" spans="1:19" x14ac:dyDescent="0.3">
      <c r="A5336">
        <v>15.1212096</v>
      </c>
      <c r="B5336">
        <v>5.3289999999999997</v>
      </c>
      <c r="C5336">
        <v>10.66</v>
      </c>
      <c r="E5336">
        <v>10.90404637</v>
      </c>
      <c r="F5336">
        <v>5.3289999999999997</v>
      </c>
      <c r="G5336">
        <v>10.66</v>
      </c>
      <c r="I5336">
        <v>8.9096310489999997</v>
      </c>
      <c r="J5336">
        <v>5.3289999999999997</v>
      </c>
      <c r="K5336">
        <v>10.66</v>
      </c>
      <c r="M5336">
        <v>7.2600445469999997</v>
      </c>
      <c r="N5336">
        <v>5.3289999999999997</v>
      </c>
      <c r="O5336">
        <v>10.66</v>
      </c>
      <c r="Q5336">
        <v>7.4347888800000002</v>
      </c>
      <c r="R5336">
        <v>5.3289999999999997</v>
      </c>
      <c r="S5336">
        <v>10.66</v>
      </c>
    </row>
    <row r="5337" spans="1:19" x14ac:dyDescent="0.3">
      <c r="A5337">
        <v>15.10955998</v>
      </c>
      <c r="B5337">
        <v>5.33</v>
      </c>
      <c r="C5337">
        <v>10.662000000000001</v>
      </c>
      <c r="E5337">
        <v>10.88540697</v>
      </c>
      <c r="F5337">
        <v>5.33</v>
      </c>
      <c r="G5337">
        <v>10.662000000000001</v>
      </c>
      <c r="I5337">
        <v>8.9096310489999997</v>
      </c>
      <c r="J5337">
        <v>5.33</v>
      </c>
      <c r="K5337">
        <v>10.662000000000001</v>
      </c>
      <c r="M5337">
        <v>7.3206225820000004</v>
      </c>
      <c r="N5337">
        <v>5.33</v>
      </c>
      <c r="O5337">
        <v>10.662000000000001</v>
      </c>
      <c r="Q5337">
        <v>7.4371188039999998</v>
      </c>
      <c r="R5337">
        <v>5.33</v>
      </c>
      <c r="S5337">
        <v>10.662000000000001</v>
      </c>
    </row>
    <row r="5338" spans="1:19" x14ac:dyDescent="0.3">
      <c r="A5338">
        <v>15.12586945</v>
      </c>
      <c r="B5338">
        <v>5.3310000000000004</v>
      </c>
      <c r="C5338">
        <v>10.664</v>
      </c>
      <c r="E5338">
        <v>10.86210773</v>
      </c>
      <c r="F5338">
        <v>5.3310000000000004</v>
      </c>
      <c r="G5338">
        <v>10.664</v>
      </c>
      <c r="I5338">
        <v>8.9003113509999991</v>
      </c>
      <c r="J5338">
        <v>5.3310000000000004</v>
      </c>
      <c r="K5338">
        <v>10.664</v>
      </c>
      <c r="M5338">
        <v>7.3113028849999999</v>
      </c>
      <c r="N5338">
        <v>5.3310000000000004</v>
      </c>
      <c r="O5338">
        <v>10.664</v>
      </c>
      <c r="Q5338">
        <v>7.4604180490000003</v>
      </c>
      <c r="R5338">
        <v>5.3310000000000004</v>
      </c>
      <c r="S5338">
        <v>10.664</v>
      </c>
    </row>
    <row r="5339" spans="1:19" x14ac:dyDescent="0.3">
      <c r="A5339">
        <v>15.10024028</v>
      </c>
      <c r="B5339">
        <v>5.3319999999999999</v>
      </c>
      <c r="C5339">
        <v>10.666</v>
      </c>
      <c r="E5339">
        <v>10.841138409999999</v>
      </c>
      <c r="F5339">
        <v>5.3319999999999999</v>
      </c>
      <c r="G5339">
        <v>10.666</v>
      </c>
      <c r="I5339">
        <v>8.8956515019999998</v>
      </c>
      <c r="J5339">
        <v>5.3319999999999999</v>
      </c>
      <c r="K5339">
        <v>10.666</v>
      </c>
      <c r="M5339">
        <v>7.3229525070000001</v>
      </c>
      <c r="N5339">
        <v>5.3319999999999999</v>
      </c>
      <c r="O5339">
        <v>10.666</v>
      </c>
      <c r="Q5339">
        <v>7.4627479729999999</v>
      </c>
      <c r="R5339">
        <v>5.3319999999999999</v>
      </c>
      <c r="S5339">
        <v>10.666</v>
      </c>
    </row>
    <row r="5340" spans="1:19" x14ac:dyDescent="0.3">
      <c r="A5340">
        <v>15.102570200000001</v>
      </c>
      <c r="B5340">
        <v>5.3330000000000002</v>
      </c>
      <c r="C5340">
        <v>10.667999999999999</v>
      </c>
      <c r="E5340">
        <v>10.864437649999999</v>
      </c>
      <c r="F5340">
        <v>5.3330000000000002</v>
      </c>
      <c r="G5340">
        <v>10.667999999999999</v>
      </c>
      <c r="I5340">
        <v>8.9189507460000002</v>
      </c>
      <c r="J5340">
        <v>5.3330000000000002</v>
      </c>
      <c r="K5340">
        <v>10.667999999999999</v>
      </c>
      <c r="M5340">
        <v>7.3182926579999998</v>
      </c>
      <c r="N5340">
        <v>5.3330000000000002</v>
      </c>
      <c r="O5340">
        <v>10.667999999999999</v>
      </c>
      <c r="Q5340">
        <v>7.4464385020000003</v>
      </c>
      <c r="R5340">
        <v>5.3330000000000002</v>
      </c>
      <c r="S5340">
        <v>10.667999999999999</v>
      </c>
    </row>
    <row r="5341" spans="1:19" x14ac:dyDescent="0.3">
      <c r="A5341">
        <v>15.07228119</v>
      </c>
      <c r="B5341">
        <v>5.3339999999999996</v>
      </c>
      <c r="C5341">
        <v>10.67</v>
      </c>
      <c r="E5341">
        <v>10.87375735</v>
      </c>
      <c r="F5341">
        <v>5.3339999999999996</v>
      </c>
      <c r="G5341">
        <v>10.67</v>
      </c>
      <c r="I5341">
        <v>8.9515696889999994</v>
      </c>
      <c r="J5341">
        <v>5.3339999999999996</v>
      </c>
      <c r="K5341">
        <v>10.67</v>
      </c>
      <c r="M5341">
        <v>7.336932053</v>
      </c>
      <c r="N5341">
        <v>5.3339999999999996</v>
      </c>
      <c r="O5341">
        <v>10.67</v>
      </c>
      <c r="Q5341">
        <v>7.4674078220000002</v>
      </c>
      <c r="R5341">
        <v>5.3339999999999996</v>
      </c>
      <c r="S5341">
        <v>10.67</v>
      </c>
    </row>
    <row r="5342" spans="1:19" x14ac:dyDescent="0.3">
      <c r="A5342">
        <v>15.035002390000001</v>
      </c>
      <c r="B5342">
        <v>5.335</v>
      </c>
      <c r="C5342">
        <v>10.672000000000001</v>
      </c>
      <c r="E5342">
        <v>10.890066819999999</v>
      </c>
      <c r="F5342">
        <v>5.335</v>
      </c>
      <c r="G5342">
        <v>10.672000000000001</v>
      </c>
      <c r="I5342">
        <v>8.9771988569999994</v>
      </c>
      <c r="J5342">
        <v>5.335</v>
      </c>
      <c r="K5342">
        <v>10.672000000000001</v>
      </c>
      <c r="M5342">
        <v>7.336932053</v>
      </c>
      <c r="N5342">
        <v>5.335</v>
      </c>
      <c r="O5342">
        <v>10.672000000000001</v>
      </c>
      <c r="Q5342">
        <v>7.4674078220000002</v>
      </c>
      <c r="R5342">
        <v>5.335</v>
      </c>
      <c r="S5342">
        <v>10.672000000000001</v>
      </c>
    </row>
    <row r="5343" spans="1:19" x14ac:dyDescent="0.3">
      <c r="A5343">
        <v>15.037332320000001</v>
      </c>
      <c r="B5343">
        <v>5.3360000000000003</v>
      </c>
      <c r="C5343">
        <v>10.673999999999999</v>
      </c>
      <c r="E5343">
        <v>10.8597778</v>
      </c>
      <c r="F5343">
        <v>5.3360000000000003</v>
      </c>
      <c r="G5343">
        <v>10.673999999999999</v>
      </c>
      <c r="I5343">
        <v>8.9795287819999992</v>
      </c>
      <c r="J5343">
        <v>5.3360000000000003</v>
      </c>
      <c r="K5343">
        <v>10.673999999999999</v>
      </c>
      <c r="M5343">
        <v>7.336932053</v>
      </c>
      <c r="N5343">
        <v>5.3360000000000003</v>
      </c>
      <c r="O5343">
        <v>10.673999999999999</v>
      </c>
      <c r="Q5343">
        <v>7.4417786530000001</v>
      </c>
      <c r="R5343">
        <v>5.3360000000000003</v>
      </c>
      <c r="S5343">
        <v>10.673999999999999</v>
      </c>
    </row>
    <row r="5344" spans="1:19" x14ac:dyDescent="0.3">
      <c r="A5344">
        <v>15.035002390000001</v>
      </c>
      <c r="B5344">
        <v>5.3369999999999997</v>
      </c>
      <c r="C5344">
        <v>10.676</v>
      </c>
      <c r="E5344">
        <v>10.883077050000001</v>
      </c>
      <c r="F5344">
        <v>5.3369999999999997</v>
      </c>
      <c r="G5344">
        <v>10.676</v>
      </c>
      <c r="I5344">
        <v>8.9515696889999994</v>
      </c>
      <c r="J5344">
        <v>5.3369999999999997</v>
      </c>
      <c r="K5344">
        <v>10.676</v>
      </c>
      <c r="M5344">
        <v>7.3206225820000004</v>
      </c>
      <c r="N5344">
        <v>5.3369999999999997</v>
      </c>
      <c r="O5344">
        <v>10.676</v>
      </c>
      <c r="Q5344">
        <v>7.4324589550000004</v>
      </c>
      <c r="R5344">
        <v>5.3369999999999997</v>
      </c>
      <c r="S5344">
        <v>10.676</v>
      </c>
    </row>
    <row r="5345" spans="1:19" x14ac:dyDescent="0.3">
      <c r="A5345">
        <v>15.05364179</v>
      </c>
      <c r="B5345">
        <v>5.3380000000000001</v>
      </c>
      <c r="C5345">
        <v>10.678000000000001</v>
      </c>
      <c r="E5345">
        <v>10.91336606</v>
      </c>
      <c r="F5345">
        <v>5.3380000000000001</v>
      </c>
      <c r="G5345">
        <v>10.678000000000001</v>
      </c>
      <c r="I5345">
        <v>8.9026412750000006</v>
      </c>
      <c r="J5345">
        <v>5.3380000000000001</v>
      </c>
      <c r="K5345">
        <v>10.678000000000001</v>
      </c>
      <c r="M5345">
        <v>7.3462517509999996</v>
      </c>
      <c r="N5345">
        <v>5.3380000000000001</v>
      </c>
      <c r="O5345">
        <v>10.678000000000001</v>
      </c>
      <c r="Q5345">
        <v>7.4324589550000004</v>
      </c>
      <c r="R5345">
        <v>5.3380000000000001</v>
      </c>
      <c r="S5345">
        <v>10.678000000000001</v>
      </c>
    </row>
    <row r="5346" spans="1:19" x14ac:dyDescent="0.3">
      <c r="A5346">
        <v>15.079270960000001</v>
      </c>
      <c r="B5346">
        <v>5.3390000000000004</v>
      </c>
      <c r="C5346">
        <v>10.68</v>
      </c>
      <c r="E5346">
        <v>10.92268576</v>
      </c>
      <c r="F5346">
        <v>5.3390000000000004</v>
      </c>
      <c r="G5346">
        <v>10.68</v>
      </c>
      <c r="I5346">
        <v>8.8863318039999992</v>
      </c>
      <c r="J5346">
        <v>5.3390000000000004</v>
      </c>
      <c r="K5346">
        <v>10.68</v>
      </c>
      <c r="M5346">
        <v>7.3648911469999998</v>
      </c>
      <c r="N5346">
        <v>5.3390000000000004</v>
      </c>
      <c r="O5346">
        <v>10.68</v>
      </c>
      <c r="Q5346">
        <v>7.4301290309999999</v>
      </c>
      <c r="R5346">
        <v>5.3390000000000004</v>
      </c>
      <c r="S5346">
        <v>10.68</v>
      </c>
    </row>
    <row r="5347" spans="1:19" x14ac:dyDescent="0.3">
      <c r="A5347">
        <v>15.10723005</v>
      </c>
      <c r="B5347">
        <v>5.34</v>
      </c>
      <c r="C5347">
        <v>10.682</v>
      </c>
      <c r="E5347">
        <v>10.93433538</v>
      </c>
      <c r="F5347">
        <v>5.34</v>
      </c>
      <c r="G5347">
        <v>10.682</v>
      </c>
      <c r="I5347">
        <v>8.8933215780000001</v>
      </c>
      <c r="J5347">
        <v>5.34</v>
      </c>
      <c r="K5347">
        <v>10.682</v>
      </c>
      <c r="M5347">
        <v>7.3415919020000002</v>
      </c>
      <c r="N5347">
        <v>5.34</v>
      </c>
      <c r="O5347">
        <v>10.682</v>
      </c>
      <c r="Q5347">
        <v>7.4371188039999998</v>
      </c>
      <c r="R5347">
        <v>5.34</v>
      </c>
      <c r="S5347">
        <v>10.682</v>
      </c>
    </row>
    <row r="5348" spans="1:19" x14ac:dyDescent="0.3">
      <c r="A5348">
        <v>15.05830164</v>
      </c>
      <c r="B5348">
        <v>5.3410000000000002</v>
      </c>
      <c r="C5348">
        <v>10.683999999999999</v>
      </c>
      <c r="E5348">
        <v>10.962294480000001</v>
      </c>
      <c r="F5348">
        <v>5.3410000000000002</v>
      </c>
      <c r="G5348">
        <v>10.683999999999999</v>
      </c>
      <c r="I5348">
        <v>8.907301124</v>
      </c>
      <c r="J5348">
        <v>5.3410000000000002</v>
      </c>
      <c r="K5348">
        <v>10.683999999999999</v>
      </c>
      <c r="M5348">
        <v>7.3462517509999996</v>
      </c>
      <c r="N5348">
        <v>5.3410000000000002</v>
      </c>
      <c r="O5348">
        <v>10.683999999999999</v>
      </c>
      <c r="Q5348">
        <v>7.423139258</v>
      </c>
      <c r="R5348">
        <v>5.3410000000000002</v>
      </c>
      <c r="S5348">
        <v>10.683999999999999</v>
      </c>
    </row>
    <row r="5349" spans="1:19" x14ac:dyDescent="0.3">
      <c r="A5349">
        <v>15.04665202</v>
      </c>
      <c r="B5349">
        <v>5.3419999999999996</v>
      </c>
      <c r="C5349">
        <v>10.686</v>
      </c>
      <c r="E5349">
        <v>10.96695433</v>
      </c>
      <c r="F5349">
        <v>5.3419999999999996</v>
      </c>
      <c r="G5349">
        <v>10.686</v>
      </c>
      <c r="I5349">
        <v>8.8956515019999998</v>
      </c>
      <c r="J5349">
        <v>5.3419999999999996</v>
      </c>
      <c r="K5349">
        <v>10.686</v>
      </c>
      <c r="M5349">
        <v>7.3835305419999999</v>
      </c>
      <c r="N5349">
        <v>5.3419999999999996</v>
      </c>
      <c r="O5349">
        <v>10.686</v>
      </c>
      <c r="Q5349">
        <v>7.4324589550000004</v>
      </c>
      <c r="R5349">
        <v>5.3419999999999996</v>
      </c>
      <c r="S5349">
        <v>10.686</v>
      </c>
    </row>
    <row r="5350" spans="1:19" x14ac:dyDescent="0.3">
      <c r="A5350">
        <v>15.03034255</v>
      </c>
      <c r="B5350">
        <v>5.343</v>
      </c>
      <c r="C5350">
        <v>10.688000000000001</v>
      </c>
      <c r="E5350">
        <v>10.9646244</v>
      </c>
      <c r="F5350">
        <v>5.343</v>
      </c>
      <c r="G5350">
        <v>10.688000000000001</v>
      </c>
      <c r="I5350">
        <v>8.9119609729999993</v>
      </c>
      <c r="J5350">
        <v>5.343</v>
      </c>
      <c r="K5350">
        <v>10.688000000000001</v>
      </c>
      <c r="M5350">
        <v>7.3858604669999997</v>
      </c>
      <c r="N5350">
        <v>5.343</v>
      </c>
      <c r="O5350">
        <v>10.688000000000001</v>
      </c>
      <c r="Q5350">
        <v>7.4277991070000002</v>
      </c>
      <c r="R5350">
        <v>5.343</v>
      </c>
      <c r="S5350">
        <v>10.688000000000001</v>
      </c>
    </row>
    <row r="5351" spans="1:19" x14ac:dyDescent="0.3">
      <c r="A5351">
        <v>15.011703150000001</v>
      </c>
      <c r="B5351">
        <v>5.3440000000000003</v>
      </c>
      <c r="C5351">
        <v>10.69</v>
      </c>
      <c r="E5351">
        <v>10.97161418</v>
      </c>
      <c r="F5351">
        <v>5.3440000000000003</v>
      </c>
      <c r="G5351">
        <v>10.69</v>
      </c>
      <c r="I5351">
        <v>8.8909916530000004</v>
      </c>
      <c r="J5351">
        <v>5.3440000000000003</v>
      </c>
      <c r="K5351">
        <v>10.69</v>
      </c>
      <c r="M5351">
        <v>7.3928502399999996</v>
      </c>
      <c r="N5351">
        <v>5.3440000000000003</v>
      </c>
      <c r="O5351">
        <v>10.69</v>
      </c>
      <c r="Q5351">
        <v>7.4068297870000004</v>
      </c>
      <c r="R5351">
        <v>5.3440000000000003</v>
      </c>
      <c r="S5351">
        <v>10.69</v>
      </c>
    </row>
    <row r="5352" spans="1:19" x14ac:dyDescent="0.3">
      <c r="A5352">
        <v>15.00471338</v>
      </c>
      <c r="B5352">
        <v>5.3449999999999998</v>
      </c>
      <c r="C5352">
        <v>10.692</v>
      </c>
      <c r="E5352">
        <v>10.93433538</v>
      </c>
      <c r="F5352">
        <v>5.3449999999999998</v>
      </c>
      <c r="G5352">
        <v>10.692</v>
      </c>
      <c r="I5352">
        <v>8.8979814269999995</v>
      </c>
      <c r="J5352">
        <v>5.3449999999999998</v>
      </c>
      <c r="K5352">
        <v>10.692</v>
      </c>
      <c r="M5352">
        <v>7.4044998619999998</v>
      </c>
      <c r="N5352">
        <v>5.3449999999999998</v>
      </c>
      <c r="O5352">
        <v>10.692</v>
      </c>
      <c r="Q5352">
        <v>7.3928502399999996</v>
      </c>
      <c r="R5352">
        <v>5.3449999999999998</v>
      </c>
      <c r="S5352">
        <v>10.692</v>
      </c>
    </row>
    <row r="5353" spans="1:19" x14ac:dyDescent="0.3">
      <c r="A5353">
        <v>15.00937323</v>
      </c>
      <c r="B5353">
        <v>5.3460000000000001</v>
      </c>
      <c r="C5353">
        <v>10.694000000000001</v>
      </c>
      <c r="E5353">
        <v>10.9646244</v>
      </c>
      <c r="F5353">
        <v>5.3460000000000001</v>
      </c>
      <c r="G5353">
        <v>10.694000000000001</v>
      </c>
      <c r="I5353">
        <v>8.8863318039999992</v>
      </c>
      <c r="J5353">
        <v>5.3460000000000001</v>
      </c>
      <c r="K5353">
        <v>10.694000000000001</v>
      </c>
      <c r="M5353">
        <v>7.4208093330000002</v>
      </c>
      <c r="N5353">
        <v>5.3460000000000001</v>
      </c>
      <c r="O5353">
        <v>10.694000000000001</v>
      </c>
      <c r="Q5353">
        <v>7.3835305419999999</v>
      </c>
      <c r="R5353">
        <v>5.3460000000000001</v>
      </c>
      <c r="S5353">
        <v>10.694000000000001</v>
      </c>
    </row>
    <row r="5354" spans="1:19" x14ac:dyDescent="0.3">
      <c r="A5354">
        <v>14.993063749999999</v>
      </c>
      <c r="B5354">
        <v>5.3470000000000004</v>
      </c>
      <c r="C5354">
        <v>10.696</v>
      </c>
      <c r="E5354">
        <v>10.94132516</v>
      </c>
      <c r="F5354">
        <v>5.3470000000000004</v>
      </c>
      <c r="G5354">
        <v>10.696</v>
      </c>
      <c r="I5354">
        <v>8.9026412750000006</v>
      </c>
      <c r="J5354">
        <v>5.3470000000000004</v>
      </c>
      <c r="K5354">
        <v>10.696</v>
      </c>
      <c r="M5354">
        <v>7.3951801640000001</v>
      </c>
      <c r="N5354">
        <v>5.3470000000000004</v>
      </c>
      <c r="O5354">
        <v>10.696</v>
      </c>
      <c r="Q5354">
        <v>7.4021699380000001</v>
      </c>
      <c r="R5354">
        <v>5.3470000000000004</v>
      </c>
      <c r="S5354">
        <v>10.696</v>
      </c>
    </row>
    <row r="5355" spans="1:19" x14ac:dyDescent="0.3">
      <c r="A5355">
        <v>14.97675428</v>
      </c>
      <c r="B5355">
        <v>5.3479999999999999</v>
      </c>
      <c r="C5355">
        <v>10.698</v>
      </c>
      <c r="E5355">
        <v>10.957634629999999</v>
      </c>
      <c r="F5355">
        <v>5.3479999999999999</v>
      </c>
      <c r="G5355">
        <v>10.698</v>
      </c>
      <c r="I5355">
        <v>8.907301124</v>
      </c>
      <c r="J5355">
        <v>5.3479999999999999</v>
      </c>
      <c r="K5355">
        <v>10.698</v>
      </c>
      <c r="M5355">
        <v>7.4068297870000004</v>
      </c>
      <c r="N5355">
        <v>5.3479999999999999</v>
      </c>
      <c r="O5355">
        <v>10.698</v>
      </c>
      <c r="Q5355">
        <v>7.3555714490000002</v>
      </c>
      <c r="R5355">
        <v>5.3479999999999999</v>
      </c>
      <c r="S5355">
        <v>10.698</v>
      </c>
    </row>
    <row r="5356" spans="1:19" x14ac:dyDescent="0.3">
      <c r="A5356">
        <v>14.95112511</v>
      </c>
      <c r="B5356">
        <v>5.3490000000000002</v>
      </c>
      <c r="C5356">
        <v>10.7</v>
      </c>
      <c r="E5356">
        <v>10.9646244</v>
      </c>
      <c r="F5356">
        <v>5.3490000000000002</v>
      </c>
      <c r="G5356">
        <v>10.7</v>
      </c>
      <c r="I5356">
        <v>8.9049712000000003</v>
      </c>
      <c r="J5356">
        <v>5.3490000000000002</v>
      </c>
      <c r="K5356">
        <v>10.7</v>
      </c>
      <c r="M5356">
        <v>7.3881903910000002</v>
      </c>
      <c r="N5356">
        <v>5.3490000000000002</v>
      </c>
      <c r="O5356">
        <v>10.7</v>
      </c>
      <c r="Q5356">
        <v>7.3229525070000001</v>
      </c>
      <c r="R5356">
        <v>5.3490000000000002</v>
      </c>
      <c r="S5356">
        <v>10.7</v>
      </c>
    </row>
    <row r="5357" spans="1:19" x14ac:dyDescent="0.3">
      <c r="A5357">
        <v>14.958114889999999</v>
      </c>
      <c r="B5357">
        <v>5.35</v>
      </c>
      <c r="C5357">
        <v>10.702</v>
      </c>
      <c r="E5357">
        <v>10.96695433</v>
      </c>
      <c r="F5357">
        <v>5.35</v>
      </c>
      <c r="G5357">
        <v>10.702</v>
      </c>
      <c r="I5357">
        <v>8.8909916530000004</v>
      </c>
      <c r="J5357">
        <v>5.35</v>
      </c>
      <c r="K5357">
        <v>10.702</v>
      </c>
      <c r="M5357">
        <v>7.3881903910000002</v>
      </c>
      <c r="N5357">
        <v>5.35</v>
      </c>
      <c r="O5357">
        <v>10.702</v>
      </c>
      <c r="Q5357">
        <v>7.3019831870000003</v>
      </c>
      <c r="R5357">
        <v>5.35</v>
      </c>
      <c r="S5357">
        <v>10.702</v>
      </c>
    </row>
    <row r="5358" spans="1:19" x14ac:dyDescent="0.3">
      <c r="A5358">
        <v>14.920836100000001</v>
      </c>
      <c r="B5358">
        <v>5.351</v>
      </c>
      <c r="C5358">
        <v>10.704000000000001</v>
      </c>
      <c r="E5358">
        <v>10.95297478</v>
      </c>
      <c r="F5358">
        <v>5.351</v>
      </c>
      <c r="G5358">
        <v>10.704000000000001</v>
      </c>
      <c r="I5358">
        <v>8.8863318039999992</v>
      </c>
      <c r="J5358">
        <v>5.351</v>
      </c>
      <c r="K5358">
        <v>10.704000000000001</v>
      </c>
      <c r="M5358">
        <v>7.3532415249999996</v>
      </c>
      <c r="N5358">
        <v>5.351</v>
      </c>
      <c r="O5358">
        <v>10.704000000000001</v>
      </c>
      <c r="Q5358">
        <v>7.2949934140000003</v>
      </c>
      <c r="R5358">
        <v>5.351</v>
      </c>
      <c r="S5358">
        <v>10.704000000000001</v>
      </c>
    </row>
    <row r="5359" spans="1:19" x14ac:dyDescent="0.3">
      <c r="A5359">
        <v>14.93481564</v>
      </c>
      <c r="B5359">
        <v>5.3520000000000003</v>
      </c>
      <c r="C5359">
        <v>10.706</v>
      </c>
      <c r="E5359">
        <v>10.955304699999999</v>
      </c>
      <c r="F5359">
        <v>5.3520000000000003</v>
      </c>
      <c r="G5359">
        <v>10.706</v>
      </c>
      <c r="I5359">
        <v>8.8653624840000003</v>
      </c>
      <c r="J5359">
        <v>5.3520000000000003</v>
      </c>
      <c r="K5359">
        <v>10.706</v>
      </c>
      <c r="M5359">
        <v>7.3695509960000001</v>
      </c>
      <c r="N5359">
        <v>5.3520000000000003</v>
      </c>
      <c r="O5359">
        <v>10.706</v>
      </c>
      <c r="Q5359">
        <v>7.3089729600000002</v>
      </c>
      <c r="R5359">
        <v>5.3520000000000003</v>
      </c>
      <c r="S5359">
        <v>10.706</v>
      </c>
    </row>
    <row r="5360" spans="1:19" x14ac:dyDescent="0.3">
      <c r="A5360">
        <v>14.93947549</v>
      </c>
      <c r="B5360">
        <v>5.3529999999999998</v>
      </c>
      <c r="C5360">
        <v>10.708</v>
      </c>
      <c r="E5360">
        <v>10.95996455</v>
      </c>
      <c r="F5360">
        <v>5.3529999999999998</v>
      </c>
      <c r="G5360">
        <v>10.708</v>
      </c>
      <c r="I5360">
        <v>8.8979814269999995</v>
      </c>
      <c r="J5360">
        <v>5.3529999999999998</v>
      </c>
      <c r="K5360">
        <v>10.708</v>
      </c>
      <c r="M5360">
        <v>7.3788706929999996</v>
      </c>
      <c r="N5360">
        <v>5.3529999999999998</v>
      </c>
      <c r="O5360">
        <v>10.708</v>
      </c>
      <c r="Q5360">
        <v>7.3532415249999996</v>
      </c>
      <c r="R5360">
        <v>5.3529999999999998</v>
      </c>
      <c r="S5360">
        <v>10.708</v>
      </c>
    </row>
    <row r="5361" spans="1:19" x14ac:dyDescent="0.3">
      <c r="A5361">
        <v>14.93481564</v>
      </c>
      <c r="B5361">
        <v>5.3540000000000001</v>
      </c>
      <c r="C5361">
        <v>10.71</v>
      </c>
      <c r="E5361">
        <v>10.987923650000001</v>
      </c>
      <c r="F5361">
        <v>5.3540000000000001</v>
      </c>
      <c r="G5361">
        <v>10.71</v>
      </c>
      <c r="I5361">
        <v>8.8979814269999995</v>
      </c>
      <c r="J5361">
        <v>5.3540000000000001</v>
      </c>
      <c r="K5361">
        <v>10.71</v>
      </c>
      <c r="M5361">
        <v>7.3672210710000003</v>
      </c>
      <c r="N5361">
        <v>5.3540000000000001</v>
      </c>
      <c r="O5361">
        <v>10.71</v>
      </c>
      <c r="Q5361">
        <v>7.3276123560000004</v>
      </c>
      <c r="R5361">
        <v>5.3540000000000001</v>
      </c>
      <c r="S5361">
        <v>10.71</v>
      </c>
    </row>
    <row r="5362" spans="1:19" x14ac:dyDescent="0.3">
      <c r="A5362">
        <v>14.878897459999999</v>
      </c>
      <c r="B5362">
        <v>5.3550000000000004</v>
      </c>
      <c r="C5362">
        <v>10.712</v>
      </c>
      <c r="E5362">
        <v>10.96695433</v>
      </c>
      <c r="F5362">
        <v>5.3550000000000004</v>
      </c>
      <c r="G5362">
        <v>10.712</v>
      </c>
      <c r="I5362">
        <v>8.9166208220000005</v>
      </c>
      <c r="J5362">
        <v>5.3550000000000004</v>
      </c>
      <c r="K5362">
        <v>10.712</v>
      </c>
      <c r="M5362">
        <v>7.3905203159999999</v>
      </c>
      <c r="N5362">
        <v>5.3550000000000004</v>
      </c>
      <c r="O5362">
        <v>10.712</v>
      </c>
      <c r="Q5362">
        <v>7.336932053</v>
      </c>
      <c r="R5362">
        <v>5.3550000000000004</v>
      </c>
      <c r="S5362">
        <v>10.712</v>
      </c>
    </row>
    <row r="5363" spans="1:19" x14ac:dyDescent="0.3">
      <c r="A5363">
        <v>14.867247839999999</v>
      </c>
      <c r="B5363">
        <v>5.3559999999999999</v>
      </c>
      <c r="C5363">
        <v>10.714</v>
      </c>
      <c r="E5363">
        <v>10.99025357</v>
      </c>
      <c r="F5363">
        <v>5.3559999999999999</v>
      </c>
      <c r="G5363">
        <v>10.714</v>
      </c>
      <c r="I5363">
        <v>8.8793420310000002</v>
      </c>
      <c r="J5363">
        <v>5.3559999999999999</v>
      </c>
      <c r="K5363">
        <v>10.714</v>
      </c>
      <c r="M5363">
        <v>7.3812006180000003</v>
      </c>
      <c r="N5363">
        <v>5.3559999999999999</v>
      </c>
      <c r="O5363">
        <v>10.714</v>
      </c>
      <c r="Q5363">
        <v>7.3229525070000001</v>
      </c>
      <c r="R5363">
        <v>5.3559999999999999</v>
      </c>
      <c r="S5363">
        <v>10.714</v>
      </c>
    </row>
    <row r="5364" spans="1:19" x14ac:dyDescent="0.3">
      <c r="A5364">
        <v>14.834628889999999</v>
      </c>
      <c r="B5364">
        <v>5.3570000000000002</v>
      </c>
      <c r="C5364">
        <v>10.715999999999999</v>
      </c>
      <c r="E5364">
        <v>10.92967554</v>
      </c>
      <c r="F5364">
        <v>5.3570000000000002</v>
      </c>
      <c r="G5364">
        <v>10.715999999999999</v>
      </c>
      <c r="I5364">
        <v>8.8840018799999996</v>
      </c>
      <c r="J5364">
        <v>5.3570000000000002</v>
      </c>
      <c r="K5364">
        <v>10.715999999999999</v>
      </c>
      <c r="M5364">
        <v>7.3672210710000003</v>
      </c>
      <c r="N5364">
        <v>5.3570000000000002</v>
      </c>
      <c r="O5364">
        <v>10.715999999999999</v>
      </c>
      <c r="Q5364">
        <v>7.3485816760000002</v>
      </c>
      <c r="R5364">
        <v>5.3570000000000002</v>
      </c>
      <c r="S5364">
        <v>10.715999999999999</v>
      </c>
    </row>
    <row r="5365" spans="1:19" x14ac:dyDescent="0.3">
      <c r="A5365">
        <v>14.878897459999999</v>
      </c>
      <c r="B5365">
        <v>5.3579999999999997</v>
      </c>
      <c r="C5365">
        <v>10.718</v>
      </c>
      <c r="E5365">
        <v>10.969284249999999</v>
      </c>
      <c r="F5365">
        <v>5.3579999999999997</v>
      </c>
      <c r="G5365">
        <v>10.718</v>
      </c>
      <c r="I5365">
        <v>8.8746821820000008</v>
      </c>
      <c r="J5365">
        <v>5.3579999999999997</v>
      </c>
      <c r="K5365">
        <v>10.718</v>
      </c>
      <c r="M5365">
        <v>7.3392619779999997</v>
      </c>
      <c r="N5365">
        <v>5.3579999999999997</v>
      </c>
      <c r="O5365">
        <v>10.718</v>
      </c>
      <c r="Q5365">
        <v>7.32994228</v>
      </c>
      <c r="R5365">
        <v>5.3579999999999997</v>
      </c>
      <c r="S5365">
        <v>10.718</v>
      </c>
    </row>
    <row r="5366" spans="1:19" x14ac:dyDescent="0.3">
      <c r="A5366">
        <v>14.88355731</v>
      </c>
      <c r="B5366">
        <v>5.359</v>
      </c>
      <c r="C5366">
        <v>10.72</v>
      </c>
      <c r="E5366">
        <v>10.987923650000001</v>
      </c>
      <c r="F5366">
        <v>5.359</v>
      </c>
      <c r="G5366">
        <v>10.72</v>
      </c>
      <c r="I5366">
        <v>8.8746821820000008</v>
      </c>
      <c r="J5366">
        <v>5.359</v>
      </c>
      <c r="K5366">
        <v>10.72</v>
      </c>
      <c r="M5366">
        <v>7.3509115999999999</v>
      </c>
      <c r="N5366">
        <v>5.359</v>
      </c>
      <c r="O5366">
        <v>10.72</v>
      </c>
      <c r="Q5366">
        <v>7.3392619779999997</v>
      </c>
      <c r="R5366">
        <v>5.359</v>
      </c>
      <c r="S5366">
        <v>10.72</v>
      </c>
    </row>
    <row r="5367" spans="1:19" x14ac:dyDescent="0.3">
      <c r="A5367">
        <v>14.895206930000001</v>
      </c>
      <c r="B5367">
        <v>5.36</v>
      </c>
      <c r="C5367">
        <v>10.722</v>
      </c>
      <c r="E5367">
        <v>10.97627402</v>
      </c>
      <c r="F5367">
        <v>5.36</v>
      </c>
      <c r="G5367">
        <v>10.722</v>
      </c>
      <c r="I5367">
        <v>8.8746821820000008</v>
      </c>
      <c r="J5367">
        <v>5.36</v>
      </c>
      <c r="K5367">
        <v>10.722</v>
      </c>
      <c r="M5367">
        <v>7.3509115999999999</v>
      </c>
      <c r="N5367">
        <v>5.36</v>
      </c>
      <c r="O5367">
        <v>10.722</v>
      </c>
      <c r="Q5367">
        <v>7.3485816760000002</v>
      </c>
      <c r="R5367">
        <v>5.36</v>
      </c>
      <c r="S5367">
        <v>10.722</v>
      </c>
    </row>
    <row r="5368" spans="1:19" x14ac:dyDescent="0.3">
      <c r="A5368">
        <v>14.88122738</v>
      </c>
      <c r="B5368">
        <v>5.3609999999999998</v>
      </c>
      <c r="C5368">
        <v>10.724</v>
      </c>
      <c r="E5368">
        <v>11.03918198</v>
      </c>
      <c r="F5368">
        <v>5.3609999999999998</v>
      </c>
      <c r="G5368">
        <v>10.724</v>
      </c>
      <c r="I5368">
        <v>8.8793420310000002</v>
      </c>
      <c r="J5368">
        <v>5.3609999999999998</v>
      </c>
      <c r="K5368">
        <v>10.724</v>
      </c>
      <c r="M5368">
        <v>7.3462517509999996</v>
      </c>
      <c r="N5368">
        <v>5.3609999999999998</v>
      </c>
      <c r="O5368">
        <v>10.724</v>
      </c>
      <c r="Q5368">
        <v>7.336932053</v>
      </c>
      <c r="R5368">
        <v>5.3609999999999998</v>
      </c>
      <c r="S5368">
        <v>10.724</v>
      </c>
    </row>
    <row r="5369" spans="1:19" x14ac:dyDescent="0.3">
      <c r="A5369">
        <v>14.84860844</v>
      </c>
      <c r="B5369">
        <v>5.3620000000000001</v>
      </c>
      <c r="C5369">
        <v>10.726000000000001</v>
      </c>
      <c r="E5369">
        <v>10.9925835</v>
      </c>
      <c r="F5369">
        <v>5.3620000000000001</v>
      </c>
      <c r="G5369">
        <v>10.726000000000001</v>
      </c>
      <c r="I5369">
        <v>8.8746821820000008</v>
      </c>
      <c r="J5369">
        <v>5.3620000000000001</v>
      </c>
      <c r="K5369">
        <v>10.726000000000001</v>
      </c>
      <c r="M5369">
        <v>7.3625612220000001</v>
      </c>
      <c r="N5369">
        <v>5.3620000000000001</v>
      </c>
      <c r="O5369">
        <v>10.726000000000001</v>
      </c>
      <c r="Q5369">
        <v>7.32994228</v>
      </c>
      <c r="R5369">
        <v>5.3620000000000001</v>
      </c>
      <c r="S5369">
        <v>10.726000000000001</v>
      </c>
    </row>
    <row r="5370" spans="1:19" x14ac:dyDescent="0.3">
      <c r="A5370">
        <v>14.834628889999999</v>
      </c>
      <c r="B5370">
        <v>5.3630000000000004</v>
      </c>
      <c r="C5370">
        <v>10.728</v>
      </c>
      <c r="E5370">
        <v>10.99491342</v>
      </c>
      <c r="F5370">
        <v>5.3630000000000004</v>
      </c>
      <c r="G5370">
        <v>10.728</v>
      </c>
      <c r="I5370">
        <v>8.8653624840000003</v>
      </c>
      <c r="J5370">
        <v>5.3630000000000004</v>
      </c>
      <c r="K5370">
        <v>10.728</v>
      </c>
      <c r="M5370">
        <v>7.3392619779999997</v>
      </c>
      <c r="N5370">
        <v>5.3630000000000004</v>
      </c>
      <c r="O5370">
        <v>10.728</v>
      </c>
      <c r="Q5370">
        <v>7.3276123560000004</v>
      </c>
      <c r="R5370">
        <v>5.3630000000000004</v>
      </c>
      <c r="S5370">
        <v>10.728</v>
      </c>
    </row>
    <row r="5371" spans="1:19" x14ac:dyDescent="0.3">
      <c r="A5371">
        <v>14.88355731</v>
      </c>
      <c r="B5371">
        <v>5.3639999999999999</v>
      </c>
      <c r="C5371">
        <v>10.73</v>
      </c>
      <c r="E5371">
        <v>10.985593720000001</v>
      </c>
      <c r="F5371">
        <v>5.3639999999999999</v>
      </c>
      <c r="G5371">
        <v>10.73</v>
      </c>
      <c r="I5371">
        <v>8.8840018799999996</v>
      </c>
      <c r="J5371">
        <v>5.3639999999999999</v>
      </c>
      <c r="K5371">
        <v>10.73</v>
      </c>
      <c r="M5371">
        <v>7.3602312980000004</v>
      </c>
      <c r="N5371">
        <v>5.3639999999999999</v>
      </c>
      <c r="O5371">
        <v>10.73</v>
      </c>
      <c r="Q5371">
        <v>7.3276123560000004</v>
      </c>
      <c r="R5371">
        <v>5.3639999999999999</v>
      </c>
      <c r="S5371">
        <v>10.73</v>
      </c>
    </row>
    <row r="5372" spans="1:19" x14ac:dyDescent="0.3">
      <c r="A5372">
        <v>14.841618670000001</v>
      </c>
      <c r="B5372">
        <v>5.3650000000000002</v>
      </c>
      <c r="C5372">
        <v>10.731999999999999</v>
      </c>
      <c r="E5372">
        <v>11.00656304</v>
      </c>
      <c r="F5372">
        <v>5.3650000000000002</v>
      </c>
      <c r="G5372">
        <v>10.731999999999999</v>
      </c>
      <c r="I5372">
        <v>8.8933215780000001</v>
      </c>
      <c r="J5372">
        <v>5.3650000000000002</v>
      </c>
      <c r="K5372">
        <v>10.731999999999999</v>
      </c>
      <c r="M5372">
        <v>7.3672210710000003</v>
      </c>
      <c r="N5372">
        <v>5.3650000000000002</v>
      </c>
      <c r="O5372">
        <v>10.731999999999999</v>
      </c>
      <c r="Q5372">
        <v>7.3346021290000003</v>
      </c>
      <c r="R5372">
        <v>5.3650000000000002</v>
      </c>
      <c r="S5372">
        <v>10.731999999999999</v>
      </c>
    </row>
    <row r="5373" spans="1:19" x14ac:dyDescent="0.3">
      <c r="A5373">
        <v>14.850938360000001</v>
      </c>
      <c r="B5373">
        <v>5.3659999999999997</v>
      </c>
      <c r="C5373">
        <v>10.734</v>
      </c>
      <c r="E5373">
        <v>11.011222890000001</v>
      </c>
      <c r="F5373">
        <v>5.3659999999999997</v>
      </c>
      <c r="G5373">
        <v>10.734</v>
      </c>
      <c r="I5373">
        <v>8.9282704440000007</v>
      </c>
      <c r="J5373">
        <v>5.3659999999999997</v>
      </c>
      <c r="K5373">
        <v>10.734</v>
      </c>
      <c r="M5373">
        <v>7.343921827</v>
      </c>
      <c r="N5373">
        <v>5.3659999999999997</v>
      </c>
      <c r="O5373">
        <v>10.734</v>
      </c>
      <c r="Q5373">
        <v>7.3555714490000002</v>
      </c>
      <c r="R5373">
        <v>5.3659999999999997</v>
      </c>
      <c r="S5373">
        <v>10.734</v>
      </c>
    </row>
    <row r="5374" spans="1:19" x14ac:dyDescent="0.3">
      <c r="A5374">
        <v>14.82996904</v>
      </c>
      <c r="B5374">
        <v>5.367</v>
      </c>
      <c r="C5374">
        <v>10.736000000000001</v>
      </c>
      <c r="E5374">
        <v>11.01588274</v>
      </c>
      <c r="F5374">
        <v>5.367</v>
      </c>
      <c r="G5374">
        <v>10.736000000000001</v>
      </c>
      <c r="I5374">
        <v>8.9422499910000006</v>
      </c>
      <c r="J5374">
        <v>5.367</v>
      </c>
      <c r="K5374">
        <v>10.736000000000001</v>
      </c>
      <c r="M5374">
        <v>7.3579013729999998</v>
      </c>
      <c r="N5374">
        <v>5.367</v>
      </c>
      <c r="O5374">
        <v>10.736000000000001</v>
      </c>
      <c r="Q5374">
        <v>7.3625612220000001</v>
      </c>
      <c r="R5374">
        <v>5.367</v>
      </c>
      <c r="S5374">
        <v>10.736000000000001</v>
      </c>
    </row>
    <row r="5375" spans="1:19" x14ac:dyDescent="0.3">
      <c r="A5375">
        <v>14.82996904</v>
      </c>
      <c r="B5375">
        <v>5.3680000000000003</v>
      </c>
      <c r="C5375">
        <v>10.738</v>
      </c>
      <c r="E5375">
        <v>11.02753236</v>
      </c>
      <c r="F5375">
        <v>5.3680000000000003</v>
      </c>
      <c r="G5375">
        <v>10.738</v>
      </c>
      <c r="I5375">
        <v>8.9678791600000007</v>
      </c>
      <c r="J5375">
        <v>5.3680000000000003</v>
      </c>
      <c r="K5375">
        <v>10.738</v>
      </c>
      <c r="M5375">
        <v>7.3509115999999999</v>
      </c>
      <c r="N5375">
        <v>5.3680000000000003</v>
      </c>
      <c r="O5375">
        <v>10.738</v>
      </c>
      <c r="Q5375">
        <v>7.343921827</v>
      </c>
      <c r="R5375">
        <v>5.3680000000000003</v>
      </c>
      <c r="S5375">
        <v>10.738</v>
      </c>
    </row>
    <row r="5376" spans="1:19" x14ac:dyDescent="0.3">
      <c r="A5376">
        <v>14.8066698</v>
      </c>
      <c r="B5376">
        <v>5.3689999999999998</v>
      </c>
      <c r="C5376">
        <v>10.74</v>
      </c>
      <c r="E5376">
        <v>11.01821266</v>
      </c>
      <c r="F5376">
        <v>5.3689999999999998</v>
      </c>
      <c r="G5376">
        <v>10.74</v>
      </c>
      <c r="I5376">
        <v>8.9399200660000009</v>
      </c>
      <c r="J5376">
        <v>5.3689999999999998</v>
      </c>
      <c r="K5376">
        <v>10.74</v>
      </c>
      <c r="M5376">
        <v>7.3672210710000003</v>
      </c>
      <c r="N5376">
        <v>5.3689999999999998</v>
      </c>
      <c r="O5376">
        <v>10.74</v>
      </c>
      <c r="Q5376">
        <v>7.32994228</v>
      </c>
      <c r="R5376">
        <v>5.3689999999999998</v>
      </c>
      <c r="S5376">
        <v>10.74</v>
      </c>
    </row>
    <row r="5377" spans="1:19" x14ac:dyDescent="0.3">
      <c r="A5377">
        <v>14.797350099999999</v>
      </c>
      <c r="B5377">
        <v>5.37</v>
      </c>
      <c r="C5377">
        <v>10.742000000000001</v>
      </c>
      <c r="E5377">
        <v>11.00190319</v>
      </c>
      <c r="F5377">
        <v>5.37</v>
      </c>
      <c r="G5377">
        <v>10.742000000000001</v>
      </c>
      <c r="I5377">
        <v>8.9515696889999994</v>
      </c>
      <c r="J5377">
        <v>5.37</v>
      </c>
      <c r="K5377">
        <v>10.742000000000001</v>
      </c>
      <c r="M5377">
        <v>7.3555714490000002</v>
      </c>
      <c r="N5377">
        <v>5.37</v>
      </c>
      <c r="O5377">
        <v>10.742000000000001</v>
      </c>
      <c r="Q5377">
        <v>7.32994228</v>
      </c>
      <c r="R5377">
        <v>5.37</v>
      </c>
      <c r="S5377">
        <v>10.742000000000001</v>
      </c>
    </row>
    <row r="5378" spans="1:19" x14ac:dyDescent="0.3">
      <c r="A5378">
        <v>14.81365957</v>
      </c>
      <c r="B5378">
        <v>5.3710000000000004</v>
      </c>
      <c r="C5378">
        <v>10.744</v>
      </c>
      <c r="E5378">
        <v>10.9646244</v>
      </c>
      <c r="F5378">
        <v>5.3710000000000004</v>
      </c>
      <c r="G5378">
        <v>10.744</v>
      </c>
      <c r="I5378">
        <v>8.9515696889999994</v>
      </c>
      <c r="J5378">
        <v>5.3710000000000004</v>
      </c>
      <c r="K5378">
        <v>10.744</v>
      </c>
      <c r="M5378">
        <v>7.3695509960000001</v>
      </c>
      <c r="N5378">
        <v>5.3710000000000004</v>
      </c>
      <c r="O5378">
        <v>10.744</v>
      </c>
      <c r="Q5378">
        <v>7.3462517509999996</v>
      </c>
      <c r="R5378">
        <v>5.3710000000000004</v>
      </c>
      <c r="S5378">
        <v>10.744</v>
      </c>
    </row>
    <row r="5379" spans="1:19" x14ac:dyDescent="0.3">
      <c r="A5379">
        <v>14.86258799</v>
      </c>
      <c r="B5379">
        <v>5.3719999999999999</v>
      </c>
      <c r="C5379">
        <v>10.746</v>
      </c>
      <c r="E5379">
        <v>10.9832638</v>
      </c>
      <c r="F5379">
        <v>5.3719999999999999</v>
      </c>
      <c r="G5379">
        <v>10.746</v>
      </c>
      <c r="I5379">
        <v>8.9538996130000008</v>
      </c>
      <c r="J5379">
        <v>5.3719999999999999</v>
      </c>
      <c r="K5379">
        <v>10.746</v>
      </c>
      <c r="M5379">
        <v>7.3812006180000003</v>
      </c>
      <c r="N5379">
        <v>5.3719999999999999</v>
      </c>
      <c r="O5379">
        <v>10.746</v>
      </c>
      <c r="Q5379">
        <v>7.343921827</v>
      </c>
      <c r="R5379">
        <v>5.3719999999999999</v>
      </c>
      <c r="S5379">
        <v>10.746</v>
      </c>
    </row>
    <row r="5380" spans="1:19" x14ac:dyDescent="0.3">
      <c r="A5380">
        <v>14.864917910000001</v>
      </c>
      <c r="B5380">
        <v>5.3730000000000002</v>
      </c>
      <c r="C5380">
        <v>10.747999999999999</v>
      </c>
      <c r="E5380">
        <v>10.9646244</v>
      </c>
      <c r="F5380">
        <v>5.3730000000000002</v>
      </c>
      <c r="G5380">
        <v>10.747999999999999</v>
      </c>
      <c r="I5380">
        <v>8.9445799150000003</v>
      </c>
      <c r="J5380">
        <v>5.3730000000000002</v>
      </c>
      <c r="K5380">
        <v>10.747999999999999</v>
      </c>
      <c r="M5380">
        <v>7.3742108440000003</v>
      </c>
      <c r="N5380">
        <v>5.3730000000000002</v>
      </c>
      <c r="O5380">
        <v>10.747999999999999</v>
      </c>
      <c r="Q5380">
        <v>7.3602312980000004</v>
      </c>
      <c r="R5380">
        <v>5.3730000000000002</v>
      </c>
      <c r="S5380">
        <v>10.747999999999999</v>
      </c>
    </row>
    <row r="5381" spans="1:19" x14ac:dyDescent="0.3">
      <c r="A5381">
        <v>14.867247839999999</v>
      </c>
      <c r="B5381">
        <v>5.3739999999999997</v>
      </c>
      <c r="C5381">
        <v>10.75</v>
      </c>
      <c r="E5381">
        <v>11.01588274</v>
      </c>
      <c r="F5381">
        <v>5.3739999999999997</v>
      </c>
      <c r="G5381">
        <v>10.75</v>
      </c>
      <c r="I5381">
        <v>8.9841886310000003</v>
      </c>
      <c r="J5381">
        <v>5.3739999999999997</v>
      </c>
      <c r="K5381">
        <v>10.75</v>
      </c>
      <c r="M5381">
        <v>7.3648911469999998</v>
      </c>
      <c r="N5381">
        <v>5.3739999999999997</v>
      </c>
      <c r="O5381">
        <v>10.75</v>
      </c>
      <c r="Q5381">
        <v>7.3462517509999996</v>
      </c>
      <c r="R5381">
        <v>5.3739999999999997</v>
      </c>
      <c r="S5381">
        <v>10.75</v>
      </c>
    </row>
    <row r="5382" spans="1:19" x14ac:dyDescent="0.3">
      <c r="A5382">
        <v>14.841618670000001</v>
      </c>
      <c r="B5382">
        <v>5.375</v>
      </c>
      <c r="C5382">
        <v>10.752000000000001</v>
      </c>
      <c r="E5382">
        <v>10.9925835</v>
      </c>
      <c r="F5382">
        <v>5.375</v>
      </c>
      <c r="G5382">
        <v>10.752000000000001</v>
      </c>
      <c r="I5382">
        <v>8.9935083280000008</v>
      </c>
      <c r="J5382">
        <v>5.375</v>
      </c>
      <c r="K5382">
        <v>10.752000000000001</v>
      </c>
      <c r="M5382">
        <v>7.3905203159999999</v>
      </c>
      <c r="N5382">
        <v>5.375</v>
      </c>
      <c r="O5382">
        <v>10.752000000000001</v>
      </c>
      <c r="Q5382">
        <v>7.3229525070000001</v>
      </c>
      <c r="R5382">
        <v>5.375</v>
      </c>
      <c r="S5382">
        <v>10.752000000000001</v>
      </c>
    </row>
    <row r="5383" spans="1:19" x14ac:dyDescent="0.3">
      <c r="A5383">
        <v>14.84860844</v>
      </c>
      <c r="B5383">
        <v>5.3760000000000003</v>
      </c>
      <c r="C5383">
        <v>10.754</v>
      </c>
      <c r="E5383">
        <v>10.97860395</v>
      </c>
      <c r="F5383">
        <v>5.3760000000000003</v>
      </c>
      <c r="G5383">
        <v>10.754</v>
      </c>
      <c r="I5383">
        <v>8.9981681770000002</v>
      </c>
      <c r="J5383">
        <v>5.3760000000000003</v>
      </c>
      <c r="K5383">
        <v>10.754</v>
      </c>
      <c r="M5383">
        <v>7.3881903910000002</v>
      </c>
      <c r="N5383">
        <v>5.3760000000000003</v>
      </c>
      <c r="O5383">
        <v>10.754</v>
      </c>
      <c r="Q5383">
        <v>7.343921827</v>
      </c>
      <c r="R5383">
        <v>5.3760000000000003</v>
      </c>
      <c r="S5383">
        <v>10.754</v>
      </c>
    </row>
    <row r="5384" spans="1:19" x14ac:dyDescent="0.3">
      <c r="A5384">
        <v>14.853268290000001</v>
      </c>
      <c r="B5384">
        <v>5.3769999999999998</v>
      </c>
      <c r="C5384">
        <v>10.756</v>
      </c>
      <c r="E5384">
        <v>10.945985009999999</v>
      </c>
      <c r="F5384">
        <v>5.3769999999999998</v>
      </c>
      <c r="G5384">
        <v>10.756</v>
      </c>
      <c r="I5384">
        <v>9.0074878750000007</v>
      </c>
      <c r="J5384">
        <v>5.3769999999999998</v>
      </c>
      <c r="K5384">
        <v>10.756</v>
      </c>
      <c r="M5384">
        <v>7.3998400130000004</v>
      </c>
      <c r="N5384">
        <v>5.3769999999999998</v>
      </c>
      <c r="O5384">
        <v>10.756</v>
      </c>
      <c r="Q5384">
        <v>7.3229525070000001</v>
      </c>
      <c r="R5384">
        <v>5.3769999999999998</v>
      </c>
      <c r="S5384">
        <v>10.756</v>
      </c>
    </row>
    <row r="5385" spans="1:19" x14ac:dyDescent="0.3">
      <c r="A5385">
        <v>14.88588723</v>
      </c>
      <c r="B5385">
        <v>5.3780000000000001</v>
      </c>
      <c r="C5385">
        <v>10.757999999999999</v>
      </c>
      <c r="E5385">
        <v>10.969284249999999</v>
      </c>
      <c r="F5385">
        <v>5.3780000000000001</v>
      </c>
      <c r="G5385">
        <v>10.757999999999999</v>
      </c>
      <c r="I5385">
        <v>9.0191374969999991</v>
      </c>
      <c r="J5385">
        <v>5.3780000000000001</v>
      </c>
      <c r="K5385">
        <v>10.757999999999999</v>
      </c>
      <c r="M5385">
        <v>7.4021699380000001</v>
      </c>
      <c r="N5385">
        <v>5.3780000000000001</v>
      </c>
      <c r="O5385">
        <v>10.757999999999999</v>
      </c>
      <c r="Q5385">
        <v>7.336932053</v>
      </c>
      <c r="R5385">
        <v>5.3780000000000001</v>
      </c>
      <c r="S5385">
        <v>10.757999999999999</v>
      </c>
    </row>
    <row r="5386" spans="1:19" x14ac:dyDescent="0.3">
      <c r="A5386">
        <v>14.84860844</v>
      </c>
      <c r="B5386">
        <v>5.3789999999999996</v>
      </c>
      <c r="C5386">
        <v>10.76</v>
      </c>
      <c r="E5386">
        <v>10.969284249999999</v>
      </c>
      <c r="F5386">
        <v>5.3789999999999996</v>
      </c>
      <c r="G5386">
        <v>10.76</v>
      </c>
      <c r="I5386">
        <v>9.0121477240000001</v>
      </c>
      <c r="J5386">
        <v>5.3789999999999996</v>
      </c>
      <c r="K5386">
        <v>10.76</v>
      </c>
      <c r="M5386">
        <v>7.4208093330000002</v>
      </c>
      <c r="N5386">
        <v>5.3789999999999996</v>
      </c>
      <c r="O5386">
        <v>10.76</v>
      </c>
      <c r="Q5386">
        <v>7.3928502399999996</v>
      </c>
      <c r="R5386">
        <v>5.3789999999999996</v>
      </c>
      <c r="S5386">
        <v>10.76</v>
      </c>
    </row>
    <row r="5387" spans="1:19" x14ac:dyDescent="0.3">
      <c r="A5387">
        <v>14.84394859</v>
      </c>
      <c r="B5387">
        <v>5.38</v>
      </c>
      <c r="C5387">
        <v>10.762</v>
      </c>
      <c r="E5387">
        <v>11.01588274</v>
      </c>
      <c r="F5387">
        <v>5.38</v>
      </c>
      <c r="G5387">
        <v>10.762</v>
      </c>
      <c r="I5387">
        <v>8.986518555</v>
      </c>
      <c r="J5387">
        <v>5.38</v>
      </c>
      <c r="K5387">
        <v>10.762</v>
      </c>
      <c r="M5387">
        <v>7.3788706929999996</v>
      </c>
      <c r="N5387">
        <v>5.38</v>
      </c>
      <c r="O5387">
        <v>10.762</v>
      </c>
      <c r="Q5387">
        <v>7.3812006180000003</v>
      </c>
      <c r="R5387">
        <v>5.38</v>
      </c>
      <c r="S5387">
        <v>10.762</v>
      </c>
    </row>
    <row r="5388" spans="1:19" x14ac:dyDescent="0.3">
      <c r="A5388">
        <v>14.804339880000001</v>
      </c>
      <c r="B5388">
        <v>5.3810000000000002</v>
      </c>
      <c r="C5388">
        <v>10.763999999999999</v>
      </c>
      <c r="E5388">
        <v>10.9832638</v>
      </c>
      <c r="F5388">
        <v>5.3810000000000002</v>
      </c>
      <c r="G5388">
        <v>10.763999999999999</v>
      </c>
      <c r="I5388">
        <v>8.9911784039999993</v>
      </c>
      <c r="J5388">
        <v>5.3810000000000002</v>
      </c>
      <c r="K5388">
        <v>10.763999999999999</v>
      </c>
      <c r="M5388">
        <v>7.3858604669999997</v>
      </c>
      <c r="N5388">
        <v>5.3810000000000002</v>
      </c>
      <c r="O5388">
        <v>10.763999999999999</v>
      </c>
      <c r="Q5388">
        <v>7.3555714490000002</v>
      </c>
      <c r="R5388">
        <v>5.3810000000000002</v>
      </c>
      <c r="S5388">
        <v>10.763999999999999</v>
      </c>
    </row>
    <row r="5389" spans="1:19" x14ac:dyDescent="0.3">
      <c r="A5389">
        <v>14.79269025</v>
      </c>
      <c r="B5389">
        <v>5.3819999999999997</v>
      </c>
      <c r="C5389">
        <v>10.766</v>
      </c>
      <c r="E5389">
        <v>10.997243340000001</v>
      </c>
      <c r="F5389">
        <v>5.3819999999999997</v>
      </c>
      <c r="G5389">
        <v>10.766</v>
      </c>
      <c r="I5389">
        <v>8.9608893859999998</v>
      </c>
      <c r="J5389">
        <v>5.3819999999999997</v>
      </c>
      <c r="K5389">
        <v>10.766</v>
      </c>
      <c r="M5389">
        <v>7.3812006180000003</v>
      </c>
      <c r="N5389">
        <v>5.3819999999999997</v>
      </c>
      <c r="O5389">
        <v>10.766</v>
      </c>
      <c r="Q5389">
        <v>7.3346021290000003</v>
      </c>
      <c r="R5389">
        <v>5.3819999999999997</v>
      </c>
      <c r="S5389">
        <v>10.766</v>
      </c>
    </row>
    <row r="5390" spans="1:19" x14ac:dyDescent="0.3">
      <c r="A5390">
        <v>14.83229897</v>
      </c>
      <c r="B5390">
        <v>5.383</v>
      </c>
      <c r="C5390">
        <v>10.768000000000001</v>
      </c>
      <c r="E5390">
        <v>10.9646244</v>
      </c>
      <c r="F5390">
        <v>5.383</v>
      </c>
      <c r="G5390">
        <v>10.768000000000001</v>
      </c>
      <c r="I5390">
        <v>8.9492397639999997</v>
      </c>
      <c r="J5390">
        <v>5.383</v>
      </c>
      <c r="K5390">
        <v>10.768000000000001</v>
      </c>
      <c r="M5390">
        <v>7.3812006180000003</v>
      </c>
      <c r="N5390">
        <v>5.383</v>
      </c>
      <c r="O5390">
        <v>10.768000000000001</v>
      </c>
      <c r="Q5390">
        <v>7.3555714490000002</v>
      </c>
      <c r="R5390">
        <v>5.383</v>
      </c>
      <c r="S5390">
        <v>10.768000000000001</v>
      </c>
    </row>
    <row r="5391" spans="1:19" x14ac:dyDescent="0.3">
      <c r="A5391">
        <v>14.815989500000001</v>
      </c>
      <c r="B5391">
        <v>5.3840000000000003</v>
      </c>
      <c r="C5391">
        <v>10.77</v>
      </c>
      <c r="E5391">
        <v>10.985593720000001</v>
      </c>
      <c r="F5391">
        <v>5.3840000000000003</v>
      </c>
      <c r="G5391">
        <v>10.77</v>
      </c>
      <c r="I5391">
        <v>8.94690984</v>
      </c>
      <c r="J5391">
        <v>5.3840000000000003</v>
      </c>
      <c r="K5391">
        <v>10.77</v>
      </c>
      <c r="M5391">
        <v>7.3788706929999996</v>
      </c>
      <c r="N5391">
        <v>5.3840000000000003</v>
      </c>
      <c r="O5391">
        <v>10.77</v>
      </c>
      <c r="Q5391">
        <v>7.3812006180000003</v>
      </c>
      <c r="R5391">
        <v>5.3840000000000003</v>
      </c>
      <c r="S5391">
        <v>10.77</v>
      </c>
    </row>
    <row r="5392" spans="1:19" x14ac:dyDescent="0.3">
      <c r="A5392">
        <v>14.80200995</v>
      </c>
      <c r="B5392">
        <v>5.3849999999999998</v>
      </c>
      <c r="C5392">
        <v>10.772</v>
      </c>
      <c r="E5392">
        <v>10.9646244</v>
      </c>
      <c r="F5392">
        <v>5.3849999999999998</v>
      </c>
      <c r="G5392">
        <v>10.772</v>
      </c>
      <c r="I5392">
        <v>8.9259405199999993</v>
      </c>
      <c r="J5392">
        <v>5.3849999999999998</v>
      </c>
      <c r="K5392">
        <v>10.772</v>
      </c>
      <c r="M5392">
        <v>7.409159711</v>
      </c>
      <c r="N5392">
        <v>5.3849999999999998</v>
      </c>
      <c r="O5392">
        <v>10.772</v>
      </c>
      <c r="Q5392">
        <v>7.3951801640000001</v>
      </c>
      <c r="R5392">
        <v>5.3849999999999998</v>
      </c>
      <c r="S5392">
        <v>10.772</v>
      </c>
    </row>
    <row r="5393" spans="1:19" x14ac:dyDescent="0.3">
      <c r="A5393">
        <v>14.804339880000001</v>
      </c>
      <c r="B5393">
        <v>5.3860000000000001</v>
      </c>
      <c r="C5393">
        <v>10.773999999999999</v>
      </c>
      <c r="E5393">
        <v>11.02753236</v>
      </c>
      <c r="F5393">
        <v>5.3860000000000001</v>
      </c>
      <c r="G5393">
        <v>10.773999999999999</v>
      </c>
      <c r="I5393">
        <v>8.9049712000000003</v>
      </c>
      <c r="J5393">
        <v>5.3860000000000001</v>
      </c>
      <c r="K5393">
        <v>10.773999999999999</v>
      </c>
      <c r="M5393">
        <v>7.3998400130000004</v>
      </c>
      <c r="N5393">
        <v>5.3860000000000001</v>
      </c>
      <c r="O5393">
        <v>10.773999999999999</v>
      </c>
      <c r="Q5393">
        <v>7.409159711</v>
      </c>
      <c r="R5393">
        <v>5.3860000000000001</v>
      </c>
      <c r="S5393">
        <v>10.773999999999999</v>
      </c>
    </row>
    <row r="5394" spans="1:19" x14ac:dyDescent="0.3">
      <c r="A5394">
        <v>14.815989500000001</v>
      </c>
      <c r="B5394">
        <v>5.3869999999999996</v>
      </c>
      <c r="C5394">
        <v>10.776</v>
      </c>
      <c r="E5394">
        <v>10.97860395</v>
      </c>
      <c r="F5394">
        <v>5.3869999999999996</v>
      </c>
      <c r="G5394">
        <v>10.776</v>
      </c>
      <c r="I5394">
        <v>8.8979814269999995</v>
      </c>
      <c r="J5394">
        <v>5.3869999999999996</v>
      </c>
      <c r="K5394">
        <v>10.776</v>
      </c>
      <c r="M5394">
        <v>7.3835305419999999</v>
      </c>
      <c r="N5394">
        <v>5.3869999999999996</v>
      </c>
      <c r="O5394">
        <v>10.776</v>
      </c>
      <c r="Q5394">
        <v>7.3975100889999998</v>
      </c>
      <c r="R5394">
        <v>5.3869999999999996</v>
      </c>
      <c r="S5394">
        <v>10.776</v>
      </c>
    </row>
    <row r="5395" spans="1:19" x14ac:dyDescent="0.3">
      <c r="A5395">
        <v>14.841618670000001</v>
      </c>
      <c r="B5395">
        <v>5.3879999999999999</v>
      </c>
      <c r="C5395">
        <v>10.778</v>
      </c>
      <c r="E5395">
        <v>10.997243340000001</v>
      </c>
      <c r="F5395">
        <v>5.3879999999999999</v>
      </c>
      <c r="G5395">
        <v>10.778</v>
      </c>
      <c r="I5395">
        <v>8.9329302930000001</v>
      </c>
      <c r="J5395">
        <v>5.3879999999999999</v>
      </c>
      <c r="K5395">
        <v>10.778</v>
      </c>
      <c r="M5395">
        <v>7.3672210710000003</v>
      </c>
      <c r="N5395">
        <v>5.3879999999999999</v>
      </c>
      <c r="O5395">
        <v>10.778</v>
      </c>
      <c r="Q5395">
        <v>7.4208093330000002</v>
      </c>
      <c r="R5395">
        <v>5.3879999999999999</v>
      </c>
      <c r="S5395">
        <v>10.778</v>
      </c>
    </row>
    <row r="5396" spans="1:19" x14ac:dyDescent="0.3">
      <c r="A5396">
        <v>14.834628889999999</v>
      </c>
      <c r="B5396">
        <v>5.3890000000000002</v>
      </c>
      <c r="C5396">
        <v>10.78</v>
      </c>
      <c r="E5396">
        <v>10.96695433</v>
      </c>
      <c r="F5396">
        <v>5.3890000000000002</v>
      </c>
      <c r="G5396">
        <v>10.78</v>
      </c>
      <c r="I5396">
        <v>8.9538996130000008</v>
      </c>
      <c r="J5396">
        <v>5.3890000000000002</v>
      </c>
      <c r="K5396">
        <v>10.78</v>
      </c>
      <c r="M5396">
        <v>7.3788706929999996</v>
      </c>
      <c r="N5396">
        <v>5.3890000000000002</v>
      </c>
      <c r="O5396">
        <v>10.78</v>
      </c>
      <c r="Q5396">
        <v>7.4021699380000001</v>
      </c>
      <c r="R5396">
        <v>5.3890000000000002</v>
      </c>
      <c r="S5396">
        <v>10.78</v>
      </c>
    </row>
    <row r="5397" spans="1:19" x14ac:dyDescent="0.3">
      <c r="A5397">
        <v>14.822979269999999</v>
      </c>
      <c r="B5397">
        <v>5.39</v>
      </c>
      <c r="C5397">
        <v>10.782</v>
      </c>
      <c r="E5397">
        <v>11.00190319</v>
      </c>
      <c r="F5397">
        <v>5.39</v>
      </c>
      <c r="G5397">
        <v>10.782</v>
      </c>
      <c r="I5397">
        <v>8.9678791600000007</v>
      </c>
      <c r="J5397">
        <v>5.39</v>
      </c>
      <c r="K5397">
        <v>10.782</v>
      </c>
      <c r="M5397">
        <v>7.3718809199999997</v>
      </c>
      <c r="N5397">
        <v>5.39</v>
      </c>
      <c r="O5397">
        <v>10.782</v>
      </c>
      <c r="Q5397">
        <v>7.409159711</v>
      </c>
      <c r="R5397">
        <v>5.39</v>
      </c>
      <c r="S5397">
        <v>10.782</v>
      </c>
    </row>
    <row r="5398" spans="1:19" x14ac:dyDescent="0.3">
      <c r="A5398">
        <v>14.81831942</v>
      </c>
      <c r="B5398">
        <v>5.391</v>
      </c>
      <c r="C5398">
        <v>10.784000000000001</v>
      </c>
      <c r="E5398">
        <v>11.00423312</v>
      </c>
      <c r="F5398">
        <v>5.391</v>
      </c>
      <c r="G5398">
        <v>10.784000000000001</v>
      </c>
      <c r="I5398">
        <v>8.9725390090000001</v>
      </c>
      <c r="J5398">
        <v>5.391</v>
      </c>
      <c r="K5398">
        <v>10.784000000000001</v>
      </c>
      <c r="M5398">
        <v>7.3951801640000001</v>
      </c>
      <c r="N5398">
        <v>5.391</v>
      </c>
      <c r="O5398">
        <v>10.784000000000001</v>
      </c>
      <c r="Q5398">
        <v>7.4044998619999998</v>
      </c>
      <c r="R5398">
        <v>5.391</v>
      </c>
      <c r="S5398">
        <v>10.784000000000001</v>
      </c>
    </row>
    <row r="5399" spans="1:19" x14ac:dyDescent="0.3">
      <c r="A5399">
        <v>14.8253092</v>
      </c>
      <c r="B5399">
        <v>5.3920000000000003</v>
      </c>
      <c r="C5399">
        <v>10.786</v>
      </c>
      <c r="E5399">
        <v>11.013552819999999</v>
      </c>
      <c r="F5399">
        <v>5.3920000000000003</v>
      </c>
      <c r="G5399">
        <v>10.786</v>
      </c>
      <c r="I5399">
        <v>8.9538996130000008</v>
      </c>
      <c r="J5399">
        <v>5.3920000000000003</v>
      </c>
      <c r="K5399">
        <v>10.786</v>
      </c>
      <c r="M5399">
        <v>7.3835305419999999</v>
      </c>
      <c r="N5399">
        <v>5.3920000000000003</v>
      </c>
      <c r="O5399">
        <v>10.786</v>
      </c>
      <c r="Q5399">
        <v>7.4417786530000001</v>
      </c>
      <c r="R5399">
        <v>5.3920000000000003</v>
      </c>
      <c r="S5399">
        <v>10.786</v>
      </c>
    </row>
    <row r="5400" spans="1:19" x14ac:dyDescent="0.3">
      <c r="A5400">
        <v>14.808999719999999</v>
      </c>
      <c r="B5400">
        <v>5.3929999999999998</v>
      </c>
      <c r="C5400">
        <v>10.788</v>
      </c>
      <c r="E5400">
        <v>11.022872509999999</v>
      </c>
      <c r="F5400">
        <v>5.3929999999999998</v>
      </c>
      <c r="G5400">
        <v>10.788</v>
      </c>
      <c r="I5400">
        <v>8.9422499910000006</v>
      </c>
      <c r="J5400">
        <v>5.3929999999999998</v>
      </c>
      <c r="K5400">
        <v>10.788</v>
      </c>
      <c r="M5400">
        <v>7.3788706929999996</v>
      </c>
      <c r="N5400">
        <v>5.3929999999999998</v>
      </c>
      <c r="O5400">
        <v>10.788</v>
      </c>
      <c r="Q5400">
        <v>7.4277991070000002</v>
      </c>
      <c r="R5400">
        <v>5.3929999999999998</v>
      </c>
      <c r="S5400">
        <v>10.788</v>
      </c>
    </row>
    <row r="5401" spans="1:19" x14ac:dyDescent="0.3">
      <c r="A5401">
        <v>14.78104063</v>
      </c>
      <c r="B5401">
        <v>5.3940000000000001</v>
      </c>
      <c r="C5401">
        <v>10.79</v>
      </c>
      <c r="E5401">
        <v>10.950644860000001</v>
      </c>
      <c r="F5401">
        <v>5.3940000000000001</v>
      </c>
      <c r="G5401">
        <v>10.79</v>
      </c>
      <c r="I5401">
        <v>8.9562295370000005</v>
      </c>
      <c r="J5401">
        <v>5.3940000000000001</v>
      </c>
      <c r="K5401">
        <v>10.79</v>
      </c>
      <c r="M5401">
        <v>7.3555714490000002</v>
      </c>
      <c r="N5401">
        <v>5.3940000000000001</v>
      </c>
      <c r="O5401">
        <v>10.79</v>
      </c>
      <c r="Q5401">
        <v>7.4347888800000002</v>
      </c>
      <c r="R5401">
        <v>5.3940000000000001</v>
      </c>
      <c r="S5401">
        <v>10.79</v>
      </c>
    </row>
    <row r="5402" spans="1:19" x14ac:dyDescent="0.3">
      <c r="A5402">
        <v>14.771720930000001</v>
      </c>
      <c r="B5402">
        <v>5.3949999999999996</v>
      </c>
      <c r="C5402">
        <v>10.792</v>
      </c>
      <c r="E5402">
        <v>10.957634629999999</v>
      </c>
      <c r="F5402">
        <v>5.3949999999999996</v>
      </c>
      <c r="G5402">
        <v>10.792</v>
      </c>
      <c r="I5402">
        <v>8.9655492349999992</v>
      </c>
      <c r="J5402">
        <v>5.3949999999999996</v>
      </c>
      <c r="K5402">
        <v>10.792</v>
      </c>
      <c r="M5402">
        <v>7.4044998619999998</v>
      </c>
      <c r="N5402">
        <v>5.3949999999999996</v>
      </c>
      <c r="O5402">
        <v>10.792</v>
      </c>
      <c r="Q5402">
        <v>7.4534282750000003</v>
      </c>
      <c r="R5402">
        <v>5.3949999999999996</v>
      </c>
      <c r="S5402">
        <v>10.792</v>
      </c>
    </row>
    <row r="5403" spans="1:19" x14ac:dyDescent="0.3">
      <c r="A5403">
        <v>14.746091760000001</v>
      </c>
      <c r="B5403">
        <v>5.3959999999999999</v>
      </c>
      <c r="C5403">
        <v>10.794</v>
      </c>
      <c r="E5403">
        <v>10.943655079999999</v>
      </c>
      <c r="F5403">
        <v>5.3959999999999999</v>
      </c>
      <c r="G5403">
        <v>10.794</v>
      </c>
      <c r="I5403">
        <v>8.9678791600000007</v>
      </c>
      <c r="J5403">
        <v>5.3959999999999999</v>
      </c>
      <c r="K5403">
        <v>10.794</v>
      </c>
      <c r="M5403">
        <v>7.3881903910000002</v>
      </c>
      <c r="N5403">
        <v>5.3959999999999999</v>
      </c>
      <c r="O5403">
        <v>10.794</v>
      </c>
      <c r="Q5403">
        <v>7.448768426</v>
      </c>
      <c r="R5403">
        <v>5.3959999999999999</v>
      </c>
      <c r="S5403">
        <v>10.794</v>
      </c>
    </row>
    <row r="5404" spans="1:19" x14ac:dyDescent="0.3">
      <c r="A5404">
        <v>14.748421690000001</v>
      </c>
      <c r="B5404">
        <v>5.3970000000000002</v>
      </c>
      <c r="C5404">
        <v>10.795999999999999</v>
      </c>
      <c r="E5404">
        <v>10.950644860000001</v>
      </c>
      <c r="F5404">
        <v>5.3970000000000002</v>
      </c>
      <c r="G5404">
        <v>10.795999999999999</v>
      </c>
      <c r="I5404">
        <v>8.9748689329999998</v>
      </c>
      <c r="J5404">
        <v>5.3970000000000002</v>
      </c>
      <c r="K5404">
        <v>10.795999999999999</v>
      </c>
      <c r="M5404">
        <v>7.423139258</v>
      </c>
      <c r="N5404">
        <v>5.3970000000000002</v>
      </c>
      <c r="O5404">
        <v>10.795999999999999</v>
      </c>
      <c r="Q5404">
        <v>7.4697377459999998</v>
      </c>
      <c r="R5404">
        <v>5.3970000000000002</v>
      </c>
      <c r="S5404">
        <v>10.795999999999999</v>
      </c>
    </row>
    <row r="5405" spans="1:19" x14ac:dyDescent="0.3">
      <c r="A5405">
        <v>14.746091760000001</v>
      </c>
      <c r="B5405">
        <v>5.3979999999999997</v>
      </c>
      <c r="C5405">
        <v>10.798</v>
      </c>
      <c r="E5405">
        <v>10.955304699999999</v>
      </c>
      <c r="F5405">
        <v>5.3979999999999997</v>
      </c>
      <c r="G5405">
        <v>10.798</v>
      </c>
      <c r="I5405">
        <v>8.9841886310000003</v>
      </c>
      <c r="J5405">
        <v>5.3979999999999997</v>
      </c>
      <c r="K5405">
        <v>10.798</v>
      </c>
      <c r="M5405">
        <v>7.416149484</v>
      </c>
      <c r="N5405">
        <v>5.3979999999999997</v>
      </c>
      <c r="O5405">
        <v>10.798</v>
      </c>
      <c r="Q5405">
        <v>7.4837172929999998</v>
      </c>
      <c r="R5405">
        <v>5.3979999999999997</v>
      </c>
      <c r="S5405">
        <v>10.798</v>
      </c>
    </row>
    <row r="5406" spans="1:19" x14ac:dyDescent="0.3">
      <c r="A5406">
        <v>14.799680029999999</v>
      </c>
      <c r="B5406">
        <v>5.399</v>
      </c>
      <c r="C5406">
        <v>10.8</v>
      </c>
      <c r="E5406">
        <v>10.94831493</v>
      </c>
      <c r="F5406">
        <v>5.399</v>
      </c>
      <c r="G5406">
        <v>10.8</v>
      </c>
      <c r="I5406">
        <v>8.9655492349999992</v>
      </c>
      <c r="J5406">
        <v>5.399</v>
      </c>
      <c r="K5406">
        <v>10.8</v>
      </c>
      <c r="M5406">
        <v>7.4114896349999997</v>
      </c>
      <c r="N5406">
        <v>5.399</v>
      </c>
      <c r="O5406">
        <v>10.8</v>
      </c>
      <c r="Q5406">
        <v>7.4650778979999997</v>
      </c>
      <c r="R5406">
        <v>5.399</v>
      </c>
      <c r="S5406">
        <v>10.8</v>
      </c>
    </row>
    <row r="5407" spans="1:19" x14ac:dyDescent="0.3">
      <c r="A5407">
        <v>14.797350099999999</v>
      </c>
      <c r="B5407">
        <v>5.4</v>
      </c>
      <c r="C5407">
        <v>10.802</v>
      </c>
      <c r="E5407">
        <v>10.985593720000001</v>
      </c>
      <c r="F5407">
        <v>5.4</v>
      </c>
      <c r="G5407">
        <v>10.802</v>
      </c>
      <c r="I5407">
        <v>8.9771988569999994</v>
      </c>
      <c r="J5407">
        <v>5.4</v>
      </c>
      <c r="K5407">
        <v>10.802</v>
      </c>
      <c r="M5407">
        <v>7.4114896349999997</v>
      </c>
      <c r="N5407">
        <v>5.4</v>
      </c>
      <c r="O5407">
        <v>10.802</v>
      </c>
      <c r="Q5407">
        <v>7.4371188039999998</v>
      </c>
      <c r="R5407">
        <v>5.4</v>
      </c>
      <c r="S5407">
        <v>10.802</v>
      </c>
    </row>
    <row r="5408" spans="1:19" x14ac:dyDescent="0.3">
      <c r="A5408">
        <v>14.77871071</v>
      </c>
      <c r="B5408">
        <v>5.4009999999999998</v>
      </c>
      <c r="C5408">
        <v>10.804</v>
      </c>
      <c r="E5408">
        <v>10.92501569</v>
      </c>
      <c r="F5408">
        <v>5.4009999999999998</v>
      </c>
      <c r="G5408">
        <v>10.804</v>
      </c>
      <c r="I5408">
        <v>9.0004981019999999</v>
      </c>
      <c r="J5408">
        <v>5.4009999999999998</v>
      </c>
      <c r="K5408">
        <v>10.804</v>
      </c>
      <c r="M5408">
        <v>7.4277991070000002</v>
      </c>
      <c r="N5408">
        <v>5.4009999999999998</v>
      </c>
      <c r="O5408">
        <v>10.804</v>
      </c>
      <c r="Q5408">
        <v>7.4301290309999999</v>
      </c>
      <c r="R5408">
        <v>5.4009999999999998</v>
      </c>
      <c r="S5408">
        <v>10.804</v>
      </c>
    </row>
    <row r="5409" spans="1:19" x14ac:dyDescent="0.3">
      <c r="A5409">
        <v>14.78337056</v>
      </c>
      <c r="B5409">
        <v>5.4020000000000001</v>
      </c>
      <c r="C5409">
        <v>10.805999999999999</v>
      </c>
      <c r="E5409">
        <v>10.980933869999999</v>
      </c>
      <c r="F5409">
        <v>5.4020000000000001</v>
      </c>
      <c r="G5409">
        <v>10.805999999999999</v>
      </c>
      <c r="I5409">
        <v>9.0051579509999993</v>
      </c>
      <c r="J5409">
        <v>5.4020000000000001</v>
      </c>
      <c r="K5409">
        <v>10.805999999999999</v>
      </c>
      <c r="M5409">
        <v>7.4254691819999996</v>
      </c>
      <c r="N5409">
        <v>5.4020000000000001</v>
      </c>
      <c r="O5409">
        <v>10.805999999999999</v>
      </c>
      <c r="Q5409">
        <v>7.4557582</v>
      </c>
      <c r="R5409">
        <v>5.4020000000000001</v>
      </c>
      <c r="S5409">
        <v>10.805999999999999</v>
      </c>
    </row>
    <row r="5410" spans="1:19" x14ac:dyDescent="0.3">
      <c r="A5410">
        <v>14.77638078</v>
      </c>
      <c r="B5410">
        <v>5.4029999999999996</v>
      </c>
      <c r="C5410">
        <v>10.808</v>
      </c>
      <c r="E5410">
        <v>10.932005459999999</v>
      </c>
      <c r="F5410">
        <v>5.4029999999999996</v>
      </c>
      <c r="G5410">
        <v>10.808</v>
      </c>
      <c r="I5410">
        <v>9.0191374969999991</v>
      </c>
      <c r="J5410">
        <v>5.4029999999999996</v>
      </c>
      <c r="K5410">
        <v>10.808</v>
      </c>
      <c r="M5410">
        <v>7.3951801640000001</v>
      </c>
      <c r="N5410">
        <v>5.4029999999999996</v>
      </c>
      <c r="O5410">
        <v>10.808</v>
      </c>
      <c r="Q5410">
        <v>7.4301290309999999</v>
      </c>
      <c r="R5410">
        <v>5.4029999999999996</v>
      </c>
      <c r="S5410">
        <v>10.808</v>
      </c>
    </row>
    <row r="5411" spans="1:19" x14ac:dyDescent="0.3">
      <c r="A5411">
        <v>14.76473116</v>
      </c>
      <c r="B5411">
        <v>5.4039999999999999</v>
      </c>
      <c r="C5411">
        <v>10.81</v>
      </c>
      <c r="E5411">
        <v>10.97860395</v>
      </c>
      <c r="F5411">
        <v>5.4039999999999999</v>
      </c>
      <c r="G5411">
        <v>10.81</v>
      </c>
      <c r="I5411">
        <v>8.9911784039999993</v>
      </c>
      <c r="J5411">
        <v>5.4039999999999999</v>
      </c>
      <c r="K5411">
        <v>10.81</v>
      </c>
      <c r="M5411">
        <v>7.4114896349999997</v>
      </c>
      <c r="N5411">
        <v>5.4039999999999999</v>
      </c>
      <c r="O5411">
        <v>10.81</v>
      </c>
      <c r="Q5411">
        <v>7.4254691819999996</v>
      </c>
      <c r="R5411">
        <v>5.4039999999999999</v>
      </c>
      <c r="S5411">
        <v>10.81</v>
      </c>
    </row>
    <row r="5412" spans="1:19" x14ac:dyDescent="0.3">
      <c r="A5412">
        <v>14.79036033</v>
      </c>
      <c r="B5412">
        <v>5.4050000000000002</v>
      </c>
      <c r="C5412">
        <v>10.811999999999999</v>
      </c>
      <c r="E5412">
        <v>10.94831493</v>
      </c>
      <c r="F5412">
        <v>5.4050000000000002</v>
      </c>
      <c r="G5412">
        <v>10.811999999999999</v>
      </c>
      <c r="I5412">
        <v>8.9981681770000002</v>
      </c>
      <c r="J5412">
        <v>5.4050000000000002</v>
      </c>
      <c r="K5412">
        <v>10.811999999999999</v>
      </c>
      <c r="M5412">
        <v>7.3905203159999999</v>
      </c>
      <c r="N5412">
        <v>5.4050000000000002</v>
      </c>
      <c r="O5412">
        <v>10.811999999999999</v>
      </c>
      <c r="Q5412">
        <v>7.4277991070000002</v>
      </c>
      <c r="R5412">
        <v>5.4050000000000002</v>
      </c>
      <c r="S5412">
        <v>10.811999999999999</v>
      </c>
    </row>
    <row r="5413" spans="1:19" x14ac:dyDescent="0.3">
      <c r="A5413">
        <v>14.79502018</v>
      </c>
      <c r="B5413">
        <v>5.4059999999999997</v>
      </c>
      <c r="C5413">
        <v>10.814</v>
      </c>
      <c r="E5413">
        <v>10.97627402</v>
      </c>
      <c r="F5413">
        <v>5.4059999999999997</v>
      </c>
      <c r="G5413">
        <v>10.814</v>
      </c>
      <c r="I5413">
        <v>9.0168075729999995</v>
      </c>
      <c r="J5413">
        <v>5.4059999999999997</v>
      </c>
      <c r="K5413">
        <v>10.814</v>
      </c>
      <c r="M5413">
        <v>7.3905203159999999</v>
      </c>
      <c r="N5413">
        <v>5.4059999999999997</v>
      </c>
      <c r="O5413">
        <v>10.814</v>
      </c>
      <c r="Q5413">
        <v>7.4534282750000003</v>
      </c>
      <c r="R5413">
        <v>5.4059999999999997</v>
      </c>
      <c r="S5413">
        <v>10.814</v>
      </c>
    </row>
    <row r="5414" spans="1:19" x14ac:dyDescent="0.3">
      <c r="A5414">
        <v>14.76706108</v>
      </c>
      <c r="B5414">
        <v>5.407</v>
      </c>
      <c r="C5414">
        <v>10.816000000000001</v>
      </c>
      <c r="E5414">
        <v>10.969284249999999</v>
      </c>
      <c r="F5414">
        <v>5.407</v>
      </c>
      <c r="G5414">
        <v>10.816000000000001</v>
      </c>
      <c r="I5414">
        <v>9.0004981019999999</v>
      </c>
      <c r="J5414">
        <v>5.407</v>
      </c>
      <c r="K5414">
        <v>10.816000000000001</v>
      </c>
      <c r="M5414">
        <v>7.3975100889999998</v>
      </c>
      <c r="N5414">
        <v>5.407</v>
      </c>
      <c r="O5414">
        <v>10.816000000000001</v>
      </c>
      <c r="Q5414">
        <v>7.4534282750000003</v>
      </c>
      <c r="R5414">
        <v>5.407</v>
      </c>
      <c r="S5414">
        <v>10.816000000000001</v>
      </c>
    </row>
    <row r="5415" spans="1:19" x14ac:dyDescent="0.3">
      <c r="A5415">
        <v>14.77638078</v>
      </c>
      <c r="B5415">
        <v>5.4080000000000004</v>
      </c>
      <c r="C5415">
        <v>10.818</v>
      </c>
      <c r="E5415">
        <v>10.96695433</v>
      </c>
      <c r="F5415">
        <v>5.4080000000000004</v>
      </c>
      <c r="G5415">
        <v>10.818</v>
      </c>
      <c r="I5415">
        <v>9.0307871189999993</v>
      </c>
      <c r="J5415">
        <v>5.4080000000000004</v>
      </c>
      <c r="K5415">
        <v>10.818</v>
      </c>
      <c r="M5415">
        <v>7.4347888800000002</v>
      </c>
      <c r="N5415">
        <v>5.4080000000000004</v>
      </c>
      <c r="O5415">
        <v>10.818</v>
      </c>
      <c r="Q5415">
        <v>7.4324589550000004</v>
      </c>
      <c r="R5415">
        <v>5.4080000000000004</v>
      </c>
      <c r="S5415">
        <v>10.818</v>
      </c>
    </row>
    <row r="5416" spans="1:19" x14ac:dyDescent="0.3">
      <c r="A5416">
        <v>14.79036033</v>
      </c>
      <c r="B5416">
        <v>5.4089999999999998</v>
      </c>
      <c r="C5416">
        <v>10.82</v>
      </c>
      <c r="E5416">
        <v>10.943655079999999</v>
      </c>
      <c r="F5416">
        <v>5.4089999999999998</v>
      </c>
      <c r="G5416">
        <v>10.82</v>
      </c>
      <c r="I5416">
        <v>9.0051579509999993</v>
      </c>
      <c r="J5416">
        <v>5.4089999999999998</v>
      </c>
      <c r="K5416">
        <v>10.82</v>
      </c>
      <c r="M5416">
        <v>7.4510983509999997</v>
      </c>
      <c r="N5416">
        <v>5.4089999999999998</v>
      </c>
      <c r="O5416">
        <v>10.82</v>
      </c>
      <c r="Q5416">
        <v>7.4324589550000004</v>
      </c>
      <c r="R5416">
        <v>5.4089999999999998</v>
      </c>
      <c r="S5416">
        <v>10.82</v>
      </c>
    </row>
    <row r="5417" spans="1:19" x14ac:dyDescent="0.3">
      <c r="A5417">
        <v>14.785700479999999</v>
      </c>
      <c r="B5417">
        <v>5.41</v>
      </c>
      <c r="C5417">
        <v>10.821999999999999</v>
      </c>
      <c r="E5417">
        <v>10.94132516</v>
      </c>
      <c r="F5417">
        <v>5.41</v>
      </c>
      <c r="G5417">
        <v>10.821999999999999</v>
      </c>
      <c r="I5417">
        <v>9.0121477240000001</v>
      </c>
      <c r="J5417">
        <v>5.41</v>
      </c>
      <c r="K5417">
        <v>10.821999999999999</v>
      </c>
      <c r="M5417">
        <v>7.4534282750000003</v>
      </c>
      <c r="N5417">
        <v>5.41</v>
      </c>
      <c r="O5417">
        <v>10.821999999999999</v>
      </c>
      <c r="Q5417">
        <v>7.3905203159999999</v>
      </c>
      <c r="R5417">
        <v>5.41</v>
      </c>
      <c r="S5417">
        <v>10.821999999999999</v>
      </c>
    </row>
    <row r="5418" spans="1:19" x14ac:dyDescent="0.3">
      <c r="A5418">
        <v>14.7880304</v>
      </c>
      <c r="B5418">
        <v>5.4109999999999996</v>
      </c>
      <c r="C5418">
        <v>10.824</v>
      </c>
      <c r="E5418">
        <v>10.92734561</v>
      </c>
      <c r="F5418">
        <v>5.4109999999999996</v>
      </c>
      <c r="G5418">
        <v>10.824</v>
      </c>
      <c r="I5418">
        <v>8.9818587060000006</v>
      </c>
      <c r="J5418">
        <v>5.4109999999999996</v>
      </c>
      <c r="K5418">
        <v>10.824</v>
      </c>
      <c r="M5418">
        <v>7.4441085779999998</v>
      </c>
      <c r="N5418">
        <v>5.4109999999999996</v>
      </c>
      <c r="O5418">
        <v>10.824</v>
      </c>
      <c r="Q5418">
        <v>7.3835305419999999</v>
      </c>
      <c r="R5418">
        <v>5.4109999999999996</v>
      </c>
      <c r="S5418">
        <v>10.824</v>
      </c>
    </row>
    <row r="5419" spans="1:19" x14ac:dyDescent="0.3">
      <c r="A5419">
        <v>14.84394859</v>
      </c>
      <c r="B5419">
        <v>5.4119999999999999</v>
      </c>
      <c r="C5419">
        <v>10.826000000000001</v>
      </c>
      <c r="E5419">
        <v>10.9646244</v>
      </c>
      <c r="F5419">
        <v>5.4119999999999999</v>
      </c>
      <c r="G5419">
        <v>10.826000000000001</v>
      </c>
      <c r="I5419">
        <v>8.9702090840000004</v>
      </c>
      <c r="J5419">
        <v>5.4119999999999999</v>
      </c>
      <c r="K5419">
        <v>10.826000000000001</v>
      </c>
      <c r="M5419">
        <v>7.4557582</v>
      </c>
      <c r="N5419">
        <v>5.4119999999999999</v>
      </c>
      <c r="O5419">
        <v>10.826000000000001</v>
      </c>
      <c r="Q5419">
        <v>7.416149484</v>
      </c>
      <c r="R5419">
        <v>5.4119999999999999</v>
      </c>
      <c r="S5419">
        <v>10.826000000000001</v>
      </c>
    </row>
    <row r="5420" spans="1:19" x14ac:dyDescent="0.3">
      <c r="A5420">
        <v>14.86258799</v>
      </c>
      <c r="B5420">
        <v>5.4130000000000003</v>
      </c>
      <c r="C5420">
        <v>10.827999999999999</v>
      </c>
      <c r="E5420">
        <v>10.97161418</v>
      </c>
      <c r="F5420">
        <v>5.4130000000000003</v>
      </c>
      <c r="G5420">
        <v>10.827999999999999</v>
      </c>
      <c r="I5420">
        <v>8.9771988569999994</v>
      </c>
      <c r="J5420">
        <v>5.4130000000000003</v>
      </c>
      <c r="K5420">
        <v>10.827999999999999</v>
      </c>
      <c r="M5420">
        <v>7.4441085779999998</v>
      </c>
      <c r="N5420">
        <v>5.4130000000000003</v>
      </c>
      <c r="O5420">
        <v>10.827999999999999</v>
      </c>
      <c r="Q5420">
        <v>7.423139258</v>
      </c>
      <c r="R5420">
        <v>5.4130000000000003</v>
      </c>
      <c r="S5420">
        <v>10.827999999999999</v>
      </c>
    </row>
    <row r="5421" spans="1:19" x14ac:dyDescent="0.3">
      <c r="A5421">
        <v>14.827639120000001</v>
      </c>
      <c r="B5421">
        <v>5.4139999999999997</v>
      </c>
      <c r="C5421">
        <v>10.83</v>
      </c>
      <c r="E5421">
        <v>10.99491342</v>
      </c>
      <c r="F5421">
        <v>5.4139999999999997</v>
      </c>
      <c r="G5421">
        <v>10.83</v>
      </c>
      <c r="I5421">
        <v>8.9911784039999993</v>
      </c>
      <c r="J5421">
        <v>5.4139999999999997</v>
      </c>
      <c r="K5421">
        <v>10.83</v>
      </c>
      <c r="M5421">
        <v>7.4371188039999998</v>
      </c>
      <c r="N5421">
        <v>5.4139999999999997</v>
      </c>
      <c r="O5421">
        <v>10.83</v>
      </c>
      <c r="Q5421">
        <v>7.4114896349999997</v>
      </c>
      <c r="R5421">
        <v>5.4139999999999997</v>
      </c>
      <c r="S5421">
        <v>10.83</v>
      </c>
    </row>
    <row r="5422" spans="1:19" x14ac:dyDescent="0.3">
      <c r="A5422">
        <v>14.81365957</v>
      </c>
      <c r="B5422">
        <v>5.415</v>
      </c>
      <c r="C5422">
        <v>10.832000000000001</v>
      </c>
      <c r="E5422">
        <v>10.9832638</v>
      </c>
      <c r="F5422">
        <v>5.415</v>
      </c>
      <c r="G5422">
        <v>10.832000000000001</v>
      </c>
      <c r="I5422">
        <v>9.026127271</v>
      </c>
      <c r="J5422">
        <v>5.415</v>
      </c>
      <c r="K5422">
        <v>10.832000000000001</v>
      </c>
      <c r="M5422">
        <v>7.4650778979999997</v>
      </c>
      <c r="N5422">
        <v>5.415</v>
      </c>
      <c r="O5422">
        <v>10.832000000000001</v>
      </c>
      <c r="Q5422">
        <v>7.4044998619999998</v>
      </c>
      <c r="R5422">
        <v>5.415</v>
      </c>
      <c r="S5422">
        <v>10.832000000000001</v>
      </c>
    </row>
    <row r="5423" spans="1:19" x14ac:dyDescent="0.3">
      <c r="A5423">
        <v>14.84394859</v>
      </c>
      <c r="B5423">
        <v>5.4160000000000004</v>
      </c>
      <c r="C5423">
        <v>10.834</v>
      </c>
      <c r="E5423">
        <v>11.01588274</v>
      </c>
      <c r="F5423">
        <v>5.4160000000000004</v>
      </c>
      <c r="G5423">
        <v>10.834</v>
      </c>
      <c r="I5423">
        <v>9.051756439</v>
      </c>
      <c r="J5423">
        <v>5.4160000000000004</v>
      </c>
      <c r="K5423">
        <v>10.834</v>
      </c>
      <c r="M5423">
        <v>7.4557582</v>
      </c>
      <c r="N5423">
        <v>5.4160000000000004</v>
      </c>
      <c r="O5423">
        <v>10.834</v>
      </c>
      <c r="Q5423">
        <v>7.4114896349999997</v>
      </c>
      <c r="R5423">
        <v>5.4160000000000004</v>
      </c>
      <c r="S5423">
        <v>10.834</v>
      </c>
    </row>
    <row r="5424" spans="1:19" x14ac:dyDescent="0.3">
      <c r="A5424">
        <v>14.84627852</v>
      </c>
      <c r="B5424">
        <v>5.4169999999999998</v>
      </c>
      <c r="C5424">
        <v>10.836</v>
      </c>
      <c r="E5424">
        <v>10.997243340000001</v>
      </c>
      <c r="F5424">
        <v>5.4169999999999998</v>
      </c>
      <c r="G5424">
        <v>10.836</v>
      </c>
      <c r="I5424">
        <v>9.0214674220000006</v>
      </c>
      <c r="J5424">
        <v>5.4169999999999998</v>
      </c>
      <c r="K5424">
        <v>10.836</v>
      </c>
      <c r="M5424">
        <v>7.4743975950000001</v>
      </c>
      <c r="N5424">
        <v>5.4169999999999998</v>
      </c>
      <c r="O5424">
        <v>10.836</v>
      </c>
      <c r="Q5424">
        <v>7.4208093330000002</v>
      </c>
      <c r="R5424">
        <v>5.4169999999999998</v>
      </c>
      <c r="S5424">
        <v>10.836</v>
      </c>
    </row>
    <row r="5425" spans="1:19" x14ac:dyDescent="0.3">
      <c r="A5425">
        <v>14.85792814</v>
      </c>
      <c r="B5425">
        <v>5.4180000000000001</v>
      </c>
      <c r="C5425">
        <v>10.837999999999999</v>
      </c>
      <c r="E5425">
        <v>10.99491342</v>
      </c>
      <c r="F5425">
        <v>5.4180000000000001</v>
      </c>
      <c r="G5425">
        <v>10.837999999999999</v>
      </c>
      <c r="I5425">
        <v>9.0354469680000005</v>
      </c>
      <c r="J5425">
        <v>5.4180000000000001</v>
      </c>
      <c r="K5425">
        <v>10.837999999999999</v>
      </c>
      <c r="M5425">
        <v>7.4557582</v>
      </c>
      <c r="N5425">
        <v>5.4180000000000001</v>
      </c>
      <c r="O5425">
        <v>10.837999999999999</v>
      </c>
      <c r="Q5425">
        <v>7.4371188039999998</v>
      </c>
      <c r="R5425">
        <v>5.4180000000000001</v>
      </c>
      <c r="S5425">
        <v>10.837999999999999</v>
      </c>
    </row>
    <row r="5426" spans="1:19" x14ac:dyDescent="0.3">
      <c r="A5426">
        <v>14.902196699999999</v>
      </c>
      <c r="B5426">
        <v>5.4189999999999996</v>
      </c>
      <c r="C5426">
        <v>10.84</v>
      </c>
      <c r="E5426">
        <v>10.987923650000001</v>
      </c>
      <c r="F5426">
        <v>5.4189999999999996</v>
      </c>
      <c r="G5426">
        <v>10.84</v>
      </c>
      <c r="I5426">
        <v>9.051756439</v>
      </c>
      <c r="J5426">
        <v>5.4189999999999996</v>
      </c>
      <c r="K5426">
        <v>10.84</v>
      </c>
      <c r="M5426">
        <v>7.448768426</v>
      </c>
      <c r="N5426">
        <v>5.4189999999999996</v>
      </c>
      <c r="O5426">
        <v>10.84</v>
      </c>
      <c r="Q5426">
        <v>7.4627479729999999</v>
      </c>
      <c r="R5426">
        <v>5.4189999999999996</v>
      </c>
      <c r="S5426">
        <v>10.84</v>
      </c>
    </row>
    <row r="5427" spans="1:19" x14ac:dyDescent="0.3">
      <c r="A5427">
        <v>14.88355731</v>
      </c>
      <c r="B5427">
        <v>5.42</v>
      </c>
      <c r="C5427">
        <v>10.842000000000001</v>
      </c>
      <c r="E5427">
        <v>10.997243340000001</v>
      </c>
      <c r="F5427">
        <v>5.42</v>
      </c>
      <c r="G5427">
        <v>10.842000000000001</v>
      </c>
      <c r="I5427">
        <v>9.0680659099999996</v>
      </c>
      <c r="J5427">
        <v>5.42</v>
      </c>
      <c r="K5427">
        <v>10.842000000000001</v>
      </c>
      <c r="M5427">
        <v>7.4394487290000004</v>
      </c>
      <c r="N5427">
        <v>5.42</v>
      </c>
      <c r="O5427">
        <v>10.842000000000001</v>
      </c>
      <c r="Q5427">
        <v>7.4743975950000001</v>
      </c>
      <c r="R5427">
        <v>5.42</v>
      </c>
      <c r="S5427">
        <v>10.842000000000001</v>
      </c>
    </row>
    <row r="5428" spans="1:19" x14ac:dyDescent="0.3">
      <c r="A5428">
        <v>14.85792814</v>
      </c>
      <c r="B5428">
        <v>5.4210000000000003</v>
      </c>
      <c r="C5428">
        <v>10.843999999999999</v>
      </c>
      <c r="E5428">
        <v>11.00190319</v>
      </c>
      <c r="F5428">
        <v>5.4210000000000003</v>
      </c>
      <c r="G5428">
        <v>10.843999999999999</v>
      </c>
      <c r="I5428">
        <v>9.0820454569999995</v>
      </c>
      <c r="J5428">
        <v>5.4210000000000003</v>
      </c>
      <c r="K5428">
        <v>10.843999999999999</v>
      </c>
      <c r="M5428">
        <v>7.4743975950000001</v>
      </c>
      <c r="N5428">
        <v>5.4210000000000003</v>
      </c>
      <c r="O5428">
        <v>10.843999999999999</v>
      </c>
      <c r="Q5428">
        <v>7.4813873690000001</v>
      </c>
      <c r="R5428">
        <v>5.4210000000000003</v>
      </c>
      <c r="S5428">
        <v>10.843999999999999</v>
      </c>
    </row>
    <row r="5429" spans="1:19" x14ac:dyDescent="0.3">
      <c r="A5429">
        <v>14.827639120000001</v>
      </c>
      <c r="B5429">
        <v>5.4219999999999997</v>
      </c>
      <c r="C5429">
        <v>10.846</v>
      </c>
      <c r="E5429">
        <v>11.00190319</v>
      </c>
      <c r="F5429">
        <v>5.4219999999999997</v>
      </c>
      <c r="G5429">
        <v>10.846</v>
      </c>
      <c r="I5429">
        <v>9.065735986</v>
      </c>
      <c r="J5429">
        <v>5.4219999999999997</v>
      </c>
      <c r="K5429">
        <v>10.846</v>
      </c>
      <c r="M5429">
        <v>7.4580881239999997</v>
      </c>
      <c r="N5429">
        <v>5.4219999999999997</v>
      </c>
      <c r="O5429">
        <v>10.846</v>
      </c>
      <c r="Q5429">
        <v>7.4441085779999998</v>
      </c>
      <c r="R5429">
        <v>5.4219999999999997</v>
      </c>
      <c r="S5429">
        <v>10.846</v>
      </c>
    </row>
    <row r="5430" spans="1:19" x14ac:dyDescent="0.3">
      <c r="A5430">
        <v>14.86025806</v>
      </c>
      <c r="B5430">
        <v>5.423</v>
      </c>
      <c r="C5430">
        <v>10.848000000000001</v>
      </c>
      <c r="E5430">
        <v>10.980933869999999</v>
      </c>
      <c r="F5430">
        <v>5.423</v>
      </c>
      <c r="G5430">
        <v>10.848000000000001</v>
      </c>
      <c r="I5430">
        <v>9.065735986</v>
      </c>
      <c r="J5430">
        <v>5.423</v>
      </c>
      <c r="K5430">
        <v>10.848000000000001</v>
      </c>
      <c r="M5430">
        <v>7.4510983509999997</v>
      </c>
      <c r="N5430">
        <v>5.423</v>
      </c>
      <c r="O5430">
        <v>10.848000000000001</v>
      </c>
      <c r="Q5430">
        <v>7.4510983509999997</v>
      </c>
      <c r="R5430">
        <v>5.423</v>
      </c>
      <c r="S5430">
        <v>10.848000000000001</v>
      </c>
    </row>
    <row r="5431" spans="1:19" x14ac:dyDescent="0.3">
      <c r="A5431">
        <v>14.87190768</v>
      </c>
      <c r="B5431">
        <v>5.4240000000000004</v>
      </c>
      <c r="C5431">
        <v>10.85</v>
      </c>
      <c r="E5431">
        <v>10.987923650000001</v>
      </c>
      <c r="F5431">
        <v>5.4240000000000004</v>
      </c>
      <c r="G5431">
        <v>10.85</v>
      </c>
      <c r="I5431">
        <v>9.0564162879999994</v>
      </c>
      <c r="J5431">
        <v>5.4240000000000004</v>
      </c>
      <c r="K5431">
        <v>10.85</v>
      </c>
      <c r="M5431">
        <v>7.4510983509999997</v>
      </c>
      <c r="N5431">
        <v>5.4240000000000004</v>
      </c>
      <c r="O5431">
        <v>10.85</v>
      </c>
      <c r="Q5431">
        <v>7.4580881239999997</v>
      </c>
      <c r="R5431">
        <v>5.4240000000000004</v>
      </c>
      <c r="S5431">
        <v>10.85</v>
      </c>
    </row>
    <row r="5432" spans="1:19" x14ac:dyDescent="0.3">
      <c r="A5432">
        <v>14.853268290000001</v>
      </c>
      <c r="B5432">
        <v>5.4249999999999998</v>
      </c>
      <c r="C5432">
        <v>10.852</v>
      </c>
      <c r="E5432">
        <v>10.93899523</v>
      </c>
      <c r="F5432">
        <v>5.4249999999999998</v>
      </c>
      <c r="G5432">
        <v>10.852</v>
      </c>
      <c r="I5432">
        <v>9.0750556840000005</v>
      </c>
      <c r="J5432">
        <v>5.4249999999999998</v>
      </c>
      <c r="K5432">
        <v>10.852</v>
      </c>
      <c r="M5432">
        <v>7.4720676709999996</v>
      </c>
      <c r="N5432">
        <v>5.4249999999999998</v>
      </c>
      <c r="O5432">
        <v>10.852</v>
      </c>
      <c r="Q5432">
        <v>7.4627479729999999</v>
      </c>
      <c r="R5432">
        <v>5.4249999999999998</v>
      </c>
      <c r="S5432">
        <v>10.852</v>
      </c>
    </row>
    <row r="5433" spans="1:19" x14ac:dyDescent="0.3">
      <c r="A5433">
        <v>14.86025806</v>
      </c>
      <c r="B5433">
        <v>5.4260000000000002</v>
      </c>
      <c r="C5433">
        <v>10.853999999999999</v>
      </c>
      <c r="E5433">
        <v>10.957634629999999</v>
      </c>
      <c r="F5433">
        <v>5.4260000000000002</v>
      </c>
      <c r="G5433">
        <v>10.853999999999999</v>
      </c>
      <c r="I5433">
        <v>9.0401068169999999</v>
      </c>
      <c r="J5433">
        <v>5.4260000000000002</v>
      </c>
      <c r="K5433">
        <v>10.853999999999999</v>
      </c>
      <c r="M5433">
        <v>7.4674078220000002</v>
      </c>
      <c r="N5433">
        <v>5.4260000000000002</v>
      </c>
      <c r="O5433">
        <v>10.853999999999999</v>
      </c>
      <c r="Q5433">
        <v>7.4650778979999997</v>
      </c>
      <c r="R5433">
        <v>5.4260000000000002</v>
      </c>
      <c r="S5433">
        <v>10.853999999999999</v>
      </c>
    </row>
    <row r="5434" spans="1:19" x14ac:dyDescent="0.3">
      <c r="A5434">
        <v>14.84860844</v>
      </c>
      <c r="B5434">
        <v>5.4269999999999996</v>
      </c>
      <c r="C5434">
        <v>10.856</v>
      </c>
      <c r="E5434">
        <v>10.93899523</v>
      </c>
      <c r="F5434">
        <v>5.4269999999999996</v>
      </c>
      <c r="G5434">
        <v>10.856</v>
      </c>
      <c r="I5434">
        <v>9.0750556840000005</v>
      </c>
      <c r="J5434">
        <v>5.4269999999999996</v>
      </c>
      <c r="K5434">
        <v>10.856</v>
      </c>
      <c r="M5434">
        <v>7.4790574440000004</v>
      </c>
      <c r="N5434">
        <v>5.4269999999999996</v>
      </c>
      <c r="O5434">
        <v>10.856</v>
      </c>
      <c r="Q5434">
        <v>7.4697377459999998</v>
      </c>
      <c r="R5434">
        <v>5.4269999999999996</v>
      </c>
      <c r="S5434">
        <v>10.856</v>
      </c>
    </row>
    <row r="5435" spans="1:19" x14ac:dyDescent="0.3">
      <c r="A5435">
        <v>14.82064935</v>
      </c>
      <c r="B5435">
        <v>5.4279999999999999</v>
      </c>
      <c r="C5435">
        <v>10.858000000000001</v>
      </c>
      <c r="E5435">
        <v>10.95996455</v>
      </c>
      <c r="F5435">
        <v>5.4279999999999999</v>
      </c>
      <c r="G5435">
        <v>10.858000000000001</v>
      </c>
      <c r="I5435">
        <v>9.0377768930000002</v>
      </c>
      <c r="J5435">
        <v>5.4279999999999999</v>
      </c>
      <c r="K5435">
        <v>10.858000000000001</v>
      </c>
      <c r="M5435">
        <v>7.4534282750000003</v>
      </c>
      <c r="N5435">
        <v>5.4279999999999999</v>
      </c>
      <c r="O5435">
        <v>10.858000000000001</v>
      </c>
      <c r="Q5435">
        <v>7.4627479729999999</v>
      </c>
      <c r="R5435">
        <v>5.4279999999999999</v>
      </c>
      <c r="S5435">
        <v>10.858000000000001</v>
      </c>
    </row>
    <row r="5436" spans="1:19" x14ac:dyDescent="0.3">
      <c r="A5436">
        <v>14.815989500000001</v>
      </c>
      <c r="B5436">
        <v>5.4290000000000003</v>
      </c>
      <c r="C5436">
        <v>10.86</v>
      </c>
      <c r="E5436">
        <v>10.932005459999999</v>
      </c>
      <c r="F5436">
        <v>5.4290000000000003</v>
      </c>
      <c r="G5436">
        <v>10.86</v>
      </c>
      <c r="I5436">
        <v>9.0494265150000004</v>
      </c>
      <c r="J5436">
        <v>5.4290000000000003</v>
      </c>
      <c r="K5436">
        <v>10.86</v>
      </c>
      <c r="M5436">
        <v>7.4674078220000002</v>
      </c>
      <c r="N5436">
        <v>5.4290000000000003</v>
      </c>
      <c r="O5436">
        <v>10.86</v>
      </c>
      <c r="Q5436">
        <v>7.4347888800000002</v>
      </c>
      <c r="R5436">
        <v>5.4290000000000003</v>
      </c>
      <c r="S5436">
        <v>10.86</v>
      </c>
    </row>
    <row r="5437" spans="1:19" x14ac:dyDescent="0.3">
      <c r="A5437">
        <v>14.80200995</v>
      </c>
      <c r="B5437">
        <v>5.43</v>
      </c>
      <c r="C5437">
        <v>10.862</v>
      </c>
      <c r="E5437">
        <v>10.92967554</v>
      </c>
      <c r="F5437">
        <v>5.43</v>
      </c>
      <c r="G5437">
        <v>10.862</v>
      </c>
      <c r="I5437">
        <v>9.0703958349999994</v>
      </c>
      <c r="J5437">
        <v>5.43</v>
      </c>
      <c r="K5437">
        <v>10.862</v>
      </c>
      <c r="M5437">
        <v>7.448768426</v>
      </c>
      <c r="N5437">
        <v>5.43</v>
      </c>
      <c r="O5437">
        <v>10.862</v>
      </c>
      <c r="Q5437">
        <v>7.4557582</v>
      </c>
      <c r="R5437">
        <v>5.43</v>
      </c>
      <c r="S5437">
        <v>10.862</v>
      </c>
    </row>
    <row r="5438" spans="1:19" x14ac:dyDescent="0.3">
      <c r="A5438">
        <v>14.83229897</v>
      </c>
      <c r="B5438">
        <v>5.431</v>
      </c>
      <c r="C5438">
        <v>10.864000000000001</v>
      </c>
      <c r="E5438">
        <v>10.91569599</v>
      </c>
      <c r="F5438">
        <v>5.431</v>
      </c>
      <c r="G5438">
        <v>10.864000000000001</v>
      </c>
      <c r="I5438">
        <v>9.0610761370000006</v>
      </c>
      <c r="J5438">
        <v>5.431</v>
      </c>
      <c r="K5438">
        <v>10.864000000000001</v>
      </c>
      <c r="M5438">
        <v>7.4907070659999997</v>
      </c>
      <c r="N5438">
        <v>5.431</v>
      </c>
      <c r="O5438">
        <v>10.864000000000001</v>
      </c>
      <c r="Q5438">
        <v>7.4534282750000003</v>
      </c>
      <c r="R5438">
        <v>5.431</v>
      </c>
      <c r="S5438">
        <v>10.864000000000001</v>
      </c>
    </row>
    <row r="5439" spans="1:19" x14ac:dyDescent="0.3">
      <c r="A5439">
        <v>14.853268290000001</v>
      </c>
      <c r="B5439">
        <v>5.4320000000000004</v>
      </c>
      <c r="C5439">
        <v>10.866</v>
      </c>
      <c r="E5439">
        <v>10.955304699999999</v>
      </c>
      <c r="F5439">
        <v>5.4320000000000004</v>
      </c>
      <c r="G5439">
        <v>10.866</v>
      </c>
      <c r="I5439">
        <v>9.0634060620000003</v>
      </c>
      <c r="J5439">
        <v>5.4320000000000004</v>
      </c>
      <c r="K5439">
        <v>10.866</v>
      </c>
      <c r="M5439">
        <v>7.4720676709999996</v>
      </c>
      <c r="N5439">
        <v>5.4320000000000004</v>
      </c>
      <c r="O5439">
        <v>10.866</v>
      </c>
      <c r="Q5439">
        <v>7.4860472170000003</v>
      </c>
      <c r="R5439">
        <v>5.4320000000000004</v>
      </c>
      <c r="S5439">
        <v>10.866</v>
      </c>
    </row>
    <row r="5440" spans="1:19" x14ac:dyDescent="0.3">
      <c r="A5440">
        <v>14.815989500000001</v>
      </c>
      <c r="B5440">
        <v>5.4329999999999998</v>
      </c>
      <c r="C5440">
        <v>10.868</v>
      </c>
      <c r="E5440">
        <v>10.97860395</v>
      </c>
      <c r="F5440">
        <v>5.4329999999999998</v>
      </c>
      <c r="G5440">
        <v>10.868</v>
      </c>
      <c r="I5440">
        <v>9.0750556840000005</v>
      </c>
      <c r="J5440">
        <v>5.4329999999999998</v>
      </c>
      <c r="K5440">
        <v>10.868</v>
      </c>
      <c r="M5440">
        <v>7.5186661600000004</v>
      </c>
      <c r="N5440">
        <v>5.4329999999999998</v>
      </c>
      <c r="O5440">
        <v>10.868</v>
      </c>
      <c r="Q5440">
        <v>7.4837172929999998</v>
      </c>
      <c r="R5440">
        <v>5.4329999999999998</v>
      </c>
      <c r="S5440">
        <v>10.868</v>
      </c>
    </row>
    <row r="5441" spans="1:19" x14ac:dyDescent="0.3">
      <c r="A5441">
        <v>14.799680029999999</v>
      </c>
      <c r="B5441">
        <v>5.4340000000000002</v>
      </c>
      <c r="C5441">
        <v>10.87</v>
      </c>
      <c r="E5441">
        <v>10.9925835</v>
      </c>
      <c r="F5441">
        <v>5.4340000000000002</v>
      </c>
      <c r="G5441">
        <v>10.87</v>
      </c>
      <c r="I5441">
        <v>9.0890352300000004</v>
      </c>
      <c r="J5441">
        <v>5.4340000000000002</v>
      </c>
      <c r="K5441">
        <v>10.87</v>
      </c>
      <c r="M5441">
        <v>7.5093464619999999</v>
      </c>
      <c r="N5441">
        <v>5.4340000000000002</v>
      </c>
      <c r="O5441">
        <v>10.87</v>
      </c>
      <c r="Q5441">
        <v>7.4534282750000003</v>
      </c>
      <c r="R5441">
        <v>5.4340000000000002</v>
      </c>
      <c r="S5441">
        <v>10.87</v>
      </c>
    </row>
    <row r="5442" spans="1:19" x14ac:dyDescent="0.3">
      <c r="A5442">
        <v>14.79269025</v>
      </c>
      <c r="B5442">
        <v>5.4349999999999996</v>
      </c>
      <c r="C5442">
        <v>10.872</v>
      </c>
      <c r="E5442">
        <v>10.999573270000001</v>
      </c>
      <c r="F5442">
        <v>5.4349999999999996</v>
      </c>
      <c r="G5442">
        <v>10.872</v>
      </c>
      <c r="I5442">
        <v>9.1076746259999997</v>
      </c>
      <c r="J5442">
        <v>5.4349999999999996</v>
      </c>
      <c r="K5442">
        <v>10.872</v>
      </c>
      <c r="M5442">
        <v>7.502356689</v>
      </c>
      <c r="N5442">
        <v>5.4349999999999996</v>
      </c>
      <c r="O5442">
        <v>10.872</v>
      </c>
      <c r="Q5442">
        <v>7.4557582</v>
      </c>
      <c r="R5442">
        <v>5.4349999999999996</v>
      </c>
      <c r="S5442">
        <v>10.872</v>
      </c>
    </row>
    <row r="5443" spans="1:19" x14ac:dyDescent="0.3">
      <c r="A5443">
        <v>14.76939101</v>
      </c>
      <c r="B5443">
        <v>5.4359999999999999</v>
      </c>
      <c r="C5443">
        <v>10.874000000000001</v>
      </c>
      <c r="E5443">
        <v>10.957634629999999</v>
      </c>
      <c r="F5443">
        <v>5.4359999999999999</v>
      </c>
      <c r="G5443">
        <v>10.874000000000001</v>
      </c>
      <c r="I5443">
        <v>9.0936950789999997</v>
      </c>
      <c r="J5443">
        <v>5.4359999999999999</v>
      </c>
      <c r="K5443">
        <v>10.874000000000001</v>
      </c>
      <c r="M5443">
        <v>7.4976968399999997</v>
      </c>
      <c r="N5443">
        <v>5.4359999999999999</v>
      </c>
      <c r="O5443">
        <v>10.874000000000001</v>
      </c>
      <c r="Q5443">
        <v>7.4627479729999999</v>
      </c>
      <c r="R5443">
        <v>5.4359999999999999</v>
      </c>
      <c r="S5443">
        <v>10.874000000000001</v>
      </c>
    </row>
    <row r="5444" spans="1:19" x14ac:dyDescent="0.3">
      <c r="A5444">
        <v>14.77638078</v>
      </c>
      <c r="B5444">
        <v>5.4370000000000003</v>
      </c>
      <c r="C5444">
        <v>10.875999999999999</v>
      </c>
      <c r="E5444">
        <v>10.91569599</v>
      </c>
      <c r="F5444">
        <v>5.4370000000000003</v>
      </c>
      <c r="G5444">
        <v>10.875999999999999</v>
      </c>
      <c r="I5444">
        <v>9.1030147770000003</v>
      </c>
      <c r="J5444">
        <v>5.4370000000000003</v>
      </c>
      <c r="K5444">
        <v>10.875999999999999</v>
      </c>
      <c r="M5444">
        <v>7.534975631</v>
      </c>
      <c r="N5444">
        <v>5.4370000000000003</v>
      </c>
      <c r="O5444">
        <v>10.875999999999999</v>
      </c>
      <c r="Q5444">
        <v>7.416149484</v>
      </c>
      <c r="R5444">
        <v>5.4370000000000003</v>
      </c>
      <c r="S5444">
        <v>10.875999999999999</v>
      </c>
    </row>
    <row r="5445" spans="1:19" x14ac:dyDescent="0.3">
      <c r="A5445">
        <v>14.822979269999999</v>
      </c>
      <c r="B5445">
        <v>5.4379999999999997</v>
      </c>
      <c r="C5445">
        <v>10.878</v>
      </c>
      <c r="E5445">
        <v>10.908706219999999</v>
      </c>
      <c r="F5445">
        <v>5.4379999999999997</v>
      </c>
      <c r="G5445">
        <v>10.878</v>
      </c>
      <c r="I5445">
        <v>9.1123344750000008</v>
      </c>
      <c r="J5445">
        <v>5.4379999999999997</v>
      </c>
      <c r="K5445">
        <v>10.878</v>
      </c>
      <c r="M5445">
        <v>7.5373055549999997</v>
      </c>
      <c r="N5445">
        <v>5.4379999999999997</v>
      </c>
      <c r="O5445">
        <v>10.878</v>
      </c>
      <c r="Q5445">
        <v>7.4114896349999997</v>
      </c>
      <c r="R5445">
        <v>5.4379999999999997</v>
      </c>
      <c r="S5445">
        <v>10.878</v>
      </c>
    </row>
    <row r="5446" spans="1:19" x14ac:dyDescent="0.3">
      <c r="A5446">
        <v>14.811329649999999</v>
      </c>
      <c r="B5446">
        <v>5.4390000000000001</v>
      </c>
      <c r="C5446">
        <v>10.88</v>
      </c>
      <c r="E5446">
        <v>10.92734561</v>
      </c>
      <c r="F5446">
        <v>5.4390000000000001</v>
      </c>
      <c r="G5446">
        <v>10.88</v>
      </c>
      <c r="I5446">
        <v>9.0960250039999995</v>
      </c>
      <c r="J5446">
        <v>5.4390000000000001</v>
      </c>
      <c r="K5446">
        <v>10.88</v>
      </c>
      <c r="M5446">
        <v>7.5396354800000003</v>
      </c>
      <c r="N5446">
        <v>5.4390000000000001</v>
      </c>
      <c r="O5446">
        <v>10.88</v>
      </c>
      <c r="Q5446">
        <v>7.4301290309999999</v>
      </c>
      <c r="R5446">
        <v>5.4390000000000001</v>
      </c>
      <c r="S5446">
        <v>10.88</v>
      </c>
    </row>
    <row r="5447" spans="1:19" x14ac:dyDescent="0.3">
      <c r="A5447">
        <v>14.84394859</v>
      </c>
      <c r="B5447">
        <v>5.44</v>
      </c>
      <c r="C5447">
        <v>10.882</v>
      </c>
      <c r="E5447">
        <v>10.957634629999999</v>
      </c>
      <c r="F5447">
        <v>5.44</v>
      </c>
      <c r="G5447">
        <v>10.882</v>
      </c>
      <c r="I5447">
        <v>9.1286439460000004</v>
      </c>
      <c r="J5447">
        <v>5.44</v>
      </c>
      <c r="K5447">
        <v>10.882</v>
      </c>
      <c r="M5447">
        <v>7.5629347239999998</v>
      </c>
      <c r="N5447">
        <v>5.44</v>
      </c>
      <c r="O5447">
        <v>10.882</v>
      </c>
      <c r="Q5447">
        <v>7.423139258</v>
      </c>
      <c r="R5447">
        <v>5.44</v>
      </c>
      <c r="S5447">
        <v>10.882</v>
      </c>
    </row>
    <row r="5448" spans="1:19" x14ac:dyDescent="0.3">
      <c r="A5448">
        <v>14.81365957</v>
      </c>
      <c r="B5448">
        <v>5.4409999999999998</v>
      </c>
      <c r="C5448">
        <v>10.884</v>
      </c>
      <c r="E5448">
        <v>11.01821266</v>
      </c>
      <c r="F5448">
        <v>5.4409999999999998</v>
      </c>
      <c r="G5448">
        <v>10.884</v>
      </c>
      <c r="I5448">
        <v>9.1333037949999998</v>
      </c>
      <c r="J5448">
        <v>5.4409999999999998</v>
      </c>
      <c r="K5448">
        <v>10.884</v>
      </c>
      <c r="M5448">
        <v>7.534975631</v>
      </c>
      <c r="N5448">
        <v>5.4409999999999998</v>
      </c>
      <c r="O5448">
        <v>10.884</v>
      </c>
      <c r="Q5448">
        <v>7.4254691819999996</v>
      </c>
      <c r="R5448">
        <v>5.4409999999999998</v>
      </c>
      <c r="S5448">
        <v>10.884</v>
      </c>
    </row>
    <row r="5449" spans="1:19" x14ac:dyDescent="0.3">
      <c r="A5449">
        <v>14.84627852</v>
      </c>
      <c r="B5449">
        <v>5.4420000000000002</v>
      </c>
      <c r="C5449">
        <v>10.885999999999999</v>
      </c>
      <c r="E5449">
        <v>10.997243340000001</v>
      </c>
      <c r="F5449">
        <v>5.4420000000000002</v>
      </c>
      <c r="G5449">
        <v>10.885999999999999</v>
      </c>
      <c r="I5449">
        <v>9.1169943240000002</v>
      </c>
      <c r="J5449">
        <v>5.4420000000000002</v>
      </c>
      <c r="K5449">
        <v>10.885999999999999</v>
      </c>
      <c r="M5449">
        <v>7.5512851019999996</v>
      </c>
      <c r="N5449">
        <v>5.4420000000000002</v>
      </c>
      <c r="O5449">
        <v>10.885999999999999</v>
      </c>
      <c r="Q5449">
        <v>7.4208093330000002</v>
      </c>
      <c r="R5449">
        <v>5.4420000000000002</v>
      </c>
      <c r="S5449">
        <v>10.885999999999999</v>
      </c>
    </row>
    <row r="5450" spans="1:19" x14ac:dyDescent="0.3">
      <c r="A5450">
        <v>14.84860844</v>
      </c>
      <c r="B5450">
        <v>5.4429999999999996</v>
      </c>
      <c r="C5450">
        <v>10.888</v>
      </c>
      <c r="E5450">
        <v>10.9925835</v>
      </c>
      <c r="F5450">
        <v>5.4429999999999996</v>
      </c>
      <c r="G5450">
        <v>10.888</v>
      </c>
      <c r="I5450">
        <v>9.1356337189999994</v>
      </c>
      <c r="J5450">
        <v>5.4429999999999996</v>
      </c>
      <c r="K5450">
        <v>10.888</v>
      </c>
      <c r="M5450">
        <v>7.527985857</v>
      </c>
      <c r="N5450">
        <v>5.4429999999999996</v>
      </c>
      <c r="O5450">
        <v>10.888</v>
      </c>
      <c r="Q5450">
        <v>7.4184794089999997</v>
      </c>
      <c r="R5450">
        <v>5.4429999999999996</v>
      </c>
      <c r="S5450">
        <v>10.888</v>
      </c>
    </row>
    <row r="5451" spans="1:19" x14ac:dyDescent="0.3">
      <c r="A5451">
        <v>14.892877</v>
      </c>
      <c r="B5451">
        <v>5.444</v>
      </c>
      <c r="C5451">
        <v>10.89</v>
      </c>
      <c r="E5451">
        <v>10.9925835</v>
      </c>
      <c r="F5451">
        <v>5.444</v>
      </c>
      <c r="G5451">
        <v>10.89</v>
      </c>
      <c r="I5451">
        <v>9.13097387</v>
      </c>
      <c r="J5451">
        <v>5.444</v>
      </c>
      <c r="K5451">
        <v>10.89</v>
      </c>
      <c r="M5451">
        <v>7.527985857</v>
      </c>
      <c r="N5451">
        <v>5.444</v>
      </c>
      <c r="O5451">
        <v>10.89</v>
      </c>
      <c r="Q5451">
        <v>7.4441085779999998</v>
      </c>
      <c r="R5451">
        <v>5.444</v>
      </c>
      <c r="S5451">
        <v>10.89</v>
      </c>
    </row>
    <row r="5452" spans="1:19" x14ac:dyDescent="0.3">
      <c r="A5452">
        <v>14.88355731</v>
      </c>
      <c r="B5452">
        <v>5.4450000000000003</v>
      </c>
      <c r="C5452">
        <v>10.891999999999999</v>
      </c>
      <c r="E5452">
        <v>11.01821266</v>
      </c>
      <c r="F5452">
        <v>5.4450000000000003</v>
      </c>
      <c r="G5452">
        <v>10.891999999999999</v>
      </c>
      <c r="I5452">
        <v>9.1169943240000002</v>
      </c>
      <c r="J5452">
        <v>5.4450000000000003</v>
      </c>
      <c r="K5452">
        <v>10.891999999999999</v>
      </c>
      <c r="M5452">
        <v>7.5209960840000001</v>
      </c>
      <c r="N5452">
        <v>5.4450000000000003</v>
      </c>
      <c r="O5452">
        <v>10.891999999999999</v>
      </c>
      <c r="Q5452">
        <v>7.4580881239999997</v>
      </c>
      <c r="R5452">
        <v>5.4450000000000003</v>
      </c>
      <c r="S5452">
        <v>10.891999999999999</v>
      </c>
    </row>
    <row r="5453" spans="1:19" x14ac:dyDescent="0.3">
      <c r="A5453">
        <v>14.85559821</v>
      </c>
      <c r="B5453">
        <v>5.4459999999999997</v>
      </c>
      <c r="C5453">
        <v>10.894</v>
      </c>
      <c r="E5453">
        <v>11.041511910000001</v>
      </c>
      <c r="F5453">
        <v>5.4459999999999997</v>
      </c>
      <c r="G5453">
        <v>10.894</v>
      </c>
      <c r="I5453">
        <v>9.1216541729999996</v>
      </c>
      <c r="J5453">
        <v>5.4459999999999997</v>
      </c>
      <c r="K5453">
        <v>10.894</v>
      </c>
      <c r="M5453">
        <v>7.5256559330000004</v>
      </c>
      <c r="N5453">
        <v>5.4459999999999997</v>
      </c>
      <c r="O5453">
        <v>10.894</v>
      </c>
      <c r="Q5453">
        <v>7.4674078220000002</v>
      </c>
      <c r="R5453">
        <v>5.4459999999999997</v>
      </c>
      <c r="S5453">
        <v>10.894</v>
      </c>
    </row>
    <row r="5454" spans="1:19" x14ac:dyDescent="0.3">
      <c r="A5454">
        <v>14.85792814</v>
      </c>
      <c r="B5454">
        <v>5.4470000000000001</v>
      </c>
      <c r="C5454">
        <v>10.896000000000001</v>
      </c>
      <c r="E5454">
        <v>11.022872509999999</v>
      </c>
      <c r="F5454">
        <v>5.4470000000000001</v>
      </c>
      <c r="G5454">
        <v>10.896000000000001</v>
      </c>
      <c r="I5454">
        <v>9.1100045499999993</v>
      </c>
      <c r="J5454">
        <v>5.4470000000000001</v>
      </c>
      <c r="K5454">
        <v>10.896000000000001</v>
      </c>
      <c r="M5454">
        <v>7.502356689</v>
      </c>
      <c r="N5454">
        <v>5.4470000000000001</v>
      </c>
      <c r="O5454">
        <v>10.896000000000001</v>
      </c>
      <c r="Q5454">
        <v>7.4464385020000003</v>
      </c>
      <c r="R5454">
        <v>5.4470000000000001</v>
      </c>
      <c r="S5454">
        <v>10.896000000000001</v>
      </c>
    </row>
    <row r="5455" spans="1:19" x14ac:dyDescent="0.3">
      <c r="A5455">
        <v>14.878897459999999</v>
      </c>
      <c r="B5455">
        <v>5.4480000000000004</v>
      </c>
      <c r="C5455">
        <v>10.898</v>
      </c>
      <c r="E5455">
        <v>11.04384183</v>
      </c>
      <c r="F5455">
        <v>5.4480000000000004</v>
      </c>
      <c r="G5455">
        <v>10.898</v>
      </c>
      <c r="I5455">
        <v>9.0867053060000007</v>
      </c>
      <c r="J5455">
        <v>5.4480000000000004</v>
      </c>
      <c r="K5455">
        <v>10.898</v>
      </c>
      <c r="M5455">
        <v>7.488377142</v>
      </c>
      <c r="N5455">
        <v>5.4480000000000004</v>
      </c>
      <c r="O5455">
        <v>10.898</v>
      </c>
      <c r="Q5455">
        <v>7.4720676709999996</v>
      </c>
      <c r="R5455">
        <v>5.4480000000000004</v>
      </c>
      <c r="S5455">
        <v>10.898</v>
      </c>
    </row>
    <row r="5456" spans="1:19" x14ac:dyDescent="0.3">
      <c r="A5456">
        <v>14.84394859</v>
      </c>
      <c r="B5456">
        <v>5.4489999999999998</v>
      </c>
      <c r="C5456">
        <v>10.9</v>
      </c>
      <c r="E5456">
        <v>11.022872509999999</v>
      </c>
      <c r="F5456">
        <v>5.4489999999999998</v>
      </c>
      <c r="G5456">
        <v>10.9</v>
      </c>
      <c r="I5456">
        <v>9.1053447009999999</v>
      </c>
      <c r="J5456">
        <v>5.4489999999999998</v>
      </c>
      <c r="K5456">
        <v>10.9</v>
      </c>
      <c r="M5456">
        <v>7.495366915</v>
      </c>
      <c r="N5456">
        <v>5.4489999999999998</v>
      </c>
      <c r="O5456">
        <v>10.9</v>
      </c>
      <c r="Q5456">
        <v>7.4604180490000003</v>
      </c>
      <c r="R5456">
        <v>5.4489999999999998</v>
      </c>
      <c r="S5456">
        <v>10.9</v>
      </c>
    </row>
    <row r="5457" spans="1:19" x14ac:dyDescent="0.3">
      <c r="A5457">
        <v>14.86258799</v>
      </c>
      <c r="B5457">
        <v>5.45</v>
      </c>
      <c r="C5457">
        <v>10.901999999999999</v>
      </c>
      <c r="E5457">
        <v>11.025202439999999</v>
      </c>
      <c r="F5457">
        <v>5.45</v>
      </c>
      <c r="G5457">
        <v>10.901999999999999</v>
      </c>
      <c r="I5457">
        <v>9.1100045499999993</v>
      </c>
      <c r="J5457">
        <v>5.45</v>
      </c>
      <c r="K5457">
        <v>10.901999999999999</v>
      </c>
      <c r="M5457">
        <v>7.5233260079999997</v>
      </c>
      <c r="N5457">
        <v>5.45</v>
      </c>
      <c r="O5457">
        <v>10.901999999999999</v>
      </c>
      <c r="Q5457">
        <v>7.4627479729999999</v>
      </c>
      <c r="R5457">
        <v>5.45</v>
      </c>
      <c r="S5457">
        <v>10.901999999999999</v>
      </c>
    </row>
    <row r="5458" spans="1:19" x14ac:dyDescent="0.3">
      <c r="A5458">
        <v>14.892877</v>
      </c>
      <c r="B5458">
        <v>5.4509999999999996</v>
      </c>
      <c r="C5458">
        <v>10.904</v>
      </c>
      <c r="E5458">
        <v>11.022872509999999</v>
      </c>
      <c r="F5458">
        <v>5.4509999999999996</v>
      </c>
      <c r="G5458">
        <v>10.904</v>
      </c>
      <c r="I5458">
        <v>9.1076746259999997</v>
      </c>
      <c r="J5458">
        <v>5.4509999999999996</v>
      </c>
      <c r="K5458">
        <v>10.904</v>
      </c>
      <c r="M5458">
        <v>7.4837172929999998</v>
      </c>
      <c r="N5458">
        <v>5.4509999999999996</v>
      </c>
      <c r="O5458">
        <v>10.904</v>
      </c>
      <c r="Q5458">
        <v>7.4627479729999999</v>
      </c>
      <c r="R5458">
        <v>5.4509999999999996</v>
      </c>
      <c r="S5458">
        <v>10.904</v>
      </c>
    </row>
    <row r="5459" spans="1:19" x14ac:dyDescent="0.3">
      <c r="A5459">
        <v>14.9115164</v>
      </c>
      <c r="B5459">
        <v>5.452</v>
      </c>
      <c r="C5459">
        <v>10.906000000000001</v>
      </c>
      <c r="E5459">
        <v>11.050831609999999</v>
      </c>
      <c r="F5459">
        <v>5.452</v>
      </c>
      <c r="G5459">
        <v>10.906000000000001</v>
      </c>
      <c r="I5459">
        <v>9.1146643990000005</v>
      </c>
      <c r="J5459">
        <v>5.452</v>
      </c>
      <c r="K5459">
        <v>10.906000000000001</v>
      </c>
      <c r="M5459">
        <v>7.4860472170000003</v>
      </c>
      <c r="N5459">
        <v>5.452</v>
      </c>
      <c r="O5459">
        <v>10.906000000000001</v>
      </c>
      <c r="Q5459">
        <v>7.4580881239999997</v>
      </c>
      <c r="R5459">
        <v>5.452</v>
      </c>
      <c r="S5459">
        <v>10.906000000000001</v>
      </c>
    </row>
    <row r="5460" spans="1:19" x14ac:dyDescent="0.3">
      <c r="A5460">
        <v>14.9301558</v>
      </c>
      <c r="B5460">
        <v>5.4530000000000003</v>
      </c>
      <c r="C5460">
        <v>10.907999999999999</v>
      </c>
      <c r="E5460">
        <v>11.050831609999999</v>
      </c>
      <c r="F5460">
        <v>5.4530000000000003</v>
      </c>
      <c r="G5460">
        <v>10.907999999999999</v>
      </c>
      <c r="I5460">
        <v>9.1006848530000006</v>
      </c>
      <c r="J5460">
        <v>5.4530000000000003</v>
      </c>
      <c r="K5460">
        <v>10.907999999999999</v>
      </c>
      <c r="M5460">
        <v>7.4860472170000003</v>
      </c>
      <c r="N5460">
        <v>5.4530000000000003</v>
      </c>
      <c r="O5460">
        <v>10.907999999999999</v>
      </c>
      <c r="Q5460">
        <v>7.4441085779999998</v>
      </c>
      <c r="R5460">
        <v>5.4530000000000003</v>
      </c>
      <c r="S5460">
        <v>10.907999999999999</v>
      </c>
    </row>
    <row r="5461" spans="1:19" x14ac:dyDescent="0.3">
      <c r="A5461">
        <v>14.955784960000001</v>
      </c>
      <c r="B5461">
        <v>5.4539999999999997</v>
      </c>
      <c r="C5461">
        <v>10.91</v>
      </c>
      <c r="E5461">
        <v>11.078790700000001</v>
      </c>
      <c r="F5461">
        <v>5.4539999999999997</v>
      </c>
      <c r="G5461">
        <v>10.91</v>
      </c>
      <c r="I5461">
        <v>9.1402935680000006</v>
      </c>
      <c r="J5461">
        <v>5.4539999999999997</v>
      </c>
      <c r="K5461">
        <v>10.91</v>
      </c>
      <c r="M5461">
        <v>7.4813873690000001</v>
      </c>
      <c r="N5461">
        <v>5.4539999999999997</v>
      </c>
      <c r="O5461">
        <v>10.91</v>
      </c>
      <c r="Q5461">
        <v>7.416149484</v>
      </c>
      <c r="R5461">
        <v>5.4539999999999997</v>
      </c>
      <c r="S5461">
        <v>10.91</v>
      </c>
    </row>
    <row r="5462" spans="1:19" x14ac:dyDescent="0.3">
      <c r="A5462">
        <v>14.958114889999999</v>
      </c>
      <c r="B5462">
        <v>5.4550000000000001</v>
      </c>
      <c r="C5462">
        <v>10.912000000000001</v>
      </c>
      <c r="E5462">
        <v>11.067141080000001</v>
      </c>
      <c r="F5462">
        <v>5.4550000000000001</v>
      </c>
      <c r="G5462">
        <v>10.912000000000001</v>
      </c>
      <c r="I5462">
        <v>9.1635928119999992</v>
      </c>
      <c r="J5462">
        <v>5.4550000000000001</v>
      </c>
      <c r="K5462">
        <v>10.912000000000001</v>
      </c>
      <c r="M5462">
        <v>7.4860472170000003</v>
      </c>
      <c r="N5462">
        <v>5.4550000000000001</v>
      </c>
      <c r="O5462">
        <v>10.912000000000001</v>
      </c>
      <c r="Q5462">
        <v>7.4184794089999997</v>
      </c>
      <c r="R5462">
        <v>5.4550000000000001</v>
      </c>
      <c r="S5462">
        <v>10.912000000000001</v>
      </c>
    </row>
    <row r="5463" spans="1:19" x14ac:dyDescent="0.3">
      <c r="A5463">
        <v>14.94879519</v>
      </c>
      <c r="B5463">
        <v>5.4560000000000004</v>
      </c>
      <c r="C5463">
        <v>10.914</v>
      </c>
      <c r="E5463">
        <v>11.08112062</v>
      </c>
      <c r="F5463">
        <v>5.4560000000000004</v>
      </c>
      <c r="G5463">
        <v>10.914</v>
      </c>
      <c r="I5463">
        <v>9.1799022830000006</v>
      </c>
      <c r="J5463">
        <v>5.4560000000000004</v>
      </c>
      <c r="K5463">
        <v>10.914</v>
      </c>
      <c r="M5463">
        <v>7.4930369910000003</v>
      </c>
      <c r="N5463">
        <v>5.4560000000000004</v>
      </c>
      <c r="O5463">
        <v>10.914</v>
      </c>
      <c r="Q5463">
        <v>7.3951801640000001</v>
      </c>
      <c r="R5463">
        <v>5.4560000000000004</v>
      </c>
      <c r="S5463">
        <v>10.914</v>
      </c>
    </row>
    <row r="5464" spans="1:19" x14ac:dyDescent="0.3">
      <c r="A5464">
        <v>14.927825869999999</v>
      </c>
      <c r="B5464">
        <v>5.4569999999999999</v>
      </c>
      <c r="C5464">
        <v>10.916</v>
      </c>
      <c r="E5464">
        <v>11.062481229999999</v>
      </c>
      <c r="F5464">
        <v>5.4569999999999999</v>
      </c>
      <c r="G5464">
        <v>10.916</v>
      </c>
      <c r="I5464">
        <v>9.1472833409999996</v>
      </c>
      <c r="J5464">
        <v>5.4569999999999999</v>
      </c>
      <c r="K5464">
        <v>10.916</v>
      </c>
      <c r="M5464">
        <v>7.5326457060000003</v>
      </c>
      <c r="N5464">
        <v>5.4569999999999999</v>
      </c>
      <c r="O5464">
        <v>10.916</v>
      </c>
      <c r="Q5464">
        <v>7.376540769</v>
      </c>
      <c r="R5464">
        <v>5.4569999999999999</v>
      </c>
      <c r="S5464">
        <v>10.916</v>
      </c>
    </row>
    <row r="5465" spans="1:19" x14ac:dyDescent="0.3">
      <c r="A5465">
        <v>14.95112511</v>
      </c>
      <c r="B5465">
        <v>5.4580000000000002</v>
      </c>
      <c r="C5465">
        <v>10.917999999999999</v>
      </c>
      <c r="E5465">
        <v>11.09976002</v>
      </c>
      <c r="F5465">
        <v>5.4580000000000002</v>
      </c>
      <c r="G5465">
        <v>10.917999999999999</v>
      </c>
      <c r="I5465">
        <v>9.1635928119999992</v>
      </c>
      <c r="J5465">
        <v>5.4580000000000002</v>
      </c>
      <c r="K5465">
        <v>10.917999999999999</v>
      </c>
      <c r="M5465">
        <v>7.5209960840000001</v>
      </c>
      <c r="N5465">
        <v>5.4580000000000002</v>
      </c>
      <c r="O5465">
        <v>10.917999999999999</v>
      </c>
      <c r="Q5465">
        <v>7.3788706929999996</v>
      </c>
      <c r="R5465">
        <v>5.4580000000000002</v>
      </c>
      <c r="S5465">
        <v>10.917999999999999</v>
      </c>
    </row>
    <row r="5466" spans="1:19" x14ac:dyDescent="0.3">
      <c r="A5466">
        <v>14.902196699999999</v>
      </c>
      <c r="B5466">
        <v>5.4589999999999996</v>
      </c>
      <c r="C5466">
        <v>10.92</v>
      </c>
      <c r="E5466">
        <v>11.104419869999999</v>
      </c>
      <c r="F5466">
        <v>5.4589999999999996</v>
      </c>
      <c r="G5466">
        <v>10.92</v>
      </c>
      <c r="I5466">
        <v>9.1729125099999997</v>
      </c>
      <c r="J5466">
        <v>5.4589999999999996</v>
      </c>
      <c r="K5466">
        <v>10.92</v>
      </c>
      <c r="M5466">
        <v>7.527985857</v>
      </c>
      <c r="N5466">
        <v>5.4589999999999996</v>
      </c>
      <c r="O5466">
        <v>10.92</v>
      </c>
      <c r="Q5466">
        <v>7.3951801640000001</v>
      </c>
      <c r="R5466">
        <v>5.4589999999999996</v>
      </c>
      <c r="S5466">
        <v>10.92</v>
      </c>
    </row>
    <row r="5467" spans="1:19" x14ac:dyDescent="0.3">
      <c r="A5467">
        <v>14.916176249999999</v>
      </c>
      <c r="B5467">
        <v>5.46</v>
      </c>
      <c r="C5467">
        <v>10.922000000000001</v>
      </c>
      <c r="E5467">
        <v>11.12072934</v>
      </c>
      <c r="F5467">
        <v>5.46</v>
      </c>
      <c r="G5467">
        <v>10.922000000000001</v>
      </c>
      <c r="I5467">
        <v>9.1868920569999997</v>
      </c>
      <c r="J5467">
        <v>5.46</v>
      </c>
      <c r="K5467">
        <v>10.922000000000001</v>
      </c>
      <c r="M5467">
        <v>7.4930369910000003</v>
      </c>
      <c r="N5467">
        <v>5.46</v>
      </c>
      <c r="O5467">
        <v>10.922000000000001</v>
      </c>
      <c r="Q5467">
        <v>7.4044998619999998</v>
      </c>
      <c r="R5467">
        <v>5.46</v>
      </c>
      <c r="S5467">
        <v>10.922000000000001</v>
      </c>
    </row>
    <row r="5468" spans="1:19" x14ac:dyDescent="0.3">
      <c r="A5468">
        <v>14.918506170000001</v>
      </c>
      <c r="B5468">
        <v>5.4610000000000003</v>
      </c>
      <c r="C5468">
        <v>10.923999999999999</v>
      </c>
      <c r="E5468">
        <v>11.102089940000001</v>
      </c>
      <c r="F5468">
        <v>5.4610000000000003</v>
      </c>
      <c r="G5468">
        <v>10.923999999999999</v>
      </c>
      <c r="I5468">
        <v>9.1822322080000003</v>
      </c>
      <c r="J5468">
        <v>5.4610000000000003</v>
      </c>
      <c r="K5468">
        <v>10.923999999999999</v>
      </c>
      <c r="M5468">
        <v>7.4790574440000004</v>
      </c>
      <c r="N5468">
        <v>5.4610000000000003</v>
      </c>
      <c r="O5468">
        <v>10.923999999999999</v>
      </c>
      <c r="Q5468">
        <v>7.423139258</v>
      </c>
      <c r="R5468">
        <v>5.4610000000000003</v>
      </c>
      <c r="S5468">
        <v>10.923999999999999</v>
      </c>
    </row>
    <row r="5469" spans="1:19" x14ac:dyDescent="0.3">
      <c r="A5469">
        <v>14.913846319999999</v>
      </c>
      <c r="B5469">
        <v>5.4619999999999997</v>
      </c>
      <c r="C5469">
        <v>10.926</v>
      </c>
      <c r="E5469">
        <v>11.0974301</v>
      </c>
      <c r="F5469">
        <v>5.4619999999999997</v>
      </c>
      <c r="G5469">
        <v>10.926</v>
      </c>
      <c r="I5469">
        <v>9.1985416789999999</v>
      </c>
      <c r="J5469">
        <v>5.4619999999999997</v>
      </c>
      <c r="K5469">
        <v>10.926</v>
      </c>
      <c r="M5469">
        <v>7.495366915</v>
      </c>
      <c r="N5469">
        <v>5.4619999999999997</v>
      </c>
      <c r="O5469">
        <v>10.926</v>
      </c>
      <c r="Q5469">
        <v>7.4114896349999997</v>
      </c>
      <c r="R5469">
        <v>5.4619999999999997</v>
      </c>
      <c r="S5469">
        <v>10.926</v>
      </c>
    </row>
    <row r="5470" spans="1:19" x14ac:dyDescent="0.3">
      <c r="A5470">
        <v>14.876567530000001</v>
      </c>
      <c r="B5470">
        <v>5.4630000000000001</v>
      </c>
      <c r="C5470">
        <v>10.928000000000001</v>
      </c>
      <c r="E5470">
        <v>11.12538919</v>
      </c>
      <c r="F5470">
        <v>5.4630000000000001</v>
      </c>
      <c r="G5470">
        <v>10.928000000000001</v>
      </c>
      <c r="I5470">
        <v>9.1985416789999999</v>
      </c>
      <c r="J5470">
        <v>5.4630000000000001</v>
      </c>
      <c r="K5470">
        <v>10.928000000000001</v>
      </c>
      <c r="M5470">
        <v>7.4907070659999997</v>
      </c>
      <c r="N5470">
        <v>5.4630000000000001</v>
      </c>
      <c r="O5470">
        <v>10.928000000000001</v>
      </c>
      <c r="Q5470">
        <v>7.4417786530000001</v>
      </c>
      <c r="R5470">
        <v>5.4630000000000001</v>
      </c>
      <c r="S5470">
        <v>10.928000000000001</v>
      </c>
    </row>
    <row r="5471" spans="1:19" x14ac:dyDescent="0.3">
      <c r="A5471">
        <v>14.895206930000001</v>
      </c>
      <c r="B5471">
        <v>5.4640000000000004</v>
      </c>
      <c r="C5471">
        <v>10.93</v>
      </c>
      <c r="E5471">
        <v>11.127719109999999</v>
      </c>
      <c r="F5471">
        <v>5.4640000000000004</v>
      </c>
      <c r="G5471">
        <v>10.93</v>
      </c>
      <c r="I5471">
        <v>9.1822322080000003</v>
      </c>
      <c r="J5471">
        <v>5.4640000000000004</v>
      </c>
      <c r="K5471">
        <v>10.93</v>
      </c>
      <c r="M5471">
        <v>7.5046866129999996</v>
      </c>
      <c r="N5471">
        <v>5.4640000000000004</v>
      </c>
      <c r="O5471">
        <v>10.93</v>
      </c>
      <c r="Q5471">
        <v>7.4394487290000004</v>
      </c>
      <c r="R5471">
        <v>5.4640000000000004</v>
      </c>
      <c r="S5471">
        <v>10.93</v>
      </c>
    </row>
    <row r="5472" spans="1:19" x14ac:dyDescent="0.3">
      <c r="A5472">
        <v>14.89986678</v>
      </c>
      <c r="B5472">
        <v>5.4649999999999999</v>
      </c>
      <c r="C5472">
        <v>10.932</v>
      </c>
      <c r="E5472">
        <v>11.146358510000001</v>
      </c>
      <c r="F5472">
        <v>5.4649999999999999</v>
      </c>
      <c r="G5472">
        <v>10.932</v>
      </c>
      <c r="I5472">
        <v>9.1799022830000006</v>
      </c>
      <c r="J5472">
        <v>5.4649999999999999</v>
      </c>
      <c r="K5472">
        <v>10.932</v>
      </c>
      <c r="M5472">
        <v>7.4720676709999996</v>
      </c>
      <c r="N5472">
        <v>5.4649999999999999</v>
      </c>
      <c r="O5472">
        <v>10.932</v>
      </c>
      <c r="Q5472">
        <v>7.4324589550000004</v>
      </c>
      <c r="R5472">
        <v>5.4649999999999999</v>
      </c>
      <c r="S5472">
        <v>10.932</v>
      </c>
    </row>
    <row r="5473" spans="1:19" x14ac:dyDescent="0.3">
      <c r="A5473">
        <v>14.9301558</v>
      </c>
      <c r="B5473">
        <v>5.4660000000000002</v>
      </c>
      <c r="C5473">
        <v>10.933999999999999</v>
      </c>
      <c r="E5473">
        <v>11.13703881</v>
      </c>
      <c r="F5473">
        <v>5.4660000000000002</v>
      </c>
      <c r="G5473">
        <v>10.933999999999999</v>
      </c>
      <c r="I5473">
        <v>9.1729125099999997</v>
      </c>
      <c r="J5473">
        <v>5.4660000000000002</v>
      </c>
      <c r="K5473">
        <v>10.933999999999999</v>
      </c>
      <c r="M5473">
        <v>7.4837172929999998</v>
      </c>
      <c r="N5473">
        <v>5.4660000000000002</v>
      </c>
      <c r="O5473">
        <v>10.933999999999999</v>
      </c>
      <c r="Q5473">
        <v>7.4464385020000003</v>
      </c>
      <c r="R5473">
        <v>5.4660000000000002</v>
      </c>
      <c r="S5473">
        <v>10.933999999999999</v>
      </c>
    </row>
    <row r="5474" spans="1:19" x14ac:dyDescent="0.3">
      <c r="A5474">
        <v>14.96277474</v>
      </c>
      <c r="B5474">
        <v>5.4669999999999996</v>
      </c>
      <c r="C5474">
        <v>10.936</v>
      </c>
      <c r="E5474">
        <v>11.141698659999999</v>
      </c>
      <c r="F5474">
        <v>5.4669999999999996</v>
      </c>
      <c r="G5474">
        <v>10.936</v>
      </c>
      <c r="I5474">
        <v>9.1682526610000004</v>
      </c>
      <c r="J5474">
        <v>5.4669999999999996</v>
      </c>
      <c r="K5474">
        <v>10.936</v>
      </c>
      <c r="M5474">
        <v>7.4813873690000001</v>
      </c>
      <c r="N5474">
        <v>5.4669999999999996</v>
      </c>
      <c r="O5474">
        <v>10.936</v>
      </c>
      <c r="Q5474">
        <v>7.4650778979999997</v>
      </c>
      <c r="R5474">
        <v>5.4669999999999996</v>
      </c>
      <c r="S5474">
        <v>10.936</v>
      </c>
    </row>
    <row r="5475" spans="1:19" x14ac:dyDescent="0.3">
      <c r="A5475">
        <v>14.932485720000001</v>
      </c>
      <c r="B5475">
        <v>5.468</v>
      </c>
      <c r="C5475">
        <v>10.938000000000001</v>
      </c>
      <c r="E5475">
        <v>11.11140964</v>
      </c>
      <c r="F5475">
        <v>5.468</v>
      </c>
      <c r="G5475">
        <v>10.938000000000001</v>
      </c>
      <c r="I5475">
        <v>9.1915519060000008</v>
      </c>
      <c r="J5475">
        <v>5.468</v>
      </c>
      <c r="K5475">
        <v>10.938000000000001</v>
      </c>
      <c r="M5475">
        <v>7.5070165370000002</v>
      </c>
      <c r="N5475">
        <v>5.468</v>
      </c>
      <c r="O5475">
        <v>10.938000000000001</v>
      </c>
      <c r="Q5475">
        <v>7.4557582</v>
      </c>
      <c r="R5475">
        <v>5.468</v>
      </c>
      <c r="S5475">
        <v>10.938000000000001</v>
      </c>
    </row>
    <row r="5476" spans="1:19" x14ac:dyDescent="0.3">
      <c r="A5476">
        <v>14.95345504</v>
      </c>
      <c r="B5476">
        <v>5.4690000000000003</v>
      </c>
      <c r="C5476">
        <v>10.94</v>
      </c>
      <c r="E5476">
        <v>11.14868843</v>
      </c>
      <c r="F5476">
        <v>5.4690000000000003</v>
      </c>
      <c r="G5476">
        <v>10.94</v>
      </c>
      <c r="I5476">
        <v>9.1985416789999999</v>
      </c>
      <c r="J5476">
        <v>5.4690000000000003</v>
      </c>
      <c r="K5476">
        <v>10.94</v>
      </c>
      <c r="M5476">
        <v>7.5233260079999997</v>
      </c>
      <c r="N5476">
        <v>5.4690000000000003</v>
      </c>
      <c r="O5476">
        <v>10.94</v>
      </c>
      <c r="Q5476">
        <v>7.4441085779999998</v>
      </c>
      <c r="R5476">
        <v>5.4690000000000003</v>
      </c>
      <c r="S5476">
        <v>10.94</v>
      </c>
    </row>
    <row r="5477" spans="1:19" x14ac:dyDescent="0.3">
      <c r="A5477">
        <v>14.913846319999999</v>
      </c>
      <c r="B5477">
        <v>5.47</v>
      </c>
      <c r="C5477">
        <v>10.942</v>
      </c>
      <c r="E5477">
        <v>11.134708890000001</v>
      </c>
      <c r="F5477">
        <v>5.47</v>
      </c>
      <c r="G5477">
        <v>10.942</v>
      </c>
      <c r="I5477">
        <v>9.1868920569999997</v>
      </c>
      <c r="J5477">
        <v>5.47</v>
      </c>
      <c r="K5477">
        <v>10.942</v>
      </c>
      <c r="M5477">
        <v>7.5233260079999997</v>
      </c>
      <c r="N5477">
        <v>5.47</v>
      </c>
      <c r="O5477">
        <v>10.942</v>
      </c>
      <c r="Q5477">
        <v>7.4557582</v>
      </c>
      <c r="R5477">
        <v>5.47</v>
      </c>
      <c r="S5477">
        <v>10.942</v>
      </c>
    </row>
    <row r="5478" spans="1:19" x14ac:dyDescent="0.3">
      <c r="A5478">
        <v>14.9115164</v>
      </c>
      <c r="B5478">
        <v>5.4710000000000001</v>
      </c>
      <c r="C5478">
        <v>10.944000000000001</v>
      </c>
      <c r="E5478">
        <v>11.144028580000001</v>
      </c>
      <c r="F5478">
        <v>5.4710000000000001</v>
      </c>
      <c r="G5478">
        <v>10.944000000000001</v>
      </c>
      <c r="I5478">
        <v>9.1775723589999991</v>
      </c>
      <c r="J5478">
        <v>5.4710000000000001</v>
      </c>
      <c r="K5478">
        <v>10.944000000000001</v>
      </c>
      <c r="M5478">
        <v>7.5233260079999997</v>
      </c>
      <c r="N5478">
        <v>5.4710000000000001</v>
      </c>
      <c r="O5478">
        <v>10.944000000000001</v>
      </c>
      <c r="Q5478">
        <v>7.4557582</v>
      </c>
      <c r="R5478">
        <v>5.4710000000000001</v>
      </c>
      <c r="S5478">
        <v>10.944000000000001</v>
      </c>
    </row>
    <row r="5479" spans="1:19" x14ac:dyDescent="0.3">
      <c r="A5479">
        <v>14.94180542</v>
      </c>
      <c r="B5479">
        <v>5.4720000000000004</v>
      </c>
      <c r="C5479">
        <v>10.946</v>
      </c>
      <c r="E5479">
        <v>11.12538919</v>
      </c>
      <c r="F5479">
        <v>5.4720000000000004</v>
      </c>
      <c r="G5479">
        <v>10.946</v>
      </c>
      <c r="I5479">
        <v>9.1379636439999992</v>
      </c>
      <c r="J5479">
        <v>5.4720000000000004</v>
      </c>
      <c r="K5479">
        <v>10.946</v>
      </c>
      <c r="M5479">
        <v>7.527985857</v>
      </c>
      <c r="N5479">
        <v>5.4720000000000004</v>
      </c>
      <c r="O5479">
        <v>10.946</v>
      </c>
      <c r="Q5479">
        <v>7.4674078220000002</v>
      </c>
      <c r="R5479">
        <v>5.4720000000000004</v>
      </c>
      <c r="S5479">
        <v>10.946</v>
      </c>
    </row>
    <row r="5480" spans="1:19" x14ac:dyDescent="0.3">
      <c r="A5480">
        <v>14.97442436</v>
      </c>
      <c r="B5480">
        <v>5.4729999999999999</v>
      </c>
      <c r="C5480">
        <v>10.948</v>
      </c>
      <c r="E5480">
        <v>11.09976002</v>
      </c>
      <c r="F5480">
        <v>5.4729999999999999</v>
      </c>
      <c r="G5480">
        <v>10.948</v>
      </c>
      <c r="I5480">
        <v>9.1123344750000008</v>
      </c>
      <c r="J5480">
        <v>5.4729999999999999</v>
      </c>
      <c r="K5480">
        <v>10.948</v>
      </c>
      <c r="M5480">
        <v>7.5093464619999999</v>
      </c>
      <c r="N5480">
        <v>5.4729999999999999</v>
      </c>
      <c r="O5480">
        <v>10.948</v>
      </c>
      <c r="Q5480">
        <v>7.4976968399999997</v>
      </c>
      <c r="R5480">
        <v>5.4729999999999999</v>
      </c>
      <c r="S5480">
        <v>10.948</v>
      </c>
    </row>
    <row r="5481" spans="1:19" x14ac:dyDescent="0.3">
      <c r="A5481">
        <v>14.96743459</v>
      </c>
      <c r="B5481">
        <v>5.4740000000000002</v>
      </c>
      <c r="C5481">
        <v>10.95</v>
      </c>
      <c r="E5481">
        <v>11.07646078</v>
      </c>
      <c r="F5481">
        <v>5.4740000000000002</v>
      </c>
      <c r="G5481">
        <v>10.95</v>
      </c>
      <c r="I5481">
        <v>9.1239840969999992</v>
      </c>
      <c r="J5481">
        <v>5.4740000000000002</v>
      </c>
      <c r="K5481">
        <v>10.95</v>
      </c>
      <c r="M5481">
        <v>7.5466252530000002</v>
      </c>
      <c r="N5481">
        <v>5.4740000000000002</v>
      </c>
      <c r="O5481">
        <v>10.95</v>
      </c>
      <c r="Q5481">
        <v>7.4627479729999999</v>
      </c>
      <c r="R5481">
        <v>5.4740000000000002</v>
      </c>
      <c r="S5481">
        <v>10.95</v>
      </c>
    </row>
    <row r="5482" spans="1:19" x14ac:dyDescent="0.3">
      <c r="A5482">
        <v>14.9301558</v>
      </c>
      <c r="B5482">
        <v>5.4749999999999996</v>
      </c>
      <c r="C5482">
        <v>10.952</v>
      </c>
      <c r="E5482">
        <v>11.13936874</v>
      </c>
      <c r="F5482">
        <v>5.4749999999999996</v>
      </c>
      <c r="G5482">
        <v>10.952</v>
      </c>
      <c r="I5482">
        <v>9.13097387</v>
      </c>
      <c r="J5482">
        <v>5.4749999999999996</v>
      </c>
      <c r="K5482">
        <v>10.952</v>
      </c>
      <c r="M5482">
        <v>7.5093464619999999</v>
      </c>
      <c r="N5482">
        <v>5.4749999999999996</v>
      </c>
      <c r="O5482">
        <v>10.952</v>
      </c>
      <c r="Q5482">
        <v>7.4837172929999998</v>
      </c>
      <c r="R5482">
        <v>5.4749999999999996</v>
      </c>
      <c r="S5482">
        <v>10.952</v>
      </c>
    </row>
    <row r="5483" spans="1:19" x14ac:dyDescent="0.3">
      <c r="A5483">
        <v>14.927825869999999</v>
      </c>
      <c r="B5483">
        <v>5.476</v>
      </c>
      <c r="C5483">
        <v>10.954000000000001</v>
      </c>
      <c r="E5483">
        <v>11.14868843</v>
      </c>
      <c r="F5483">
        <v>5.476</v>
      </c>
      <c r="G5483">
        <v>10.954000000000001</v>
      </c>
      <c r="I5483">
        <v>9.1239840969999992</v>
      </c>
      <c r="J5483">
        <v>5.476</v>
      </c>
      <c r="K5483">
        <v>10.954000000000001</v>
      </c>
      <c r="M5483">
        <v>7.5093464619999999</v>
      </c>
      <c r="N5483">
        <v>5.476</v>
      </c>
      <c r="O5483">
        <v>10.954000000000001</v>
      </c>
      <c r="Q5483">
        <v>7.4627479729999999</v>
      </c>
      <c r="R5483">
        <v>5.476</v>
      </c>
      <c r="S5483">
        <v>10.954000000000001</v>
      </c>
    </row>
    <row r="5484" spans="1:19" x14ac:dyDescent="0.3">
      <c r="A5484">
        <v>14.909186480000001</v>
      </c>
      <c r="B5484">
        <v>5.4770000000000003</v>
      </c>
      <c r="C5484">
        <v>10.956</v>
      </c>
      <c r="E5484">
        <v>11.146358510000001</v>
      </c>
      <c r="F5484">
        <v>5.4770000000000003</v>
      </c>
      <c r="G5484">
        <v>10.956</v>
      </c>
      <c r="I5484">
        <v>9.1356337189999994</v>
      </c>
      <c r="J5484">
        <v>5.4770000000000003</v>
      </c>
      <c r="K5484">
        <v>10.956</v>
      </c>
      <c r="M5484">
        <v>7.4976968399999997</v>
      </c>
      <c r="N5484">
        <v>5.4770000000000003</v>
      </c>
      <c r="O5484">
        <v>10.956</v>
      </c>
      <c r="Q5484">
        <v>7.4650778979999997</v>
      </c>
      <c r="R5484">
        <v>5.4770000000000003</v>
      </c>
      <c r="S5484">
        <v>10.956</v>
      </c>
    </row>
    <row r="5485" spans="1:19" x14ac:dyDescent="0.3">
      <c r="A5485">
        <v>14.92549595</v>
      </c>
      <c r="B5485">
        <v>5.4779999999999998</v>
      </c>
      <c r="C5485">
        <v>10.958</v>
      </c>
      <c r="E5485">
        <v>11.0974301</v>
      </c>
      <c r="F5485">
        <v>5.4779999999999998</v>
      </c>
      <c r="G5485">
        <v>10.958</v>
      </c>
      <c r="I5485">
        <v>9.1333037949999998</v>
      </c>
      <c r="J5485">
        <v>5.4779999999999998</v>
      </c>
      <c r="K5485">
        <v>10.958</v>
      </c>
      <c r="M5485">
        <v>7.4907070659999997</v>
      </c>
      <c r="N5485">
        <v>5.4779999999999998</v>
      </c>
      <c r="O5485">
        <v>10.958</v>
      </c>
      <c r="Q5485">
        <v>7.4813873690000001</v>
      </c>
      <c r="R5485">
        <v>5.4779999999999998</v>
      </c>
      <c r="S5485">
        <v>10.958</v>
      </c>
    </row>
    <row r="5486" spans="1:19" x14ac:dyDescent="0.3">
      <c r="A5486">
        <v>14.946465269999999</v>
      </c>
      <c r="B5486">
        <v>5.4790000000000001</v>
      </c>
      <c r="C5486">
        <v>10.96</v>
      </c>
      <c r="E5486">
        <v>11.09976002</v>
      </c>
      <c r="F5486">
        <v>5.4790000000000001</v>
      </c>
      <c r="G5486">
        <v>10.96</v>
      </c>
      <c r="I5486">
        <v>9.1239840969999992</v>
      </c>
      <c r="J5486">
        <v>5.4790000000000001</v>
      </c>
      <c r="K5486">
        <v>10.96</v>
      </c>
      <c r="M5486">
        <v>7.4837172929999998</v>
      </c>
      <c r="N5486">
        <v>5.4790000000000001</v>
      </c>
      <c r="O5486">
        <v>10.96</v>
      </c>
      <c r="Q5486">
        <v>7.4860472170000003</v>
      </c>
      <c r="R5486">
        <v>5.4790000000000001</v>
      </c>
      <c r="S5486">
        <v>10.96</v>
      </c>
    </row>
    <row r="5487" spans="1:19" x14ac:dyDescent="0.3">
      <c r="A5487">
        <v>14.94180542</v>
      </c>
      <c r="B5487">
        <v>5.48</v>
      </c>
      <c r="C5487">
        <v>10.962</v>
      </c>
      <c r="E5487">
        <v>11.11373957</v>
      </c>
      <c r="F5487">
        <v>5.48</v>
      </c>
      <c r="G5487">
        <v>10.962</v>
      </c>
      <c r="I5487">
        <v>9.1519431900000008</v>
      </c>
      <c r="J5487">
        <v>5.48</v>
      </c>
      <c r="K5487">
        <v>10.962</v>
      </c>
      <c r="M5487">
        <v>7.5046866129999996</v>
      </c>
      <c r="N5487">
        <v>5.48</v>
      </c>
      <c r="O5487">
        <v>10.962</v>
      </c>
      <c r="Q5487">
        <v>7.4860472170000003</v>
      </c>
      <c r="R5487">
        <v>5.48</v>
      </c>
      <c r="S5487">
        <v>10.962</v>
      </c>
    </row>
    <row r="5488" spans="1:19" x14ac:dyDescent="0.3">
      <c r="A5488">
        <v>14.902196699999999</v>
      </c>
      <c r="B5488">
        <v>5.4809999999999999</v>
      </c>
      <c r="C5488">
        <v>10.964</v>
      </c>
      <c r="E5488">
        <v>11.16266798</v>
      </c>
      <c r="F5488">
        <v>5.4809999999999999</v>
      </c>
      <c r="G5488">
        <v>10.964</v>
      </c>
      <c r="I5488">
        <v>9.1682526610000004</v>
      </c>
      <c r="J5488">
        <v>5.4809999999999999</v>
      </c>
      <c r="K5488">
        <v>10.964</v>
      </c>
      <c r="M5488">
        <v>7.495366915</v>
      </c>
      <c r="N5488">
        <v>5.4809999999999999</v>
      </c>
      <c r="O5488">
        <v>10.964</v>
      </c>
      <c r="Q5488">
        <v>7.4930369910000003</v>
      </c>
      <c r="R5488">
        <v>5.4809999999999999</v>
      </c>
      <c r="S5488">
        <v>10.964</v>
      </c>
    </row>
    <row r="5489" spans="1:19" x14ac:dyDescent="0.3">
      <c r="A5489">
        <v>14.88821716</v>
      </c>
      <c r="B5489">
        <v>5.4820000000000002</v>
      </c>
      <c r="C5489">
        <v>10.965999999999999</v>
      </c>
      <c r="E5489">
        <v>11.153348279999999</v>
      </c>
      <c r="F5489">
        <v>5.4820000000000002</v>
      </c>
      <c r="G5489">
        <v>10.965999999999999</v>
      </c>
      <c r="I5489">
        <v>9.1799022830000006</v>
      </c>
      <c r="J5489">
        <v>5.4820000000000002</v>
      </c>
      <c r="K5489">
        <v>10.965999999999999</v>
      </c>
      <c r="M5489">
        <v>7.5163362349999998</v>
      </c>
      <c r="N5489">
        <v>5.4820000000000002</v>
      </c>
      <c r="O5489">
        <v>10.965999999999999</v>
      </c>
      <c r="Q5489">
        <v>7.4674078220000002</v>
      </c>
      <c r="R5489">
        <v>5.4820000000000002</v>
      </c>
      <c r="S5489">
        <v>10.965999999999999</v>
      </c>
    </row>
    <row r="5490" spans="1:19" x14ac:dyDescent="0.3">
      <c r="A5490">
        <v>14.918506170000001</v>
      </c>
      <c r="B5490">
        <v>5.4829999999999997</v>
      </c>
      <c r="C5490">
        <v>10.968</v>
      </c>
      <c r="E5490">
        <v>11.19062707</v>
      </c>
      <c r="F5490">
        <v>5.4829999999999997</v>
      </c>
      <c r="G5490">
        <v>10.968</v>
      </c>
      <c r="I5490">
        <v>9.1775723589999991</v>
      </c>
      <c r="J5490">
        <v>5.4829999999999997</v>
      </c>
      <c r="K5490">
        <v>10.968</v>
      </c>
      <c r="M5490">
        <v>7.5116763860000004</v>
      </c>
      <c r="N5490">
        <v>5.4829999999999997</v>
      </c>
      <c r="O5490">
        <v>10.968</v>
      </c>
      <c r="Q5490">
        <v>7.4767275199999998</v>
      </c>
      <c r="R5490">
        <v>5.4829999999999997</v>
      </c>
      <c r="S5490">
        <v>10.968</v>
      </c>
    </row>
    <row r="5491" spans="1:19" x14ac:dyDescent="0.3">
      <c r="A5491">
        <v>14.92316602</v>
      </c>
      <c r="B5491">
        <v>5.484</v>
      </c>
      <c r="C5491">
        <v>10.97</v>
      </c>
      <c r="E5491">
        <v>11.153348279999999</v>
      </c>
      <c r="F5491">
        <v>5.484</v>
      </c>
      <c r="G5491">
        <v>10.97</v>
      </c>
      <c r="I5491">
        <v>9.1612628879999995</v>
      </c>
      <c r="J5491">
        <v>5.484</v>
      </c>
      <c r="K5491">
        <v>10.97</v>
      </c>
      <c r="M5491">
        <v>7.5256559330000004</v>
      </c>
      <c r="N5491">
        <v>5.484</v>
      </c>
      <c r="O5491">
        <v>10.97</v>
      </c>
      <c r="Q5491">
        <v>7.4720676709999996</v>
      </c>
      <c r="R5491">
        <v>5.484</v>
      </c>
      <c r="S5491">
        <v>10.97</v>
      </c>
    </row>
    <row r="5492" spans="1:19" x14ac:dyDescent="0.3">
      <c r="A5492">
        <v>14.92316602</v>
      </c>
      <c r="B5492">
        <v>5.4850000000000003</v>
      </c>
      <c r="C5492">
        <v>10.972</v>
      </c>
      <c r="E5492">
        <v>11.195286919999999</v>
      </c>
      <c r="F5492">
        <v>5.4850000000000003</v>
      </c>
      <c r="G5492">
        <v>10.972</v>
      </c>
      <c r="I5492">
        <v>9.1659227370000007</v>
      </c>
      <c r="J5492">
        <v>5.4850000000000003</v>
      </c>
      <c r="K5492">
        <v>10.972</v>
      </c>
      <c r="M5492">
        <v>7.5046866129999996</v>
      </c>
      <c r="N5492">
        <v>5.4850000000000003</v>
      </c>
      <c r="O5492">
        <v>10.972</v>
      </c>
      <c r="Q5492">
        <v>7.4697377459999998</v>
      </c>
      <c r="R5492">
        <v>5.4850000000000003</v>
      </c>
      <c r="S5492">
        <v>10.972</v>
      </c>
    </row>
    <row r="5493" spans="1:19" x14ac:dyDescent="0.3">
      <c r="A5493">
        <v>14.892877</v>
      </c>
      <c r="B5493">
        <v>5.4859999999999998</v>
      </c>
      <c r="C5493">
        <v>10.974</v>
      </c>
      <c r="E5493">
        <v>11.17897745</v>
      </c>
      <c r="F5493">
        <v>5.4859999999999998</v>
      </c>
      <c r="G5493">
        <v>10.974</v>
      </c>
      <c r="I5493">
        <v>9.1729125099999997</v>
      </c>
      <c r="J5493">
        <v>5.4859999999999998</v>
      </c>
      <c r="K5493">
        <v>10.974</v>
      </c>
      <c r="M5493">
        <v>7.5373055549999997</v>
      </c>
      <c r="N5493">
        <v>5.4859999999999998</v>
      </c>
      <c r="O5493">
        <v>10.974</v>
      </c>
      <c r="Q5493">
        <v>7.4674078220000002</v>
      </c>
      <c r="R5493">
        <v>5.4859999999999998</v>
      </c>
      <c r="S5493">
        <v>10.974</v>
      </c>
    </row>
    <row r="5494" spans="1:19" x14ac:dyDescent="0.3">
      <c r="A5494">
        <v>14.841618670000001</v>
      </c>
      <c r="B5494">
        <v>5.4870000000000001</v>
      </c>
      <c r="C5494">
        <v>10.976000000000001</v>
      </c>
      <c r="E5494">
        <v>11.19994677</v>
      </c>
      <c r="F5494">
        <v>5.4870000000000001</v>
      </c>
      <c r="G5494">
        <v>10.976000000000001</v>
      </c>
      <c r="I5494">
        <v>9.1938818300000005</v>
      </c>
      <c r="J5494">
        <v>5.4870000000000001</v>
      </c>
      <c r="K5494">
        <v>10.976000000000001</v>
      </c>
      <c r="M5494">
        <v>7.5186661600000004</v>
      </c>
      <c r="N5494">
        <v>5.4870000000000001</v>
      </c>
      <c r="O5494">
        <v>10.976000000000001</v>
      </c>
      <c r="Q5494">
        <v>7.4697377459999998</v>
      </c>
      <c r="R5494">
        <v>5.4870000000000001</v>
      </c>
      <c r="S5494">
        <v>10.976000000000001</v>
      </c>
    </row>
    <row r="5495" spans="1:19" x14ac:dyDescent="0.3">
      <c r="A5495">
        <v>14.822979269999999</v>
      </c>
      <c r="B5495">
        <v>5.4880000000000004</v>
      </c>
      <c r="C5495">
        <v>10.978</v>
      </c>
      <c r="E5495">
        <v>11.17897745</v>
      </c>
      <c r="F5495">
        <v>5.4880000000000004</v>
      </c>
      <c r="G5495">
        <v>10.978</v>
      </c>
      <c r="I5495">
        <v>9.1542731150000005</v>
      </c>
      <c r="J5495">
        <v>5.4880000000000004</v>
      </c>
      <c r="K5495">
        <v>10.978</v>
      </c>
      <c r="M5495">
        <v>7.5256559330000004</v>
      </c>
      <c r="N5495">
        <v>5.4880000000000004</v>
      </c>
      <c r="O5495">
        <v>10.978</v>
      </c>
      <c r="Q5495">
        <v>7.4813873690000001</v>
      </c>
      <c r="R5495">
        <v>5.4880000000000004</v>
      </c>
      <c r="S5495">
        <v>10.978</v>
      </c>
    </row>
    <row r="5496" spans="1:19" x14ac:dyDescent="0.3">
      <c r="A5496">
        <v>14.8253092</v>
      </c>
      <c r="B5496">
        <v>5.4889999999999999</v>
      </c>
      <c r="C5496">
        <v>10.98</v>
      </c>
      <c r="E5496">
        <v>11.192957</v>
      </c>
      <c r="F5496">
        <v>5.4889999999999999</v>
      </c>
      <c r="G5496">
        <v>10.98</v>
      </c>
      <c r="I5496">
        <v>9.1682526610000004</v>
      </c>
      <c r="J5496">
        <v>5.4889999999999999</v>
      </c>
      <c r="K5496">
        <v>10.98</v>
      </c>
      <c r="M5496">
        <v>7.5303157819999997</v>
      </c>
      <c r="N5496">
        <v>5.4889999999999999</v>
      </c>
      <c r="O5496">
        <v>10.98</v>
      </c>
      <c r="Q5496">
        <v>7.4837172929999998</v>
      </c>
      <c r="R5496">
        <v>5.4889999999999999</v>
      </c>
      <c r="S5496">
        <v>10.98</v>
      </c>
    </row>
    <row r="5497" spans="1:19" x14ac:dyDescent="0.3">
      <c r="A5497">
        <v>14.84860844</v>
      </c>
      <c r="B5497">
        <v>5.49</v>
      </c>
      <c r="C5497">
        <v>10.981999999999999</v>
      </c>
      <c r="E5497">
        <v>11.16732783</v>
      </c>
      <c r="F5497">
        <v>5.49</v>
      </c>
      <c r="G5497">
        <v>10.981999999999999</v>
      </c>
      <c r="I5497">
        <v>9.1496132659999994</v>
      </c>
      <c r="J5497">
        <v>5.49</v>
      </c>
      <c r="K5497">
        <v>10.981999999999999</v>
      </c>
      <c r="M5497">
        <v>7.527985857</v>
      </c>
      <c r="N5497">
        <v>5.49</v>
      </c>
      <c r="O5497">
        <v>10.981999999999999</v>
      </c>
      <c r="Q5497">
        <v>7.488377142</v>
      </c>
      <c r="R5497">
        <v>5.49</v>
      </c>
      <c r="S5497">
        <v>10.981999999999999</v>
      </c>
    </row>
    <row r="5498" spans="1:19" x14ac:dyDescent="0.3">
      <c r="A5498">
        <v>14.85559821</v>
      </c>
      <c r="B5498">
        <v>5.4909999999999997</v>
      </c>
      <c r="C5498">
        <v>10.984</v>
      </c>
      <c r="E5498">
        <v>11.19062707</v>
      </c>
      <c r="F5498">
        <v>5.4909999999999997</v>
      </c>
      <c r="G5498">
        <v>10.984</v>
      </c>
      <c r="I5498">
        <v>9.1472833409999996</v>
      </c>
      <c r="J5498">
        <v>5.4909999999999997</v>
      </c>
      <c r="K5498">
        <v>10.984</v>
      </c>
      <c r="M5498">
        <v>7.5303157819999997</v>
      </c>
      <c r="N5498">
        <v>5.4909999999999997</v>
      </c>
      <c r="O5498">
        <v>10.984</v>
      </c>
      <c r="Q5498">
        <v>7.5163362349999998</v>
      </c>
      <c r="R5498">
        <v>5.4909999999999997</v>
      </c>
      <c r="S5498">
        <v>10.984</v>
      </c>
    </row>
    <row r="5499" spans="1:19" x14ac:dyDescent="0.3">
      <c r="A5499">
        <v>14.864917910000001</v>
      </c>
      <c r="B5499">
        <v>5.492</v>
      </c>
      <c r="C5499">
        <v>10.986000000000001</v>
      </c>
      <c r="E5499">
        <v>11.164997899999999</v>
      </c>
      <c r="F5499">
        <v>5.492</v>
      </c>
      <c r="G5499">
        <v>10.986000000000001</v>
      </c>
      <c r="I5499">
        <v>9.1542731150000005</v>
      </c>
      <c r="J5499">
        <v>5.492</v>
      </c>
      <c r="K5499">
        <v>10.986000000000001</v>
      </c>
      <c r="M5499">
        <v>7.534975631</v>
      </c>
      <c r="N5499">
        <v>5.492</v>
      </c>
      <c r="O5499">
        <v>10.986000000000001</v>
      </c>
      <c r="Q5499">
        <v>7.5186661600000004</v>
      </c>
      <c r="R5499">
        <v>5.492</v>
      </c>
      <c r="S5499">
        <v>10.986000000000001</v>
      </c>
    </row>
    <row r="5500" spans="1:19" x14ac:dyDescent="0.3">
      <c r="A5500">
        <v>14.88588723</v>
      </c>
      <c r="B5500">
        <v>5.4930000000000003</v>
      </c>
      <c r="C5500">
        <v>10.988</v>
      </c>
      <c r="E5500">
        <v>11.18596722</v>
      </c>
      <c r="F5500">
        <v>5.4930000000000003</v>
      </c>
      <c r="G5500">
        <v>10.988</v>
      </c>
      <c r="I5500">
        <v>9.1635928119999992</v>
      </c>
      <c r="J5500">
        <v>5.4930000000000003</v>
      </c>
      <c r="K5500">
        <v>10.988</v>
      </c>
      <c r="M5500">
        <v>7.5419654039999999</v>
      </c>
      <c r="N5500">
        <v>5.4930000000000003</v>
      </c>
      <c r="O5500">
        <v>10.988</v>
      </c>
      <c r="Q5500">
        <v>7.5186661600000004</v>
      </c>
      <c r="R5500">
        <v>5.4930000000000003</v>
      </c>
      <c r="S5500">
        <v>10.988</v>
      </c>
    </row>
    <row r="5501" spans="1:19" x14ac:dyDescent="0.3">
      <c r="A5501">
        <v>14.84860844</v>
      </c>
      <c r="B5501">
        <v>5.4939999999999998</v>
      </c>
      <c r="C5501">
        <v>10.99</v>
      </c>
      <c r="E5501">
        <v>11.21625624</v>
      </c>
      <c r="F5501">
        <v>5.4939999999999998</v>
      </c>
      <c r="G5501">
        <v>10.99</v>
      </c>
      <c r="I5501">
        <v>9.1519431900000008</v>
      </c>
      <c r="J5501">
        <v>5.4939999999999998</v>
      </c>
      <c r="K5501">
        <v>10.99</v>
      </c>
      <c r="M5501">
        <v>7.560604799</v>
      </c>
      <c r="N5501">
        <v>5.4939999999999998</v>
      </c>
      <c r="O5501">
        <v>10.99</v>
      </c>
      <c r="Q5501">
        <v>7.5442953279999996</v>
      </c>
      <c r="R5501">
        <v>5.4939999999999998</v>
      </c>
      <c r="S5501">
        <v>10.99</v>
      </c>
    </row>
    <row r="5502" spans="1:19" x14ac:dyDescent="0.3">
      <c r="A5502">
        <v>14.84394859</v>
      </c>
      <c r="B5502">
        <v>5.4950000000000001</v>
      </c>
      <c r="C5502">
        <v>10.992000000000001</v>
      </c>
      <c r="E5502">
        <v>11.225575940000001</v>
      </c>
      <c r="F5502">
        <v>5.4950000000000001</v>
      </c>
      <c r="G5502">
        <v>10.992000000000001</v>
      </c>
      <c r="I5502">
        <v>9.1635928119999992</v>
      </c>
      <c r="J5502">
        <v>5.4950000000000001</v>
      </c>
      <c r="K5502">
        <v>10.992000000000001</v>
      </c>
      <c r="M5502">
        <v>7.5512851019999996</v>
      </c>
      <c r="N5502">
        <v>5.4950000000000001</v>
      </c>
      <c r="O5502">
        <v>10.992000000000001</v>
      </c>
      <c r="Q5502">
        <v>7.5233260079999997</v>
      </c>
      <c r="R5502">
        <v>5.4950000000000001</v>
      </c>
      <c r="S5502">
        <v>10.992000000000001</v>
      </c>
    </row>
    <row r="5503" spans="1:19" x14ac:dyDescent="0.3">
      <c r="A5503">
        <v>14.85559821</v>
      </c>
      <c r="B5503">
        <v>5.4960000000000004</v>
      </c>
      <c r="C5503">
        <v>10.994</v>
      </c>
      <c r="E5503">
        <v>11.21159639</v>
      </c>
      <c r="F5503">
        <v>5.4960000000000004</v>
      </c>
      <c r="G5503">
        <v>10.994</v>
      </c>
      <c r="I5503">
        <v>9.144953417</v>
      </c>
      <c r="J5503">
        <v>5.4960000000000004</v>
      </c>
      <c r="K5503">
        <v>10.994</v>
      </c>
      <c r="M5503">
        <v>7.5466252530000002</v>
      </c>
      <c r="N5503">
        <v>5.4960000000000004</v>
      </c>
      <c r="O5503">
        <v>10.994</v>
      </c>
      <c r="Q5503">
        <v>7.5326457060000003</v>
      </c>
      <c r="R5503">
        <v>5.4960000000000004</v>
      </c>
      <c r="S5503">
        <v>10.994</v>
      </c>
    </row>
    <row r="5504" spans="1:19" x14ac:dyDescent="0.3">
      <c r="A5504">
        <v>14.867247839999999</v>
      </c>
      <c r="B5504">
        <v>5.4969999999999999</v>
      </c>
      <c r="C5504">
        <v>10.996</v>
      </c>
      <c r="E5504">
        <v>11.20460662</v>
      </c>
      <c r="F5504">
        <v>5.4969999999999999</v>
      </c>
      <c r="G5504">
        <v>10.996</v>
      </c>
      <c r="I5504">
        <v>9.1356337189999994</v>
      </c>
      <c r="J5504">
        <v>5.4969999999999999</v>
      </c>
      <c r="K5504">
        <v>10.996</v>
      </c>
      <c r="M5504">
        <v>7.5419654039999999</v>
      </c>
      <c r="N5504">
        <v>5.4969999999999999</v>
      </c>
      <c r="O5504">
        <v>10.996</v>
      </c>
      <c r="Q5504">
        <v>7.5373055549999997</v>
      </c>
      <c r="R5504">
        <v>5.4969999999999999</v>
      </c>
      <c r="S5504">
        <v>10.996</v>
      </c>
    </row>
    <row r="5505" spans="1:19" x14ac:dyDescent="0.3">
      <c r="A5505">
        <v>14.82996904</v>
      </c>
      <c r="B5505">
        <v>5.4980000000000002</v>
      </c>
      <c r="C5505">
        <v>10.997999999999999</v>
      </c>
      <c r="E5505">
        <v>11.18829715</v>
      </c>
      <c r="F5505">
        <v>5.4980000000000002</v>
      </c>
      <c r="G5505">
        <v>10.997999999999999</v>
      </c>
      <c r="I5505">
        <v>9.1496132659999994</v>
      </c>
      <c r="J5505">
        <v>5.4980000000000002</v>
      </c>
      <c r="K5505">
        <v>10.997999999999999</v>
      </c>
      <c r="M5505">
        <v>7.5722544220000003</v>
      </c>
      <c r="N5505">
        <v>5.4980000000000002</v>
      </c>
      <c r="O5505">
        <v>10.997999999999999</v>
      </c>
      <c r="Q5505">
        <v>7.527985857</v>
      </c>
      <c r="R5505">
        <v>5.4980000000000002</v>
      </c>
      <c r="S5505">
        <v>10.997999999999999</v>
      </c>
    </row>
    <row r="5506" spans="1:19" x14ac:dyDescent="0.3">
      <c r="A5506">
        <v>14.822979269999999</v>
      </c>
      <c r="B5506">
        <v>5.4989999999999997</v>
      </c>
      <c r="C5506">
        <v>11</v>
      </c>
      <c r="E5506">
        <v>11.213926320000001</v>
      </c>
      <c r="F5506">
        <v>5.4989999999999997</v>
      </c>
      <c r="G5506">
        <v>11</v>
      </c>
      <c r="I5506">
        <v>9.1752424349999995</v>
      </c>
      <c r="J5506">
        <v>5.4989999999999997</v>
      </c>
      <c r="K5506">
        <v>11</v>
      </c>
      <c r="M5506">
        <v>7.5466252530000002</v>
      </c>
      <c r="N5506">
        <v>5.4989999999999997</v>
      </c>
      <c r="O5506">
        <v>11</v>
      </c>
      <c r="Q5506">
        <v>7.527985857</v>
      </c>
      <c r="R5506">
        <v>5.4989999999999997</v>
      </c>
      <c r="S5506">
        <v>11</v>
      </c>
    </row>
    <row r="5507" spans="1:19" x14ac:dyDescent="0.3">
      <c r="A5507">
        <v>14.815989500000001</v>
      </c>
      <c r="B5507">
        <v>5.5</v>
      </c>
      <c r="C5507">
        <v>11.002000000000001</v>
      </c>
      <c r="E5507">
        <v>11.23489564</v>
      </c>
      <c r="F5507">
        <v>5.5</v>
      </c>
      <c r="G5507">
        <v>11.002000000000001</v>
      </c>
      <c r="I5507">
        <v>9.1635928119999992</v>
      </c>
      <c r="J5507">
        <v>5.5</v>
      </c>
      <c r="K5507">
        <v>11.002000000000001</v>
      </c>
      <c r="M5507">
        <v>7.5442953279999996</v>
      </c>
      <c r="N5507">
        <v>5.5</v>
      </c>
      <c r="O5507">
        <v>11.002000000000001</v>
      </c>
      <c r="Q5507">
        <v>7.5093464619999999</v>
      </c>
      <c r="R5507">
        <v>5.5</v>
      </c>
      <c r="S5507">
        <v>11.002000000000001</v>
      </c>
    </row>
    <row r="5508" spans="1:19" x14ac:dyDescent="0.3">
      <c r="A5508">
        <v>14.82064935</v>
      </c>
      <c r="B5508">
        <v>5.5010000000000003</v>
      </c>
      <c r="C5508">
        <v>11.004</v>
      </c>
      <c r="E5508">
        <v>11.22790586</v>
      </c>
      <c r="F5508">
        <v>5.5010000000000003</v>
      </c>
      <c r="G5508">
        <v>11.004</v>
      </c>
      <c r="I5508">
        <v>9.1962117550000002</v>
      </c>
      <c r="J5508">
        <v>5.5010000000000003</v>
      </c>
      <c r="K5508">
        <v>11.004</v>
      </c>
      <c r="M5508">
        <v>7.5489551769999998</v>
      </c>
      <c r="N5508">
        <v>5.5010000000000003</v>
      </c>
      <c r="O5508">
        <v>11.004</v>
      </c>
      <c r="Q5508">
        <v>7.4510983509999997</v>
      </c>
      <c r="R5508">
        <v>5.5010000000000003</v>
      </c>
      <c r="S5508">
        <v>11.004</v>
      </c>
    </row>
    <row r="5509" spans="1:19" x14ac:dyDescent="0.3">
      <c r="A5509">
        <v>14.79269025</v>
      </c>
      <c r="B5509">
        <v>5.5019999999999998</v>
      </c>
      <c r="C5509">
        <v>11.006</v>
      </c>
      <c r="E5509">
        <v>11.18829715</v>
      </c>
      <c r="F5509">
        <v>5.5019999999999998</v>
      </c>
      <c r="G5509">
        <v>11.006</v>
      </c>
      <c r="I5509">
        <v>9.224170848</v>
      </c>
      <c r="J5509">
        <v>5.5019999999999998</v>
      </c>
      <c r="K5509">
        <v>11.006</v>
      </c>
      <c r="M5509">
        <v>7.560604799</v>
      </c>
      <c r="N5509">
        <v>5.5019999999999998</v>
      </c>
      <c r="O5509">
        <v>11.006</v>
      </c>
      <c r="Q5509">
        <v>7.4580881239999997</v>
      </c>
      <c r="R5509">
        <v>5.5019999999999998</v>
      </c>
      <c r="S5509">
        <v>11.006</v>
      </c>
    </row>
    <row r="5510" spans="1:19" x14ac:dyDescent="0.3">
      <c r="A5510">
        <v>14.755411459999999</v>
      </c>
      <c r="B5510">
        <v>5.5030000000000001</v>
      </c>
      <c r="C5510">
        <v>11.007999999999999</v>
      </c>
      <c r="E5510">
        <v>11.171987680000001</v>
      </c>
      <c r="F5510">
        <v>5.5030000000000001</v>
      </c>
      <c r="G5510">
        <v>11.007999999999999</v>
      </c>
      <c r="I5510">
        <v>9.2195109990000006</v>
      </c>
      <c r="J5510">
        <v>5.5030000000000001</v>
      </c>
      <c r="K5510">
        <v>11.007999999999999</v>
      </c>
      <c r="M5510">
        <v>7.5396354800000003</v>
      </c>
      <c r="N5510">
        <v>5.5030000000000001</v>
      </c>
      <c r="O5510">
        <v>11.007999999999999</v>
      </c>
      <c r="Q5510">
        <v>7.4464385020000003</v>
      </c>
      <c r="R5510">
        <v>5.5030000000000001</v>
      </c>
      <c r="S5510">
        <v>11.007999999999999</v>
      </c>
    </row>
    <row r="5511" spans="1:19" x14ac:dyDescent="0.3">
      <c r="A5511">
        <v>14.785700479999999</v>
      </c>
      <c r="B5511">
        <v>5.5039999999999996</v>
      </c>
      <c r="C5511">
        <v>11.01</v>
      </c>
      <c r="E5511">
        <v>11.164997899999999</v>
      </c>
      <c r="F5511">
        <v>5.5039999999999996</v>
      </c>
      <c r="G5511">
        <v>11.01</v>
      </c>
      <c r="I5511">
        <v>9.2358204700000002</v>
      </c>
      <c r="J5511">
        <v>5.5039999999999996</v>
      </c>
      <c r="K5511">
        <v>11.01</v>
      </c>
      <c r="M5511">
        <v>7.5582748750000004</v>
      </c>
      <c r="N5511">
        <v>5.5039999999999996</v>
      </c>
      <c r="O5511">
        <v>11.01</v>
      </c>
      <c r="Q5511">
        <v>7.4417786530000001</v>
      </c>
      <c r="R5511">
        <v>5.5039999999999996</v>
      </c>
      <c r="S5511">
        <v>11.01</v>
      </c>
    </row>
    <row r="5512" spans="1:19" x14ac:dyDescent="0.3">
      <c r="A5512">
        <v>14.799680029999999</v>
      </c>
      <c r="B5512">
        <v>5.5049999999999999</v>
      </c>
      <c r="C5512">
        <v>11.012</v>
      </c>
      <c r="E5512">
        <v>11.195286919999999</v>
      </c>
      <c r="F5512">
        <v>5.5049999999999999</v>
      </c>
      <c r="G5512">
        <v>11.012</v>
      </c>
      <c r="I5512">
        <v>9.2474700920000004</v>
      </c>
      <c r="J5512">
        <v>5.5049999999999999</v>
      </c>
      <c r="K5512">
        <v>11.012</v>
      </c>
      <c r="M5512">
        <v>7.5373055549999997</v>
      </c>
      <c r="N5512">
        <v>5.5049999999999999</v>
      </c>
      <c r="O5512">
        <v>11.012</v>
      </c>
      <c r="Q5512">
        <v>7.4394487290000004</v>
      </c>
      <c r="R5512">
        <v>5.5049999999999999</v>
      </c>
      <c r="S5512">
        <v>11.012</v>
      </c>
    </row>
    <row r="5513" spans="1:19" x14ac:dyDescent="0.3">
      <c r="A5513">
        <v>14.77871071</v>
      </c>
      <c r="B5513">
        <v>5.5060000000000002</v>
      </c>
      <c r="C5513">
        <v>11.013999999999999</v>
      </c>
      <c r="E5513">
        <v>11.206936539999999</v>
      </c>
      <c r="F5513">
        <v>5.5060000000000002</v>
      </c>
      <c r="G5513">
        <v>11.013999999999999</v>
      </c>
      <c r="I5513">
        <v>9.2381503939999998</v>
      </c>
      <c r="J5513">
        <v>5.5060000000000002</v>
      </c>
      <c r="K5513">
        <v>11.013999999999999</v>
      </c>
      <c r="M5513">
        <v>7.5396354800000003</v>
      </c>
      <c r="N5513">
        <v>5.5060000000000002</v>
      </c>
      <c r="O5513">
        <v>11.013999999999999</v>
      </c>
      <c r="Q5513">
        <v>7.4301290309999999</v>
      </c>
      <c r="R5513">
        <v>5.5060000000000002</v>
      </c>
      <c r="S5513">
        <v>11.013999999999999</v>
      </c>
    </row>
    <row r="5514" spans="1:19" x14ac:dyDescent="0.3">
      <c r="A5514">
        <v>14.79036033</v>
      </c>
      <c r="B5514">
        <v>5.5069999999999997</v>
      </c>
      <c r="C5514">
        <v>11.016</v>
      </c>
      <c r="E5514">
        <v>11.197616849999999</v>
      </c>
      <c r="F5514">
        <v>5.5069999999999997</v>
      </c>
      <c r="G5514">
        <v>11.016</v>
      </c>
      <c r="I5514">
        <v>9.2544598649999994</v>
      </c>
      <c r="J5514">
        <v>5.5069999999999997</v>
      </c>
      <c r="K5514">
        <v>11.016</v>
      </c>
      <c r="M5514">
        <v>7.5093464619999999</v>
      </c>
      <c r="N5514">
        <v>5.5069999999999997</v>
      </c>
      <c r="O5514">
        <v>11.016</v>
      </c>
      <c r="Q5514">
        <v>7.3928502399999996</v>
      </c>
      <c r="R5514">
        <v>5.5069999999999997</v>
      </c>
      <c r="S5514">
        <v>11.016</v>
      </c>
    </row>
    <row r="5515" spans="1:19" x14ac:dyDescent="0.3">
      <c r="A5515">
        <v>14.78337056</v>
      </c>
      <c r="B5515">
        <v>5.508</v>
      </c>
      <c r="C5515">
        <v>11.018000000000001</v>
      </c>
      <c r="E5515">
        <v>11.20460662</v>
      </c>
      <c r="F5515">
        <v>5.508</v>
      </c>
      <c r="G5515">
        <v>11.018000000000001</v>
      </c>
      <c r="I5515">
        <v>9.2428102429999992</v>
      </c>
      <c r="J5515">
        <v>5.508</v>
      </c>
      <c r="K5515">
        <v>11.018000000000001</v>
      </c>
      <c r="M5515">
        <v>7.5373055549999997</v>
      </c>
      <c r="N5515">
        <v>5.508</v>
      </c>
      <c r="O5515">
        <v>11.018000000000001</v>
      </c>
      <c r="Q5515">
        <v>7.4021699380000001</v>
      </c>
      <c r="R5515">
        <v>5.508</v>
      </c>
      <c r="S5515">
        <v>11.018000000000001</v>
      </c>
    </row>
    <row r="5516" spans="1:19" x14ac:dyDescent="0.3">
      <c r="A5516">
        <v>14.7880304</v>
      </c>
      <c r="B5516">
        <v>5.5090000000000003</v>
      </c>
      <c r="C5516">
        <v>11.02</v>
      </c>
      <c r="E5516">
        <v>11.18829715</v>
      </c>
      <c r="F5516">
        <v>5.5090000000000003</v>
      </c>
      <c r="G5516">
        <v>11.02</v>
      </c>
      <c r="I5516">
        <v>9.2754291850000001</v>
      </c>
      <c r="J5516">
        <v>5.5090000000000003</v>
      </c>
      <c r="K5516">
        <v>11.02</v>
      </c>
      <c r="M5516">
        <v>7.527985857</v>
      </c>
      <c r="N5516">
        <v>5.5090000000000003</v>
      </c>
      <c r="O5516">
        <v>11.02</v>
      </c>
      <c r="Q5516">
        <v>7.4301290309999999</v>
      </c>
      <c r="R5516">
        <v>5.5090000000000003</v>
      </c>
      <c r="S5516">
        <v>11.02</v>
      </c>
    </row>
    <row r="5517" spans="1:19" x14ac:dyDescent="0.3">
      <c r="A5517">
        <v>14.78337056</v>
      </c>
      <c r="B5517">
        <v>5.51</v>
      </c>
      <c r="C5517">
        <v>11.022</v>
      </c>
      <c r="E5517">
        <v>11.160338060000001</v>
      </c>
      <c r="F5517">
        <v>5.51</v>
      </c>
      <c r="G5517">
        <v>11.022</v>
      </c>
      <c r="I5517">
        <v>9.2591197140000006</v>
      </c>
      <c r="J5517">
        <v>5.51</v>
      </c>
      <c r="K5517">
        <v>11.022</v>
      </c>
      <c r="M5517">
        <v>7.5652646480000003</v>
      </c>
      <c r="N5517">
        <v>5.51</v>
      </c>
      <c r="O5517">
        <v>11.022</v>
      </c>
      <c r="Q5517">
        <v>7.4301290309999999</v>
      </c>
      <c r="R5517">
        <v>5.51</v>
      </c>
      <c r="S5517">
        <v>11.022</v>
      </c>
    </row>
    <row r="5518" spans="1:19" x14ac:dyDescent="0.3">
      <c r="A5518">
        <v>14.76706108</v>
      </c>
      <c r="B5518">
        <v>5.5110000000000001</v>
      </c>
      <c r="C5518">
        <v>11.023999999999999</v>
      </c>
      <c r="E5518">
        <v>11.18829715</v>
      </c>
      <c r="F5518">
        <v>5.5110000000000001</v>
      </c>
      <c r="G5518">
        <v>11.023999999999999</v>
      </c>
      <c r="I5518">
        <v>9.2404803189999996</v>
      </c>
      <c r="J5518">
        <v>5.5110000000000001</v>
      </c>
      <c r="K5518">
        <v>11.023999999999999</v>
      </c>
      <c r="M5518">
        <v>7.5582748750000004</v>
      </c>
      <c r="N5518">
        <v>5.5110000000000001</v>
      </c>
      <c r="O5518">
        <v>11.023999999999999</v>
      </c>
      <c r="Q5518">
        <v>7.4557582</v>
      </c>
      <c r="R5518">
        <v>5.5110000000000001</v>
      </c>
      <c r="S5518">
        <v>11.023999999999999</v>
      </c>
    </row>
    <row r="5519" spans="1:19" x14ac:dyDescent="0.3">
      <c r="A5519">
        <v>14.77638078</v>
      </c>
      <c r="B5519">
        <v>5.5119999999999996</v>
      </c>
      <c r="C5519">
        <v>11.026</v>
      </c>
      <c r="E5519">
        <v>11.18829715</v>
      </c>
      <c r="F5519">
        <v>5.5119999999999996</v>
      </c>
      <c r="G5519">
        <v>11.026</v>
      </c>
      <c r="I5519">
        <v>9.2265007719999996</v>
      </c>
      <c r="J5519">
        <v>5.5119999999999996</v>
      </c>
      <c r="K5519">
        <v>11.026</v>
      </c>
      <c r="M5519">
        <v>7.5652646480000003</v>
      </c>
      <c r="N5519">
        <v>5.5119999999999996</v>
      </c>
      <c r="O5519">
        <v>11.026</v>
      </c>
      <c r="Q5519">
        <v>7.4860472170000003</v>
      </c>
      <c r="R5519">
        <v>5.5119999999999996</v>
      </c>
      <c r="S5519">
        <v>11.026</v>
      </c>
    </row>
    <row r="5520" spans="1:19" x14ac:dyDescent="0.3">
      <c r="A5520">
        <v>14.748421690000001</v>
      </c>
      <c r="B5520">
        <v>5.5129999999999999</v>
      </c>
      <c r="C5520">
        <v>11.028</v>
      </c>
      <c r="E5520">
        <v>11.18829715</v>
      </c>
      <c r="F5520">
        <v>5.5129999999999999</v>
      </c>
      <c r="G5520">
        <v>11.028</v>
      </c>
      <c r="I5520">
        <v>9.1962117550000002</v>
      </c>
      <c r="J5520">
        <v>5.5129999999999999</v>
      </c>
      <c r="K5520">
        <v>11.028</v>
      </c>
      <c r="M5520">
        <v>7.5326457060000003</v>
      </c>
      <c r="N5520">
        <v>5.5129999999999999</v>
      </c>
      <c r="O5520">
        <v>11.028</v>
      </c>
      <c r="Q5520">
        <v>7.495366915</v>
      </c>
      <c r="R5520">
        <v>5.5129999999999999</v>
      </c>
      <c r="S5520">
        <v>11.028</v>
      </c>
    </row>
    <row r="5521" spans="1:19" x14ac:dyDescent="0.3">
      <c r="A5521">
        <v>14.774050859999999</v>
      </c>
      <c r="B5521">
        <v>5.5140000000000002</v>
      </c>
      <c r="C5521">
        <v>11.03</v>
      </c>
      <c r="E5521">
        <v>11.17897745</v>
      </c>
      <c r="F5521">
        <v>5.5140000000000002</v>
      </c>
      <c r="G5521">
        <v>11.03</v>
      </c>
      <c r="I5521">
        <v>9.2032015279999992</v>
      </c>
      <c r="J5521">
        <v>5.5140000000000002</v>
      </c>
      <c r="K5521">
        <v>11.03</v>
      </c>
      <c r="M5521">
        <v>7.5419654039999999</v>
      </c>
      <c r="N5521">
        <v>5.5140000000000002</v>
      </c>
      <c r="O5521">
        <v>11.03</v>
      </c>
      <c r="Q5521">
        <v>7.527985857</v>
      </c>
      <c r="R5521">
        <v>5.5140000000000002</v>
      </c>
      <c r="S5521">
        <v>11.03</v>
      </c>
    </row>
    <row r="5522" spans="1:19" x14ac:dyDescent="0.3">
      <c r="A5522">
        <v>14.743761839999999</v>
      </c>
      <c r="B5522">
        <v>5.5149999999999997</v>
      </c>
      <c r="C5522">
        <v>11.032</v>
      </c>
      <c r="E5522">
        <v>11.209266469999999</v>
      </c>
      <c r="F5522">
        <v>5.5149999999999997</v>
      </c>
      <c r="G5522">
        <v>11.032</v>
      </c>
      <c r="I5522">
        <v>9.1962117550000002</v>
      </c>
      <c r="J5522">
        <v>5.5149999999999997</v>
      </c>
      <c r="K5522">
        <v>11.032</v>
      </c>
      <c r="M5522">
        <v>7.5163362349999998</v>
      </c>
      <c r="N5522">
        <v>5.5149999999999997</v>
      </c>
      <c r="O5522">
        <v>11.032</v>
      </c>
      <c r="Q5522">
        <v>7.5093464619999999</v>
      </c>
      <c r="R5522">
        <v>5.5149999999999997</v>
      </c>
      <c r="S5522">
        <v>11.032</v>
      </c>
    </row>
    <row r="5523" spans="1:19" x14ac:dyDescent="0.3">
      <c r="A5523">
        <v>14.76473116</v>
      </c>
      <c r="B5523">
        <v>5.516</v>
      </c>
      <c r="C5523">
        <v>11.034000000000001</v>
      </c>
      <c r="E5523">
        <v>11.18130738</v>
      </c>
      <c r="F5523">
        <v>5.516</v>
      </c>
      <c r="G5523">
        <v>11.034000000000001</v>
      </c>
      <c r="I5523">
        <v>9.2171810740000009</v>
      </c>
      <c r="J5523">
        <v>5.516</v>
      </c>
      <c r="K5523">
        <v>11.034000000000001</v>
      </c>
      <c r="M5523">
        <v>7.5373055549999997</v>
      </c>
      <c r="N5523">
        <v>5.516</v>
      </c>
      <c r="O5523">
        <v>11.034000000000001</v>
      </c>
      <c r="Q5523">
        <v>7.527985857</v>
      </c>
      <c r="R5523">
        <v>5.516</v>
      </c>
      <c r="S5523">
        <v>11.034000000000001</v>
      </c>
    </row>
    <row r="5524" spans="1:19" x14ac:dyDescent="0.3">
      <c r="A5524">
        <v>14.736772070000001</v>
      </c>
      <c r="B5524">
        <v>5.5170000000000003</v>
      </c>
      <c r="C5524">
        <v>11.036</v>
      </c>
      <c r="E5524">
        <v>11.16266798</v>
      </c>
      <c r="F5524">
        <v>5.5170000000000003</v>
      </c>
      <c r="G5524">
        <v>11.036</v>
      </c>
      <c r="I5524">
        <v>9.2032015279999992</v>
      </c>
      <c r="J5524">
        <v>5.5170000000000003</v>
      </c>
      <c r="K5524">
        <v>11.036</v>
      </c>
      <c r="M5524">
        <v>7.5163362349999998</v>
      </c>
      <c r="N5524">
        <v>5.5170000000000003</v>
      </c>
      <c r="O5524">
        <v>11.036</v>
      </c>
      <c r="Q5524">
        <v>7.5140063110000002</v>
      </c>
      <c r="R5524">
        <v>5.5170000000000003</v>
      </c>
      <c r="S5524">
        <v>11.036</v>
      </c>
    </row>
    <row r="5525" spans="1:19" x14ac:dyDescent="0.3">
      <c r="A5525">
        <v>14.736772070000001</v>
      </c>
      <c r="B5525">
        <v>5.5179999999999998</v>
      </c>
      <c r="C5525">
        <v>11.038</v>
      </c>
      <c r="E5525">
        <v>11.144028580000001</v>
      </c>
      <c r="F5525">
        <v>5.5179999999999998</v>
      </c>
      <c r="G5525">
        <v>11.038</v>
      </c>
      <c r="I5525">
        <v>9.2218409230000002</v>
      </c>
      <c r="J5525">
        <v>5.5179999999999998</v>
      </c>
      <c r="K5525">
        <v>11.038</v>
      </c>
      <c r="M5525">
        <v>7.5163362349999998</v>
      </c>
      <c r="N5525">
        <v>5.5179999999999998</v>
      </c>
      <c r="O5525">
        <v>11.038</v>
      </c>
      <c r="Q5525">
        <v>7.5140063110000002</v>
      </c>
      <c r="R5525">
        <v>5.5179999999999998</v>
      </c>
      <c r="S5525">
        <v>11.038</v>
      </c>
    </row>
    <row r="5526" spans="1:19" x14ac:dyDescent="0.3">
      <c r="A5526">
        <v>14.75774139</v>
      </c>
      <c r="B5526">
        <v>5.5190000000000001</v>
      </c>
      <c r="C5526">
        <v>11.04</v>
      </c>
      <c r="E5526">
        <v>11.144028580000001</v>
      </c>
      <c r="F5526">
        <v>5.5190000000000001</v>
      </c>
      <c r="G5526">
        <v>11.04</v>
      </c>
      <c r="I5526">
        <v>9.1845621319999999</v>
      </c>
      <c r="J5526">
        <v>5.5190000000000001</v>
      </c>
      <c r="K5526">
        <v>11.04</v>
      </c>
      <c r="M5526">
        <v>7.5209960840000001</v>
      </c>
      <c r="N5526">
        <v>5.5190000000000001</v>
      </c>
      <c r="O5526">
        <v>11.04</v>
      </c>
      <c r="Q5526">
        <v>7.534975631</v>
      </c>
      <c r="R5526">
        <v>5.5190000000000001</v>
      </c>
      <c r="S5526">
        <v>11.04</v>
      </c>
    </row>
    <row r="5527" spans="1:19" x14ac:dyDescent="0.3">
      <c r="A5527">
        <v>14.79036033</v>
      </c>
      <c r="B5527">
        <v>5.52</v>
      </c>
      <c r="C5527">
        <v>11.042</v>
      </c>
      <c r="E5527">
        <v>11.16732783</v>
      </c>
      <c r="F5527">
        <v>5.52</v>
      </c>
      <c r="G5527">
        <v>11.042</v>
      </c>
      <c r="I5527">
        <v>9.2008716029999995</v>
      </c>
      <c r="J5527">
        <v>5.52</v>
      </c>
      <c r="K5527">
        <v>11.042</v>
      </c>
      <c r="M5527">
        <v>7.5256559330000004</v>
      </c>
      <c r="N5527">
        <v>5.52</v>
      </c>
      <c r="O5527">
        <v>11.042</v>
      </c>
      <c r="Q5527">
        <v>7.5419654039999999</v>
      </c>
      <c r="R5527">
        <v>5.52</v>
      </c>
      <c r="S5527">
        <v>11.042</v>
      </c>
    </row>
    <row r="5528" spans="1:19" x14ac:dyDescent="0.3">
      <c r="A5528">
        <v>14.8253092</v>
      </c>
      <c r="B5528">
        <v>5.5209999999999999</v>
      </c>
      <c r="C5528">
        <v>11.044</v>
      </c>
      <c r="E5528">
        <v>11.17664753</v>
      </c>
      <c r="F5528">
        <v>5.5209999999999999</v>
      </c>
      <c r="G5528">
        <v>11.044</v>
      </c>
      <c r="I5528">
        <v>9.2055314520000007</v>
      </c>
      <c r="J5528">
        <v>5.5209999999999999</v>
      </c>
      <c r="K5528">
        <v>11.044</v>
      </c>
      <c r="M5528">
        <v>7.5419654039999999</v>
      </c>
      <c r="N5528">
        <v>5.5209999999999999</v>
      </c>
      <c r="O5528">
        <v>11.044</v>
      </c>
      <c r="Q5528">
        <v>7.5256559330000004</v>
      </c>
      <c r="R5528">
        <v>5.5209999999999999</v>
      </c>
      <c r="S5528">
        <v>11.044</v>
      </c>
    </row>
    <row r="5529" spans="1:19" x14ac:dyDescent="0.3">
      <c r="A5529">
        <v>14.8066698</v>
      </c>
      <c r="B5529">
        <v>5.5220000000000002</v>
      </c>
      <c r="C5529">
        <v>11.045999999999999</v>
      </c>
      <c r="E5529">
        <v>11.15101836</v>
      </c>
      <c r="F5529">
        <v>5.5220000000000002</v>
      </c>
      <c r="G5529">
        <v>11.045999999999999</v>
      </c>
      <c r="I5529">
        <v>9.2451401680000007</v>
      </c>
      <c r="J5529">
        <v>5.5220000000000002</v>
      </c>
      <c r="K5529">
        <v>11.045999999999999</v>
      </c>
      <c r="M5529">
        <v>7.5512851019999996</v>
      </c>
      <c r="N5529">
        <v>5.5220000000000002</v>
      </c>
      <c r="O5529">
        <v>11.045999999999999</v>
      </c>
      <c r="Q5529">
        <v>7.5233260079999997</v>
      </c>
      <c r="R5529">
        <v>5.5220000000000002</v>
      </c>
      <c r="S5529">
        <v>11.045999999999999</v>
      </c>
    </row>
    <row r="5530" spans="1:19" x14ac:dyDescent="0.3">
      <c r="A5530">
        <v>14.804339880000001</v>
      </c>
      <c r="B5530">
        <v>5.5229999999999997</v>
      </c>
      <c r="C5530">
        <v>11.048</v>
      </c>
      <c r="E5530">
        <v>11.164997899999999</v>
      </c>
      <c r="F5530">
        <v>5.5229999999999997</v>
      </c>
      <c r="G5530">
        <v>11.048</v>
      </c>
      <c r="I5530">
        <v>9.2544598649999994</v>
      </c>
      <c r="J5530">
        <v>5.5229999999999997</v>
      </c>
      <c r="K5530">
        <v>11.048</v>
      </c>
      <c r="M5530">
        <v>7.5722544220000003</v>
      </c>
      <c r="N5530">
        <v>5.5229999999999997</v>
      </c>
      <c r="O5530">
        <v>11.048</v>
      </c>
      <c r="Q5530">
        <v>7.5233260079999997</v>
      </c>
      <c r="R5530">
        <v>5.5229999999999997</v>
      </c>
      <c r="S5530">
        <v>11.048</v>
      </c>
    </row>
    <row r="5531" spans="1:19" x14ac:dyDescent="0.3">
      <c r="A5531">
        <v>14.82064935</v>
      </c>
      <c r="B5531">
        <v>5.524</v>
      </c>
      <c r="C5531">
        <v>11.05</v>
      </c>
      <c r="E5531">
        <v>11.19062707</v>
      </c>
      <c r="F5531">
        <v>5.524</v>
      </c>
      <c r="G5531">
        <v>11.05</v>
      </c>
      <c r="I5531">
        <v>9.2498000170000001</v>
      </c>
      <c r="J5531">
        <v>5.524</v>
      </c>
      <c r="K5531">
        <v>11.05</v>
      </c>
      <c r="M5531">
        <v>7.5769142709999997</v>
      </c>
      <c r="N5531">
        <v>5.524</v>
      </c>
      <c r="O5531">
        <v>11.05</v>
      </c>
      <c r="Q5531">
        <v>7.5070165370000002</v>
      </c>
      <c r="R5531">
        <v>5.524</v>
      </c>
      <c r="S5531">
        <v>11.05</v>
      </c>
    </row>
    <row r="5532" spans="1:19" x14ac:dyDescent="0.3">
      <c r="A5532">
        <v>14.76706108</v>
      </c>
      <c r="B5532">
        <v>5.5250000000000004</v>
      </c>
      <c r="C5532">
        <v>11.052</v>
      </c>
      <c r="E5532">
        <v>11.209266469999999</v>
      </c>
      <c r="F5532">
        <v>5.5250000000000004</v>
      </c>
      <c r="G5532">
        <v>11.052</v>
      </c>
      <c r="I5532">
        <v>9.2311606210000008</v>
      </c>
      <c r="J5532">
        <v>5.5250000000000004</v>
      </c>
      <c r="K5532">
        <v>11.052</v>
      </c>
      <c r="M5532">
        <v>7.5839040439999996</v>
      </c>
      <c r="N5532">
        <v>5.5250000000000004</v>
      </c>
      <c r="O5532">
        <v>11.052</v>
      </c>
      <c r="Q5532">
        <v>7.4907070659999997</v>
      </c>
      <c r="R5532">
        <v>5.5250000000000004</v>
      </c>
      <c r="S5532">
        <v>11.052</v>
      </c>
    </row>
    <row r="5533" spans="1:19" x14ac:dyDescent="0.3">
      <c r="A5533">
        <v>14.77871071</v>
      </c>
      <c r="B5533">
        <v>5.5259999999999998</v>
      </c>
      <c r="C5533">
        <v>11.054</v>
      </c>
      <c r="E5533">
        <v>11.209266469999999</v>
      </c>
      <c r="F5533">
        <v>5.5259999999999998</v>
      </c>
      <c r="G5533">
        <v>11.054</v>
      </c>
      <c r="I5533">
        <v>9.2148511499999994</v>
      </c>
      <c r="J5533">
        <v>5.5259999999999998</v>
      </c>
      <c r="K5533">
        <v>11.054</v>
      </c>
      <c r="M5533">
        <v>7.567594573</v>
      </c>
      <c r="N5533">
        <v>5.5259999999999998</v>
      </c>
      <c r="O5533">
        <v>11.054</v>
      </c>
      <c r="Q5533">
        <v>7.4907070659999997</v>
      </c>
      <c r="R5533">
        <v>5.5259999999999998</v>
      </c>
      <c r="S5533">
        <v>11.054</v>
      </c>
    </row>
    <row r="5534" spans="1:19" x14ac:dyDescent="0.3">
      <c r="A5534">
        <v>14.80200995</v>
      </c>
      <c r="B5534">
        <v>5.5270000000000001</v>
      </c>
      <c r="C5534">
        <v>11.055999999999999</v>
      </c>
      <c r="E5534">
        <v>11.19994677</v>
      </c>
      <c r="F5534">
        <v>5.5270000000000001</v>
      </c>
      <c r="G5534">
        <v>11.055999999999999</v>
      </c>
      <c r="I5534">
        <v>9.2265007719999996</v>
      </c>
      <c r="J5534">
        <v>5.5270000000000001</v>
      </c>
      <c r="K5534">
        <v>11.055999999999999</v>
      </c>
      <c r="M5534">
        <v>7.5512851019999996</v>
      </c>
      <c r="N5534">
        <v>5.5270000000000001</v>
      </c>
      <c r="O5534">
        <v>11.055999999999999</v>
      </c>
      <c r="Q5534">
        <v>7.5186661600000004</v>
      </c>
      <c r="R5534">
        <v>5.5270000000000001</v>
      </c>
      <c r="S5534">
        <v>11.055999999999999</v>
      </c>
    </row>
    <row r="5535" spans="1:19" x14ac:dyDescent="0.3">
      <c r="A5535">
        <v>14.774050859999999</v>
      </c>
      <c r="B5535">
        <v>5.5279999999999996</v>
      </c>
      <c r="C5535">
        <v>11.058</v>
      </c>
      <c r="E5535">
        <v>11.206936539999999</v>
      </c>
      <c r="F5535">
        <v>5.5279999999999996</v>
      </c>
      <c r="G5535">
        <v>11.058</v>
      </c>
      <c r="I5535">
        <v>9.2032015279999992</v>
      </c>
      <c r="J5535">
        <v>5.5279999999999996</v>
      </c>
      <c r="K5535">
        <v>11.058</v>
      </c>
      <c r="M5535">
        <v>7.5536150260000001</v>
      </c>
      <c r="N5535">
        <v>5.5279999999999996</v>
      </c>
      <c r="O5535">
        <v>11.058</v>
      </c>
      <c r="Q5535">
        <v>7.495366915</v>
      </c>
      <c r="R5535">
        <v>5.5279999999999996</v>
      </c>
      <c r="S5535">
        <v>11.058</v>
      </c>
    </row>
    <row r="5536" spans="1:19" x14ac:dyDescent="0.3">
      <c r="A5536">
        <v>14.71580275</v>
      </c>
      <c r="B5536">
        <v>5.5289999999999999</v>
      </c>
      <c r="C5536">
        <v>11.06</v>
      </c>
      <c r="E5536">
        <v>11.17897745</v>
      </c>
      <c r="F5536">
        <v>5.5289999999999999</v>
      </c>
      <c r="G5536">
        <v>11.06</v>
      </c>
      <c r="I5536">
        <v>9.2218409230000002</v>
      </c>
      <c r="J5536">
        <v>5.5289999999999999</v>
      </c>
      <c r="K5536">
        <v>11.06</v>
      </c>
      <c r="M5536">
        <v>7.5419654039999999</v>
      </c>
      <c r="N5536">
        <v>5.5289999999999999</v>
      </c>
      <c r="O5536">
        <v>11.06</v>
      </c>
      <c r="Q5536">
        <v>7.5256559330000004</v>
      </c>
      <c r="R5536">
        <v>5.5289999999999999</v>
      </c>
      <c r="S5536">
        <v>11.06</v>
      </c>
    </row>
    <row r="5537" spans="1:19" x14ac:dyDescent="0.3">
      <c r="A5537">
        <v>14.72279252</v>
      </c>
      <c r="B5537">
        <v>5.53</v>
      </c>
      <c r="C5537">
        <v>11.061999999999999</v>
      </c>
      <c r="E5537">
        <v>11.18596722</v>
      </c>
      <c r="F5537">
        <v>5.53</v>
      </c>
      <c r="G5537">
        <v>11.061999999999999</v>
      </c>
      <c r="I5537">
        <v>9.2078613770000004</v>
      </c>
      <c r="J5537">
        <v>5.53</v>
      </c>
      <c r="K5537">
        <v>11.061999999999999</v>
      </c>
      <c r="M5537">
        <v>7.5070165370000002</v>
      </c>
      <c r="N5537">
        <v>5.53</v>
      </c>
      <c r="O5537">
        <v>11.061999999999999</v>
      </c>
      <c r="Q5537">
        <v>7.4767275199999998</v>
      </c>
      <c r="R5537">
        <v>5.53</v>
      </c>
      <c r="S5537">
        <v>11.061999999999999</v>
      </c>
    </row>
    <row r="5538" spans="1:19" x14ac:dyDescent="0.3">
      <c r="A5538">
        <v>14.718132669999999</v>
      </c>
      <c r="B5538">
        <v>5.5309999999999997</v>
      </c>
      <c r="C5538">
        <v>11.064</v>
      </c>
      <c r="E5538">
        <v>11.144028580000001</v>
      </c>
      <c r="F5538">
        <v>5.5309999999999997</v>
      </c>
      <c r="G5538">
        <v>11.064</v>
      </c>
      <c r="I5538">
        <v>9.2032015279999992</v>
      </c>
      <c r="J5538">
        <v>5.5309999999999997</v>
      </c>
      <c r="K5538">
        <v>11.064</v>
      </c>
      <c r="M5538">
        <v>7.5209960840000001</v>
      </c>
      <c r="N5538">
        <v>5.5309999999999997</v>
      </c>
      <c r="O5538">
        <v>11.064</v>
      </c>
      <c r="Q5538">
        <v>7.4650778979999997</v>
      </c>
      <c r="R5538">
        <v>5.5309999999999997</v>
      </c>
      <c r="S5538">
        <v>11.064</v>
      </c>
    </row>
    <row r="5539" spans="1:19" x14ac:dyDescent="0.3">
      <c r="A5539">
        <v>14.746091760000001</v>
      </c>
      <c r="B5539">
        <v>5.532</v>
      </c>
      <c r="C5539">
        <v>11.066000000000001</v>
      </c>
      <c r="E5539">
        <v>11.153348279999999</v>
      </c>
      <c r="F5539">
        <v>5.532</v>
      </c>
      <c r="G5539">
        <v>11.066000000000001</v>
      </c>
      <c r="I5539">
        <v>9.1962117550000002</v>
      </c>
      <c r="J5539">
        <v>5.532</v>
      </c>
      <c r="K5539">
        <v>11.066000000000001</v>
      </c>
      <c r="M5539">
        <v>7.5046866129999996</v>
      </c>
      <c r="N5539">
        <v>5.532</v>
      </c>
      <c r="O5539">
        <v>11.066000000000001</v>
      </c>
      <c r="Q5539">
        <v>7.4604180490000003</v>
      </c>
      <c r="R5539">
        <v>5.532</v>
      </c>
      <c r="S5539">
        <v>11.066000000000001</v>
      </c>
    </row>
    <row r="5540" spans="1:19" x14ac:dyDescent="0.3">
      <c r="A5540">
        <v>14.785700479999999</v>
      </c>
      <c r="B5540">
        <v>5.5330000000000004</v>
      </c>
      <c r="C5540">
        <v>11.068</v>
      </c>
      <c r="E5540">
        <v>11.14868843</v>
      </c>
      <c r="F5540">
        <v>5.5330000000000004</v>
      </c>
      <c r="G5540">
        <v>11.068</v>
      </c>
      <c r="I5540">
        <v>9.2474700920000004</v>
      </c>
      <c r="J5540">
        <v>5.5330000000000004</v>
      </c>
      <c r="K5540">
        <v>11.068</v>
      </c>
      <c r="M5540">
        <v>7.5163362349999998</v>
      </c>
      <c r="N5540">
        <v>5.5330000000000004</v>
      </c>
      <c r="O5540">
        <v>11.068</v>
      </c>
      <c r="Q5540">
        <v>7.4813873690000001</v>
      </c>
      <c r="R5540">
        <v>5.5330000000000004</v>
      </c>
      <c r="S5540">
        <v>11.068</v>
      </c>
    </row>
    <row r="5541" spans="1:19" x14ac:dyDescent="0.3">
      <c r="A5541">
        <v>14.732112219999999</v>
      </c>
      <c r="B5541">
        <v>5.5339999999999998</v>
      </c>
      <c r="C5541">
        <v>11.07</v>
      </c>
      <c r="E5541">
        <v>11.169657750000001</v>
      </c>
      <c r="F5541">
        <v>5.5339999999999998</v>
      </c>
      <c r="G5541">
        <v>11.07</v>
      </c>
      <c r="I5541">
        <v>9.2521299409999997</v>
      </c>
      <c r="J5541">
        <v>5.5339999999999998</v>
      </c>
      <c r="K5541">
        <v>11.07</v>
      </c>
      <c r="M5541">
        <v>7.534975631</v>
      </c>
      <c r="N5541">
        <v>5.5339999999999998</v>
      </c>
      <c r="O5541">
        <v>11.07</v>
      </c>
      <c r="Q5541">
        <v>7.4813873690000001</v>
      </c>
      <c r="R5541">
        <v>5.5339999999999998</v>
      </c>
      <c r="S5541">
        <v>11.07</v>
      </c>
    </row>
    <row r="5542" spans="1:19" x14ac:dyDescent="0.3">
      <c r="A5542">
        <v>14.7111429</v>
      </c>
      <c r="B5542">
        <v>5.5350000000000001</v>
      </c>
      <c r="C5542">
        <v>11.071999999999999</v>
      </c>
      <c r="E5542">
        <v>11.16266798</v>
      </c>
      <c r="F5542">
        <v>5.5350000000000001</v>
      </c>
      <c r="G5542">
        <v>11.071999999999999</v>
      </c>
      <c r="I5542">
        <v>9.2754291850000001</v>
      </c>
      <c r="J5542">
        <v>5.5350000000000001</v>
      </c>
      <c r="K5542">
        <v>11.071999999999999</v>
      </c>
      <c r="M5542">
        <v>7.5233260079999997</v>
      </c>
      <c r="N5542">
        <v>5.5350000000000001</v>
      </c>
      <c r="O5542">
        <v>11.071999999999999</v>
      </c>
      <c r="Q5542">
        <v>7.4627479729999999</v>
      </c>
      <c r="R5542">
        <v>5.5350000000000001</v>
      </c>
      <c r="S5542">
        <v>11.071999999999999</v>
      </c>
    </row>
    <row r="5543" spans="1:19" x14ac:dyDescent="0.3">
      <c r="A5543">
        <v>14.694833429999999</v>
      </c>
      <c r="B5543">
        <v>5.5359999999999996</v>
      </c>
      <c r="C5543">
        <v>11.074</v>
      </c>
      <c r="E5543">
        <v>11.169657750000001</v>
      </c>
      <c r="F5543">
        <v>5.5359999999999996</v>
      </c>
      <c r="G5543">
        <v>11.074</v>
      </c>
      <c r="I5543">
        <v>9.2451401680000007</v>
      </c>
      <c r="J5543">
        <v>5.5359999999999996</v>
      </c>
      <c r="K5543">
        <v>11.074</v>
      </c>
      <c r="M5543">
        <v>7.5373055549999997</v>
      </c>
      <c r="N5543">
        <v>5.5359999999999996</v>
      </c>
      <c r="O5543">
        <v>11.074</v>
      </c>
      <c r="Q5543">
        <v>7.4557582</v>
      </c>
      <c r="R5543">
        <v>5.5359999999999996</v>
      </c>
      <c r="S5543">
        <v>11.074</v>
      </c>
    </row>
    <row r="5544" spans="1:19" x14ac:dyDescent="0.3">
      <c r="A5544">
        <v>14.70881297</v>
      </c>
      <c r="B5544">
        <v>5.5369999999999999</v>
      </c>
      <c r="C5544">
        <v>11.076000000000001</v>
      </c>
      <c r="E5544">
        <v>11.171987680000001</v>
      </c>
      <c r="F5544">
        <v>5.5369999999999999</v>
      </c>
      <c r="G5544">
        <v>11.076000000000001</v>
      </c>
      <c r="I5544">
        <v>9.2567897899999991</v>
      </c>
      <c r="J5544">
        <v>5.5369999999999999</v>
      </c>
      <c r="K5544">
        <v>11.076000000000001</v>
      </c>
      <c r="M5544">
        <v>7.5373055549999997</v>
      </c>
      <c r="N5544">
        <v>5.5369999999999999</v>
      </c>
      <c r="O5544">
        <v>11.076000000000001</v>
      </c>
      <c r="Q5544">
        <v>7.4534282750000003</v>
      </c>
      <c r="R5544">
        <v>5.5369999999999999</v>
      </c>
      <c r="S5544">
        <v>11.076000000000001</v>
      </c>
    </row>
    <row r="5545" spans="1:19" x14ac:dyDescent="0.3">
      <c r="A5545">
        <v>14.69716335</v>
      </c>
      <c r="B5545">
        <v>5.5380000000000003</v>
      </c>
      <c r="C5545">
        <v>11.077999999999999</v>
      </c>
      <c r="E5545">
        <v>11.146358510000001</v>
      </c>
      <c r="F5545">
        <v>5.5380000000000003</v>
      </c>
      <c r="G5545">
        <v>11.077999999999999</v>
      </c>
      <c r="I5545">
        <v>9.2521299409999997</v>
      </c>
      <c r="J5545">
        <v>5.5380000000000003</v>
      </c>
      <c r="K5545">
        <v>11.077999999999999</v>
      </c>
      <c r="M5545">
        <v>7.5209960840000001</v>
      </c>
      <c r="N5545">
        <v>5.5380000000000003</v>
      </c>
      <c r="O5545">
        <v>11.077999999999999</v>
      </c>
      <c r="Q5545">
        <v>7.488377142</v>
      </c>
      <c r="R5545">
        <v>5.5380000000000003</v>
      </c>
      <c r="S5545">
        <v>11.077999999999999</v>
      </c>
    </row>
    <row r="5546" spans="1:19" x14ac:dyDescent="0.3">
      <c r="A5546">
        <v>14.706483049999999</v>
      </c>
      <c r="B5546">
        <v>5.5389999999999997</v>
      </c>
      <c r="C5546">
        <v>11.08</v>
      </c>
      <c r="E5546">
        <v>11.13936874</v>
      </c>
      <c r="F5546">
        <v>5.5389999999999997</v>
      </c>
      <c r="G5546">
        <v>11.08</v>
      </c>
      <c r="I5546">
        <v>9.2661094879999997</v>
      </c>
      <c r="J5546">
        <v>5.5389999999999997</v>
      </c>
      <c r="K5546">
        <v>11.08</v>
      </c>
      <c r="M5546">
        <v>7.527985857</v>
      </c>
      <c r="N5546">
        <v>5.5389999999999997</v>
      </c>
      <c r="O5546">
        <v>11.08</v>
      </c>
      <c r="Q5546">
        <v>7.4930369910000003</v>
      </c>
      <c r="R5546">
        <v>5.5389999999999997</v>
      </c>
      <c r="S5546">
        <v>11.08</v>
      </c>
    </row>
    <row r="5547" spans="1:19" x14ac:dyDescent="0.3">
      <c r="A5547">
        <v>14.729782289999999</v>
      </c>
      <c r="B5547">
        <v>5.54</v>
      </c>
      <c r="C5547">
        <v>11.082000000000001</v>
      </c>
      <c r="E5547">
        <v>11.16732783</v>
      </c>
      <c r="F5547">
        <v>5.54</v>
      </c>
      <c r="G5547">
        <v>11.082000000000001</v>
      </c>
      <c r="I5547">
        <v>9.2567897899999991</v>
      </c>
      <c r="J5547">
        <v>5.54</v>
      </c>
      <c r="K5547">
        <v>11.082000000000001</v>
      </c>
      <c r="M5547">
        <v>7.5396354800000003</v>
      </c>
      <c r="N5547">
        <v>5.54</v>
      </c>
      <c r="O5547">
        <v>11.082000000000001</v>
      </c>
      <c r="Q5547">
        <v>7.5140063110000002</v>
      </c>
      <c r="R5547">
        <v>5.54</v>
      </c>
      <c r="S5547">
        <v>11.082000000000001</v>
      </c>
    </row>
    <row r="5548" spans="1:19" x14ac:dyDescent="0.3">
      <c r="A5548">
        <v>14.70881297</v>
      </c>
      <c r="B5548">
        <v>5.5410000000000004</v>
      </c>
      <c r="C5548">
        <v>11.084</v>
      </c>
      <c r="E5548">
        <v>11.141698659999999</v>
      </c>
      <c r="F5548">
        <v>5.5410000000000004</v>
      </c>
      <c r="G5548">
        <v>11.084</v>
      </c>
      <c r="I5548">
        <v>9.2707693370000008</v>
      </c>
      <c r="J5548">
        <v>5.5410000000000004</v>
      </c>
      <c r="K5548">
        <v>11.084</v>
      </c>
      <c r="M5548">
        <v>7.5186661600000004</v>
      </c>
      <c r="N5548">
        <v>5.5410000000000004</v>
      </c>
      <c r="O5548">
        <v>11.084</v>
      </c>
      <c r="Q5548">
        <v>7.5000267640000002</v>
      </c>
      <c r="R5548">
        <v>5.5410000000000004</v>
      </c>
      <c r="S5548">
        <v>11.084</v>
      </c>
    </row>
    <row r="5549" spans="1:19" x14ac:dyDescent="0.3">
      <c r="A5549">
        <v>14.66454441</v>
      </c>
      <c r="B5549">
        <v>5.5419999999999998</v>
      </c>
      <c r="C5549">
        <v>11.086</v>
      </c>
      <c r="E5549">
        <v>11.13703881</v>
      </c>
      <c r="F5549">
        <v>5.5419999999999998</v>
      </c>
      <c r="G5549">
        <v>11.086</v>
      </c>
      <c r="I5549">
        <v>9.2498000170000001</v>
      </c>
      <c r="J5549">
        <v>5.5419999999999998</v>
      </c>
      <c r="K5549">
        <v>11.086</v>
      </c>
      <c r="M5549">
        <v>7.5186661600000004</v>
      </c>
      <c r="N5549">
        <v>5.5419999999999998</v>
      </c>
      <c r="O5549">
        <v>11.086</v>
      </c>
      <c r="Q5549">
        <v>7.5209960840000001</v>
      </c>
      <c r="R5549">
        <v>5.5419999999999998</v>
      </c>
      <c r="S5549">
        <v>11.086</v>
      </c>
    </row>
    <row r="5550" spans="1:19" x14ac:dyDescent="0.3">
      <c r="A5550">
        <v>14.704153120000001</v>
      </c>
      <c r="B5550">
        <v>5.5430000000000001</v>
      </c>
      <c r="C5550">
        <v>11.087999999999999</v>
      </c>
      <c r="E5550">
        <v>11.12538919</v>
      </c>
      <c r="F5550">
        <v>5.5430000000000001</v>
      </c>
      <c r="G5550">
        <v>11.087999999999999</v>
      </c>
      <c r="I5550">
        <v>9.2474700920000004</v>
      </c>
      <c r="J5550">
        <v>5.5430000000000001</v>
      </c>
      <c r="K5550">
        <v>11.087999999999999</v>
      </c>
      <c r="M5550">
        <v>7.5303157819999997</v>
      </c>
      <c r="N5550">
        <v>5.5430000000000001</v>
      </c>
      <c r="O5550">
        <v>11.087999999999999</v>
      </c>
      <c r="Q5550">
        <v>7.5233260079999997</v>
      </c>
      <c r="R5550">
        <v>5.5430000000000001</v>
      </c>
      <c r="S5550">
        <v>11.087999999999999</v>
      </c>
    </row>
    <row r="5551" spans="1:19" x14ac:dyDescent="0.3">
      <c r="A5551">
        <v>14.720462599999999</v>
      </c>
      <c r="B5551">
        <v>5.5439999999999996</v>
      </c>
      <c r="C5551">
        <v>11.09</v>
      </c>
      <c r="E5551">
        <v>11.130049039999999</v>
      </c>
      <c r="F5551">
        <v>5.5439999999999996</v>
      </c>
      <c r="G5551">
        <v>11.09</v>
      </c>
      <c r="I5551">
        <v>9.2358204700000002</v>
      </c>
      <c r="J5551">
        <v>5.5439999999999996</v>
      </c>
      <c r="K5551">
        <v>11.09</v>
      </c>
      <c r="M5551">
        <v>7.5163362349999998</v>
      </c>
      <c r="N5551">
        <v>5.5439999999999996</v>
      </c>
      <c r="O5551">
        <v>11.09</v>
      </c>
      <c r="Q5551">
        <v>7.5209960840000001</v>
      </c>
      <c r="R5551">
        <v>5.5439999999999996</v>
      </c>
      <c r="S5551">
        <v>11.09</v>
      </c>
    </row>
    <row r="5552" spans="1:19" x14ac:dyDescent="0.3">
      <c r="A5552">
        <v>14.718132669999999</v>
      </c>
      <c r="B5552">
        <v>5.5449999999999999</v>
      </c>
      <c r="C5552">
        <v>11.092000000000001</v>
      </c>
      <c r="E5552">
        <v>11.169657750000001</v>
      </c>
      <c r="F5552">
        <v>5.5449999999999999</v>
      </c>
      <c r="G5552">
        <v>11.092000000000001</v>
      </c>
      <c r="I5552">
        <v>9.2521299409999997</v>
      </c>
      <c r="J5552">
        <v>5.5449999999999999</v>
      </c>
      <c r="K5552">
        <v>11.092000000000001</v>
      </c>
      <c r="M5552">
        <v>7.5186661600000004</v>
      </c>
      <c r="N5552">
        <v>5.5449999999999999</v>
      </c>
      <c r="O5552">
        <v>11.092000000000001</v>
      </c>
      <c r="Q5552">
        <v>7.5233260079999997</v>
      </c>
      <c r="R5552">
        <v>5.5449999999999999</v>
      </c>
      <c r="S5552">
        <v>11.092000000000001</v>
      </c>
    </row>
    <row r="5553" spans="1:19" x14ac:dyDescent="0.3">
      <c r="A5553">
        <v>14.746091760000001</v>
      </c>
      <c r="B5553">
        <v>5.5460000000000003</v>
      </c>
      <c r="C5553">
        <v>11.093999999999999</v>
      </c>
      <c r="E5553">
        <v>11.158008130000001</v>
      </c>
      <c r="F5553">
        <v>5.5460000000000003</v>
      </c>
      <c r="G5553">
        <v>11.093999999999999</v>
      </c>
      <c r="I5553">
        <v>9.2614496390000003</v>
      </c>
      <c r="J5553">
        <v>5.5460000000000003</v>
      </c>
      <c r="K5553">
        <v>11.093999999999999</v>
      </c>
      <c r="M5553">
        <v>7.5396354800000003</v>
      </c>
      <c r="N5553">
        <v>5.5460000000000003</v>
      </c>
      <c r="O5553">
        <v>11.093999999999999</v>
      </c>
      <c r="Q5553">
        <v>7.5303157819999997</v>
      </c>
      <c r="R5553">
        <v>5.5460000000000003</v>
      </c>
      <c r="S5553">
        <v>11.093999999999999</v>
      </c>
    </row>
    <row r="5554" spans="1:19" x14ac:dyDescent="0.3">
      <c r="A5554">
        <v>14.755411459999999</v>
      </c>
      <c r="B5554">
        <v>5.5469999999999997</v>
      </c>
      <c r="C5554">
        <v>11.096</v>
      </c>
      <c r="E5554">
        <v>11.195286919999999</v>
      </c>
      <c r="F5554">
        <v>5.5469999999999997</v>
      </c>
      <c r="G5554">
        <v>11.096</v>
      </c>
      <c r="I5554">
        <v>9.2637795629999999</v>
      </c>
      <c r="J5554">
        <v>5.5469999999999997</v>
      </c>
      <c r="K5554">
        <v>11.096</v>
      </c>
      <c r="M5554">
        <v>7.5396354800000003</v>
      </c>
      <c r="N5554">
        <v>5.5469999999999997</v>
      </c>
      <c r="O5554">
        <v>11.096</v>
      </c>
      <c r="Q5554">
        <v>7.5442953279999996</v>
      </c>
      <c r="R5554">
        <v>5.5469999999999997</v>
      </c>
      <c r="S5554">
        <v>11.096</v>
      </c>
    </row>
    <row r="5555" spans="1:19" x14ac:dyDescent="0.3">
      <c r="A5555">
        <v>14.729782289999999</v>
      </c>
      <c r="B5555">
        <v>5.548</v>
      </c>
      <c r="C5555">
        <v>11.098000000000001</v>
      </c>
      <c r="E5555">
        <v>11.19062707</v>
      </c>
      <c r="F5555">
        <v>5.548</v>
      </c>
      <c r="G5555">
        <v>11.098000000000001</v>
      </c>
      <c r="I5555">
        <v>9.2498000170000001</v>
      </c>
      <c r="J5555">
        <v>5.548</v>
      </c>
      <c r="K5555">
        <v>11.098000000000001</v>
      </c>
      <c r="M5555">
        <v>7.5256559330000004</v>
      </c>
      <c r="N5555">
        <v>5.548</v>
      </c>
      <c r="O5555">
        <v>11.098000000000001</v>
      </c>
      <c r="Q5555">
        <v>7.5209960840000001</v>
      </c>
      <c r="R5555">
        <v>5.548</v>
      </c>
      <c r="S5555">
        <v>11.098000000000001</v>
      </c>
    </row>
    <row r="5556" spans="1:19" x14ac:dyDescent="0.3">
      <c r="A5556">
        <v>14.704153120000001</v>
      </c>
      <c r="B5556">
        <v>5.5490000000000004</v>
      </c>
      <c r="C5556">
        <v>11.1</v>
      </c>
      <c r="E5556">
        <v>11.19994677</v>
      </c>
      <c r="F5556">
        <v>5.5490000000000004</v>
      </c>
      <c r="G5556">
        <v>11.1</v>
      </c>
      <c r="I5556">
        <v>9.2800890339999995</v>
      </c>
      <c r="J5556">
        <v>5.5490000000000004</v>
      </c>
      <c r="K5556">
        <v>11.1</v>
      </c>
      <c r="M5556">
        <v>7.5233260079999997</v>
      </c>
      <c r="N5556">
        <v>5.5490000000000004</v>
      </c>
      <c r="O5556">
        <v>11.1</v>
      </c>
      <c r="Q5556">
        <v>7.5582748750000004</v>
      </c>
      <c r="R5556">
        <v>5.5490000000000004</v>
      </c>
      <c r="S5556">
        <v>11.1</v>
      </c>
    </row>
    <row r="5557" spans="1:19" x14ac:dyDescent="0.3">
      <c r="A5557">
        <v>14.69716335</v>
      </c>
      <c r="B5557">
        <v>5.55</v>
      </c>
      <c r="C5557">
        <v>11.102</v>
      </c>
      <c r="E5557">
        <v>11.16266798</v>
      </c>
      <c r="F5557">
        <v>5.55</v>
      </c>
      <c r="G5557">
        <v>11.102</v>
      </c>
      <c r="I5557">
        <v>9.2707693370000008</v>
      </c>
      <c r="J5557">
        <v>5.55</v>
      </c>
      <c r="K5557">
        <v>11.102</v>
      </c>
      <c r="M5557">
        <v>7.5373055549999997</v>
      </c>
      <c r="N5557">
        <v>5.55</v>
      </c>
      <c r="O5557">
        <v>11.102</v>
      </c>
      <c r="Q5557">
        <v>7.5442953279999996</v>
      </c>
      <c r="R5557">
        <v>5.55</v>
      </c>
      <c r="S5557">
        <v>11.102</v>
      </c>
    </row>
    <row r="5558" spans="1:19" x14ac:dyDescent="0.3">
      <c r="A5558">
        <v>14.748421690000001</v>
      </c>
      <c r="B5558">
        <v>5.5510000000000002</v>
      </c>
      <c r="C5558">
        <v>11.103999999999999</v>
      </c>
      <c r="E5558">
        <v>11.1743176</v>
      </c>
      <c r="F5558">
        <v>5.5510000000000002</v>
      </c>
      <c r="G5558">
        <v>11.103999999999999</v>
      </c>
      <c r="I5558">
        <v>9.2894087320000001</v>
      </c>
      <c r="J5558">
        <v>5.5510000000000002</v>
      </c>
      <c r="K5558">
        <v>11.103999999999999</v>
      </c>
      <c r="M5558">
        <v>7.5373055549999997</v>
      </c>
      <c r="N5558">
        <v>5.5510000000000002</v>
      </c>
      <c r="O5558">
        <v>11.103999999999999</v>
      </c>
      <c r="Q5558">
        <v>7.5442953279999996</v>
      </c>
      <c r="R5558">
        <v>5.5510000000000002</v>
      </c>
      <c r="S5558">
        <v>11.103999999999999</v>
      </c>
    </row>
    <row r="5559" spans="1:19" x14ac:dyDescent="0.3">
      <c r="A5559">
        <v>14.73910199</v>
      </c>
      <c r="B5559">
        <v>5.5519999999999996</v>
      </c>
      <c r="C5559">
        <v>11.106</v>
      </c>
      <c r="E5559">
        <v>11.169657750000001</v>
      </c>
      <c r="F5559">
        <v>5.5519999999999996</v>
      </c>
      <c r="G5559">
        <v>11.106</v>
      </c>
      <c r="I5559">
        <v>9.2987284300000006</v>
      </c>
      <c r="J5559">
        <v>5.5519999999999996</v>
      </c>
      <c r="K5559">
        <v>11.106</v>
      </c>
      <c r="M5559">
        <v>7.5373055549999997</v>
      </c>
      <c r="N5559">
        <v>5.5519999999999996</v>
      </c>
      <c r="O5559">
        <v>11.106</v>
      </c>
      <c r="Q5559">
        <v>7.5466252530000002</v>
      </c>
      <c r="R5559">
        <v>5.5519999999999996</v>
      </c>
      <c r="S5559">
        <v>11.106</v>
      </c>
    </row>
    <row r="5560" spans="1:19" x14ac:dyDescent="0.3">
      <c r="A5560">
        <v>14.7111429</v>
      </c>
      <c r="B5560">
        <v>5.5529999999999999</v>
      </c>
      <c r="C5560">
        <v>11.108000000000001</v>
      </c>
      <c r="E5560">
        <v>11.18130738</v>
      </c>
      <c r="F5560">
        <v>5.5529999999999999</v>
      </c>
      <c r="G5560">
        <v>11.108000000000001</v>
      </c>
      <c r="I5560">
        <v>9.3243575990000007</v>
      </c>
      <c r="J5560">
        <v>5.5529999999999999</v>
      </c>
      <c r="K5560">
        <v>11.108000000000001</v>
      </c>
      <c r="M5560">
        <v>7.534975631</v>
      </c>
      <c r="N5560">
        <v>5.5529999999999999</v>
      </c>
      <c r="O5560">
        <v>11.108000000000001</v>
      </c>
      <c r="Q5560">
        <v>7.5536150260000001</v>
      </c>
      <c r="R5560">
        <v>5.5529999999999999</v>
      </c>
      <c r="S5560">
        <v>11.108000000000001</v>
      </c>
    </row>
    <row r="5561" spans="1:19" x14ac:dyDescent="0.3">
      <c r="A5561">
        <v>14.7111429</v>
      </c>
      <c r="B5561">
        <v>5.5540000000000003</v>
      </c>
      <c r="C5561">
        <v>11.11</v>
      </c>
      <c r="E5561">
        <v>11.17897745</v>
      </c>
      <c r="F5561">
        <v>5.5540000000000003</v>
      </c>
      <c r="G5561">
        <v>11.11</v>
      </c>
      <c r="I5561">
        <v>9.3266875230000004</v>
      </c>
      <c r="J5561">
        <v>5.5540000000000003</v>
      </c>
      <c r="K5561">
        <v>11.11</v>
      </c>
      <c r="M5561">
        <v>7.5233260079999997</v>
      </c>
      <c r="N5561">
        <v>5.5540000000000003</v>
      </c>
      <c r="O5561">
        <v>11.11</v>
      </c>
      <c r="Q5561">
        <v>7.5303157819999997</v>
      </c>
      <c r="R5561">
        <v>5.5540000000000003</v>
      </c>
      <c r="S5561">
        <v>11.11</v>
      </c>
    </row>
    <row r="5562" spans="1:19" x14ac:dyDescent="0.3">
      <c r="A5562">
        <v>14.67386411</v>
      </c>
      <c r="B5562">
        <v>5.5549999999999997</v>
      </c>
      <c r="C5562">
        <v>11.112</v>
      </c>
      <c r="E5562">
        <v>11.192957</v>
      </c>
      <c r="F5562">
        <v>5.5549999999999997</v>
      </c>
      <c r="G5562">
        <v>11.112</v>
      </c>
      <c r="I5562">
        <v>9.3360072209999991</v>
      </c>
      <c r="J5562">
        <v>5.5549999999999997</v>
      </c>
      <c r="K5562">
        <v>11.112</v>
      </c>
      <c r="M5562">
        <v>7.5373055549999997</v>
      </c>
      <c r="N5562">
        <v>5.5549999999999997</v>
      </c>
      <c r="O5562">
        <v>11.112</v>
      </c>
      <c r="Q5562">
        <v>7.495366915</v>
      </c>
      <c r="R5562">
        <v>5.5549999999999997</v>
      </c>
      <c r="S5562">
        <v>11.112</v>
      </c>
    </row>
    <row r="5563" spans="1:19" x14ac:dyDescent="0.3">
      <c r="A5563">
        <v>14.662214479999999</v>
      </c>
      <c r="B5563">
        <v>5.556</v>
      </c>
      <c r="C5563">
        <v>11.114000000000001</v>
      </c>
      <c r="E5563">
        <v>11.195286919999999</v>
      </c>
      <c r="F5563">
        <v>5.556</v>
      </c>
      <c r="G5563">
        <v>11.114000000000001</v>
      </c>
      <c r="I5563">
        <v>9.3476568429999993</v>
      </c>
      <c r="J5563">
        <v>5.556</v>
      </c>
      <c r="K5563">
        <v>11.114000000000001</v>
      </c>
      <c r="M5563">
        <v>7.5046866129999996</v>
      </c>
      <c r="N5563">
        <v>5.556</v>
      </c>
      <c r="O5563">
        <v>11.114000000000001</v>
      </c>
      <c r="Q5563">
        <v>7.4813873690000001</v>
      </c>
      <c r="R5563">
        <v>5.556</v>
      </c>
      <c r="S5563">
        <v>11.114000000000001</v>
      </c>
    </row>
    <row r="5564" spans="1:19" x14ac:dyDescent="0.3">
      <c r="A5564">
        <v>14.67153418</v>
      </c>
      <c r="B5564">
        <v>5.5570000000000004</v>
      </c>
      <c r="C5564">
        <v>11.116</v>
      </c>
      <c r="E5564">
        <v>11.183637299999999</v>
      </c>
      <c r="F5564">
        <v>5.5570000000000004</v>
      </c>
      <c r="G5564">
        <v>11.116</v>
      </c>
      <c r="I5564">
        <v>9.3220276739999992</v>
      </c>
      <c r="J5564">
        <v>5.5570000000000004</v>
      </c>
      <c r="K5564">
        <v>11.116</v>
      </c>
      <c r="M5564">
        <v>7.5209960840000001</v>
      </c>
      <c r="N5564">
        <v>5.5570000000000004</v>
      </c>
      <c r="O5564">
        <v>11.116</v>
      </c>
      <c r="Q5564">
        <v>7.4790574440000004</v>
      </c>
      <c r="R5564">
        <v>5.5570000000000004</v>
      </c>
      <c r="S5564">
        <v>11.116</v>
      </c>
    </row>
    <row r="5565" spans="1:19" x14ac:dyDescent="0.3">
      <c r="A5565">
        <v>14.68551373</v>
      </c>
      <c r="B5565">
        <v>5.5579999999999998</v>
      </c>
      <c r="C5565">
        <v>11.118</v>
      </c>
      <c r="E5565">
        <v>11.197616849999999</v>
      </c>
      <c r="F5565">
        <v>5.5579999999999998</v>
      </c>
      <c r="G5565">
        <v>11.118</v>
      </c>
      <c r="I5565">
        <v>9.3127079760000004</v>
      </c>
      <c r="J5565">
        <v>5.5579999999999998</v>
      </c>
      <c r="K5565">
        <v>11.118</v>
      </c>
      <c r="M5565">
        <v>7.5373055549999997</v>
      </c>
      <c r="N5565">
        <v>5.5579999999999998</v>
      </c>
      <c r="O5565">
        <v>11.118</v>
      </c>
      <c r="Q5565">
        <v>7.4417786530000001</v>
      </c>
      <c r="R5565">
        <v>5.5579999999999998</v>
      </c>
      <c r="S5565">
        <v>11.118</v>
      </c>
    </row>
    <row r="5566" spans="1:19" x14ac:dyDescent="0.3">
      <c r="A5566">
        <v>14.666874330000001</v>
      </c>
      <c r="B5566">
        <v>5.5590000000000002</v>
      </c>
      <c r="C5566">
        <v>11.12</v>
      </c>
      <c r="E5566">
        <v>11.192957</v>
      </c>
      <c r="F5566">
        <v>5.5590000000000002</v>
      </c>
      <c r="G5566">
        <v>11.12</v>
      </c>
      <c r="I5566">
        <v>9.3057182029999996</v>
      </c>
      <c r="J5566">
        <v>5.5590000000000002</v>
      </c>
      <c r="K5566">
        <v>11.12</v>
      </c>
      <c r="M5566">
        <v>7.5466252530000002</v>
      </c>
      <c r="N5566">
        <v>5.5590000000000002</v>
      </c>
      <c r="O5566">
        <v>11.12</v>
      </c>
      <c r="Q5566">
        <v>7.4790574440000004</v>
      </c>
      <c r="R5566">
        <v>5.5590000000000002</v>
      </c>
      <c r="S5566">
        <v>11.12</v>
      </c>
    </row>
    <row r="5567" spans="1:19" x14ac:dyDescent="0.3">
      <c r="A5567">
        <v>14.6831838</v>
      </c>
      <c r="B5567">
        <v>5.56</v>
      </c>
      <c r="C5567">
        <v>11.122</v>
      </c>
      <c r="E5567">
        <v>11.232565709999999</v>
      </c>
      <c r="F5567">
        <v>5.56</v>
      </c>
      <c r="G5567">
        <v>11.122</v>
      </c>
      <c r="I5567">
        <v>9.2754291850000001</v>
      </c>
      <c r="J5567">
        <v>5.56</v>
      </c>
      <c r="K5567">
        <v>11.122</v>
      </c>
      <c r="M5567">
        <v>7.5209960840000001</v>
      </c>
      <c r="N5567">
        <v>5.56</v>
      </c>
      <c r="O5567">
        <v>11.122</v>
      </c>
      <c r="Q5567">
        <v>7.4557582</v>
      </c>
      <c r="R5567">
        <v>5.56</v>
      </c>
      <c r="S5567">
        <v>11.122</v>
      </c>
    </row>
    <row r="5568" spans="1:19" x14ac:dyDescent="0.3">
      <c r="A5568">
        <v>14.624935689999999</v>
      </c>
      <c r="B5568">
        <v>5.5609999999999999</v>
      </c>
      <c r="C5568">
        <v>11.124000000000001</v>
      </c>
      <c r="E5568">
        <v>11.22790586</v>
      </c>
      <c r="F5568">
        <v>5.5609999999999999</v>
      </c>
      <c r="G5568">
        <v>11.124000000000001</v>
      </c>
      <c r="I5568">
        <v>9.2987284300000006</v>
      </c>
      <c r="J5568">
        <v>5.5609999999999999</v>
      </c>
      <c r="K5568">
        <v>11.124000000000001</v>
      </c>
      <c r="M5568">
        <v>7.4976968399999997</v>
      </c>
      <c r="N5568">
        <v>5.5609999999999999</v>
      </c>
      <c r="O5568">
        <v>11.124000000000001</v>
      </c>
      <c r="Q5568">
        <v>7.4813873690000001</v>
      </c>
      <c r="R5568">
        <v>5.5609999999999999</v>
      </c>
      <c r="S5568">
        <v>11.124000000000001</v>
      </c>
    </row>
    <row r="5569" spans="1:19" x14ac:dyDescent="0.3">
      <c r="A5569">
        <v>14.631925470000001</v>
      </c>
      <c r="B5569">
        <v>5.5620000000000003</v>
      </c>
      <c r="C5569">
        <v>11.125999999999999</v>
      </c>
      <c r="E5569">
        <v>11.20460662</v>
      </c>
      <c r="F5569">
        <v>5.5620000000000003</v>
      </c>
      <c r="G5569">
        <v>11.125999999999999</v>
      </c>
      <c r="I5569">
        <v>9.3220276739999992</v>
      </c>
      <c r="J5569">
        <v>5.5620000000000003</v>
      </c>
      <c r="K5569">
        <v>11.125999999999999</v>
      </c>
      <c r="M5569">
        <v>7.4813873690000001</v>
      </c>
      <c r="N5569">
        <v>5.5620000000000003</v>
      </c>
      <c r="O5569">
        <v>11.125999999999999</v>
      </c>
      <c r="Q5569">
        <v>7.4604180490000003</v>
      </c>
      <c r="R5569">
        <v>5.5620000000000003</v>
      </c>
      <c r="S5569">
        <v>11.125999999999999</v>
      </c>
    </row>
    <row r="5570" spans="1:19" x14ac:dyDescent="0.3">
      <c r="A5570">
        <v>14.669204260000001</v>
      </c>
      <c r="B5570">
        <v>5.5629999999999997</v>
      </c>
      <c r="C5570">
        <v>11.128</v>
      </c>
      <c r="E5570">
        <v>11.17664753</v>
      </c>
      <c r="F5570">
        <v>5.5629999999999997</v>
      </c>
      <c r="G5570">
        <v>11.128</v>
      </c>
      <c r="I5570">
        <v>9.3127079760000004</v>
      </c>
      <c r="J5570">
        <v>5.5629999999999997</v>
      </c>
      <c r="K5570">
        <v>11.128</v>
      </c>
      <c r="M5570">
        <v>7.5140063110000002</v>
      </c>
      <c r="N5570">
        <v>5.5629999999999997</v>
      </c>
      <c r="O5570">
        <v>11.128</v>
      </c>
      <c r="Q5570">
        <v>7.448768426</v>
      </c>
      <c r="R5570">
        <v>5.5629999999999997</v>
      </c>
      <c r="S5570">
        <v>11.128</v>
      </c>
    </row>
    <row r="5571" spans="1:19" x14ac:dyDescent="0.3">
      <c r="A5571">
        <v>14.67153418</v>
      </c>
      <c r="B5571">
        <v>5.5640000000000001</v>
      </c>
      <c r="C5571">
        <v>11.13</v>
      </c>
      <c r="E5571">
        <v>11.192957</v>
      </c>
      <c r="F5571">
        <v>5.5640000000000001</v>
      </c>
      <c r="G5571">
        <v>11.13</v>
      </c>
      <c r="I5571">
        <v>9.3383371450000006</v>
      </c>
      <c r="J5571">
        <v>5.5640000000000001</v>
      </c>
      <c r="K5571">
        <v>11.13</v>
      </c>
      <c r="M5571">
        <v>7.5116763860000004</v>
      </c>
      <c r="N5571">
        <v>5.5640000000000001</v>
      </c>
      <c r="O5571">
        <v>11.13</v>
      </c>
      <c r="Q5571">
        <v>7.4580881239999997</v>
      </c>
      <c r="R5571">
        <v>5.5640000000000001</v>
      </c>
      <c r="S5571">
        <v>11.13</v>
      </c>
    </row>
    <row r="5572" spans="1:19" x14ac:dyDescent="0.3">
      <c r="A5572">
        <v>14.657554640000001</v>
      </c>
      <c r="B5572">
        <v>5.5650000000000004</v>
      </c>
      <c r="C5572">
        <v>11.132</v>
      </c>
      <c r="E5572">
        <v>11.171987680000001</v>
      </c>
      <c r="F5572">
        <v>5.5650000000000004</v>
      </c>
      <c r="G5572">
        <v>11.132</v>
      </c>
      <c r="I5572">
        <v>9.3150379010000002</v>
      </c>
      <c r="J5572">
        <v>5.5650000000000004</v>
      </c>
      <c r="K5572">
        <v>11.132</v>
      </c>
      <c r="M5572">
        <v>7.5512851019999996</v>
      </c>
      <c r="N5572">
        <v>5.5650000000000004</v>
      </c>
      <c r="O5572">
        <v>11.132</v>
      </c>
      <c r="Q5572">
        <v>7.4277991070000002</v>
      </c>
      <c r="R5572">
        <v>5.5650000000000004</v>
      </c>
      <c r="S5572">
        <v>11.132</v>
      </c>
    </row>
    <row r="5573" spans="1:19" x14ac:dyDescent="0.3">
      <c r="A5573">
        <v>14.63425539</v>
      </c>
      <c r="B5573">
        <v>5.5659999999999998</v>
      </c>
      <c r="C5573">
        <v>11.134</v>
      </c>
      <c r="E5573">
        <v>11.18596722</v>
      </c>
      <c r="F5573">
        <v>5.5659999999999998</v>
      </c>
      <c r="G5573">
        <v>11.134</v>
      </c>
      <c r="I5573">
        <v>9.3429969939999999</v>
      </c>
      <c r="J5573">
        <v>5.5659999999999998</v>
      </c>
      <c r="K5573">
        <v>11.134</v>
      </c>
      <c r="M5573">
        <v>7.495366915</v>
      </c>
      <c r="N5573">
        <v>5.5659999999999998</v>
      </c>
      <c r="O5573">
        <v>11.134</v>
      </c>
      <c r="Q5573">
        <v>7.4604180490000003</v>
      </c>
      <c r="R5573">
        <v>5.5659999999999998</v>
      </c>
      <c r="S5573">
        <v>11.134</v>
      </c>
    </row>
    <row r="5574" spans="1:19" x14ac:dyDescent="0.3">
      <c r="A5574">
        <v>14.62959554</v>
      </c>
      <c r="B5574">
        <v>5.5670000000000002</v>
      </c>
      <c r="C5574">
        <v>11.135999999999999</v>
      </c>
      <c r="E5574">
        <v>11.171987680000001</v>
      </c>
      <c r="F5574">
        <v>5.5670000000000002</v>
      </c>
      <c r="G5574">
        <v>11.135999999999999</v>
      </c>
      <c r="I5574">
        <v>9.3406670700000003</v>
      </c>
      <c r="J5574">
        <v>5.5670000000000002</v>
      </c>
      <c r="K5574">
        <v>11.135999999999999</v>
      </c>
      <c r="M5574">
        <v>7.5186661600000004</v>
      </c>
      <c r="N5574">
        <v>5.5670000000000002</v>
      </c>
      <c r="O5574">
        <v>11.135999999999999</v>
      </c>
      <c r="Q5574">
        <v>7.4697377459999998</v>
      </c>
      <c r="R5574">
        <v>5.5670000000000002</v>
      </c>
      <c r="S5574">
        <v>11.135999999999999</v>
      </c>
    </row>
    <row r="5575" spans="1:19" x14ac:dyDescent="0.3">
      <c r="A5575">
        <v>14.62959554</v>
      </c>
      <c r="B5575">
        <v>5.5679999999999996</v>
      </c>
      <c r="C5575">
        <v>11.138</v>
      </c>
      <c r="E5575">
        <v>11.15101836</v>
      </c>
      <c r="F5575">
        <v>5.5679999999999996</v>
      </c>
      <c r="G5575">
        <v>11.138</v>
      </c>
      <c r="I5575">
        <v>9.3220276739999992</v>
      </c>
      <c r="J5575">
        <v>5.5679999999999996</v>
      </c>
      <c r="K5575">
        <v>11.138</v>
      </c>
      <c r="M5575">
        <v>7.4930369910000003</v>
      </c>
      <c r="N5575">
        <v>5.5679999999999996</v>
      </c>
      <c r="O5575">
        <v>11.138</v>
      </c>
      <c r="Q5575">
        <v>7.4627479729999999</v>
      </c>
      <c r="R5575">
        <v>5.5679999999999996</v>
      </c>
      <c r="S5575">
        <v>11.138</v>
      </c>
    </row>
    <row r="5576" spans="1:19" x14ac:dyDescent="0.3">
      <c r="A5576">
        <v>14.60396637</v>
      </c>
      <c r="B5576">
        <v>5.569</v>
      </c>
      <c r="C5576">
        <v>11.14</v>
      </c>
      <c r="E5576">
        <v>11.141698659999999</v>
      </c>
      <c r="F5576">
        <v>5.569</v>
      </c>
      <c r="G5576">
        <v>11.14</v>
      </c>
      <c r="I5576">
        <v>9.329017447</v>
      </c>
      <c r="J5576">
        <v>5.569</v>
      </c>
      <c r="K5576">
        <v>11.14</v>
      </c>
      <c r="M5576">
        <v>7.5186661600000004</v>
      </c>
      <c r="N5576">
        <v>5.569</v>
      </c>
      <c r="O5576">
        <v>11.14</v>
      </c>
      <c r="Q5576">
        <v>7.4860472170000003</v>
      </c>
      <c r="R5576">
        <v>5.569</v>
      </c>
      <c r="S5576">
        <v>11.14</v>
      </c>
    </row>
    <row r="5577" spans="1:19" x14ac:dyDescent="0.3">
      <c r="A5577">
        <v>14.60396637</v>
      </c>
      <c r="B5577">
        <v>5.57</v>
      </c>
      <c r="C5577">
        <v>11.141999999999999</v>
      </c>
      <c r="E5577">
        <v>11.13703881</v>
      </c>
      <c r="F5577">
        <v>5.57</v>
      </c>
      <c r="G5577">
        <v>11.141999999999999</v>
      </c>
      <c r="I5577">
        <v>9.3220276739999992</v>
      </c>
      <c r="J5577">
        <v>5.57</v>
      </c>
      <c r="K5577">
        <v>11.141999999999999</v>
      </c>
      <c r="M5577">
        <v>7.4907070659999997</v>
      </c>
      <c r="N5577">
        <v>5.57</v>
      </c>
      <c r="O5577">
        <v>11.141999999999999</v>
      </c>
      <c r="Q5577">
        <v>7.4790574440000004</v>
      </c>
      <c r="R5577">
        <v>5.57</v>
      </c>
      <c r="S5577">
        <v>11.141999999999999</v>
      </c>
    </row>
    <row r="5578" spans="1:19" x14ac:dyDescent="0.3">
      <c r="A5578">
        <v>14.582997049999999</v>
      </c>
      <c r="B5578">
        <v>5.5709999999999997</v>
      </c>
      <c r="C5578">
        <v>11.144</v>
      </c>
      <c r="E5578">
        <v>11.144028580000001</v>
      </c>
      <c r="F5578">
        <v>5.5709999999999997</v>
      </c>
      <c r="G5578">
        <v>11.144</v>
      </c>
      <c r="I5578">
        <v>9.3360072209999991</v>
      </c>
      <c r="J5578">
        <v>5.5709999999999997</v>
      </c>
      <c r="K5578">
        <v>11.144</v>
      </c>
      <c r="M5578">
        <v>7.5489551769999998</v>
      </c>
      <c r="N5578">
        <v>5.5709999999999997</v>
      </c>
      <c r="O5578">
        <v>11.144</v>
      </c>
      <c r="Q5578">
        <v>7.488377142</v>
      </c>
      <c r="R5578">
        <v>5.5709999999999997</v>
      </c>
      <c r="S5578">
        <v>11.144</v>
      </c>
    </row>
    <row r="5579" spans="1:19" x14ac:dyDescent="0.3">
      <c r="A5579">
        <v>14.5783372</v>
      </c>
      <c r="B5579">
        <v>5.5720000000000001</v>
      </c>
      <c r="C5579">
        <v>11.146000000000001</v>
      </c>
      <c r="E5579">
        <v>11.160338060000001</v>
      </c>
      <c r="F5579">
        <v>5.5720000000000001</v>
      </c>
      <c r="G5579">
        <v>11.146000000000001</v>
      </c>
      <c r="I5579">
        <v>9.3476568429999993</v>
      </c>
      <c r="J5579">
        <v>5.5720000000000001</v>
      </c>
      <c r="K5579">
        <v>11.146000000000001</v>
      </c>
      <c r="M5579">
        <v>7.527985857</v>
      </c>
      <c r="N5579">
        <v>5.5720000000000001</v>
      </c>
      <c r="O5579">
        <v>11.146000000000001</v>
      </c>
      <c r="Q5579">
        <v>7.4813873690000001</v>
      </c>
      <c r="R5579">
        <v>5.5720000000000001</v>
      </c>
      <c r="S5579">
        <v>11.146000000000001</v>
      </c>
    </row>
    <row r="5580" spans="1:19" x14ac:dyDescent="0.3">
      <c r="A5580">
        <v>14.61095615</v>
      </c>
      <c r="B5580">
        <v>5.5730000000000004</v>
      </c>
      <c r="C5580">
        <v>11.148</v>
      </c>
      <c r="E5580">
        <v>11.160338060000001</v>
      </c>
      <c r="F5580">
        <v>5.5730000000000004</v>
      </c>
      <c r="G5580">
        <v>11.148</v>
      </c>
      <c r="I5580">
        <v>9.3476568429999993</v>
      </c>
      <c r="J5580">
        <v>5.5730000000000004</v>
      </c>
      <c r="K5580">
        <v>11.148</v>
      </c>
      <c r="M5580">
        <v>7.527985857</v>
      </c>
      <c r="N5580">
        <v>5.5730000000000004</v>
      </c>
      <c r="O5580">
        <v>11.148</v>
      </c>
      <c r="Q5580">
        <v>7.4510983509999997</v>
      </c>
      <c r="R5580">
        <v>5.5730000000000004</v>
      </c>
      <c r="S5580">
        <v>11.148</v>
      </c>
    </row>
    <row r="5581" spans="1:19" x14ac:dyDescent="0.3">
      <c r="A5581">
        <v>14.624935689999999</v>
      </c>
      <c r="B5581">
        <v>5.5739999999999998</v>
      </c>
      <c r="C5581">
        <v>11.15</v>
      </c>
      <c r="E5581">
        <v>11.21625624</v>
      </c>
      <c r="F5581">
        <v>5.5739999999999998</v>
      </c>
      <c r="G5581">
        <v>11.15</v>
      </c>
      <c r="I5581">
        <v>9.3499867670000008</v>
      </c>
      <c r="J5581">
        <v>5.5739999999999998</v>
      </c>
      <c r="K5581">
        <v>11.15</v>
      </c>
      <c r="M5581">
        <v>7.4976968399999997</v>
      </c>
      <c r="N5581">
        <v>5.5739999999999998</v>
      </c>
      <c r="O5581">
        <v>11.15</v>
      </c>
      <c r="Q5581">
        <v>7.4510983509999997</v>
      </c>
      <c r="R5581">
        <v>5.5739999999999998</v>
      </c>
      <c r="S5581">
        <v>11.15</v>
      </c>
    </row>
    <row r="5582" spans="1:19" x14ac:dyDescent="0.3">
      <c r="A5582">
        <v>14.6062963</v>
      </c>
      <c r="B5582">
        <v>5.5750000000000002</v>
      </c>
      <c r="C5582">
        <v>11.151999999999999</v>
      </c>
      <c r="E5582">
        <v>11.18596722</v>
      </c>
      <c r="F5582">
        <v>5.5750000000000002</v>
      </c>
      <c r="G5582">
        <v>11.151999999999999</v>
      </c>
      <c r="I5582">
        <v>9.3569765409999999</v>
      </c>
      <c r="J5582">
        <v>5.5750000000000002</v>
      </c>
      <c r="K5582">
        <v>11.151999999999999</v>
      </c>
      <c r="M5582">
        <v>7.5140063110000002</v>
      </c>
      <c r="N5582">
        <v>5.5750000000000002</v>
      </c>
      <c r="O5582">
        <v>11.151999999999999</v>
      </c>
      <c r="Q5582">
        <v>7.4347888800000002</v>
      </c>
      <c r="R5582">
        <v>5.5750000000000002</v>
      </c>
      <c r="S5582">
        <v>11.151999999999999</v>
      </c>
    </row>
    <row r="5583" spans="1:19" x14ac:dyDescent="0.3">
      <c r="A5583">
        <v>14.638915239999999</v>
      </c>
      <c r="B5583">
        <v>5.5759999999999996</v>
      </c>
      <c r="C5583">
        <v>11.154</v>
      </c>
      <c r="E5583">
        <v>11.195286919999999</v>
      </c>
      <c r="F5583">
        <v>5.5759999999999996</v>
      </c>
      <c r="G5583">
        <v>11.154</v>
      </c>
      <c r="I5583">
        <v>9.3686261630000001</v>
      </c>
      <c r="J5583">
        <v>5.5759999999999996</v>
      </c>
      <c r="K5583">
        <v>11.154</v>
      </c>
      <c r="M5583">
        <v>7.5070165370000002</v>
      </c>
      <c r="N5583">
        <v>5.5759999999999996</v>
      </c>
      <c r="O5583">
        <v>11.154</v>
      </c>
      <c r="Q5583">
        <v>7.4464385020000003</v>
      </c>
      <c r="R5583">
        <v>5.5759999999999996</v>
      </c>
      <c r="S5583">
        <v>11.154</v>
      </c>
    </row>
    <row r="5584" spans="1:19" x14ac:dyDescent="0.3">
      <c r="A5584">
        <v>14.615615999999999</v>
      </c>
      <c r="B5584">
        <v>5.577</v>
      </c>
      <c r="C5584">
        <v>11.156000000000001</v>
      </c>
      <c r="E5584">
        <v>11.195286919999999</v>
      </c>
      <c r="F5584">
        <v>5.577</v>
      </c>
      <c r="G5584">
        <v>11.156000000000001</v>
      </c>
      <c r="I5584">
        <v>9.3662962380000003</v>
      </c>
      <c r="J5584">
        <v>5.577</v>
      </c>
      <c r="K5584">
        <v>11.156000000000001</v>
      </c>
      <c r="M5584">
        <v>7.5233260079999997</v>
      </c>
      <c r="N5584">
        <v>5.577</v>
      </c>
      <c r="O5584">
        <v>11.156000000000001</v>
      </c>
      <c r="Q5584">
        <v>7.4464385020000003</v>
      </c>
      <c r="R5584">
        <v>5.577</v>
      </c>
      <c r="S5584">
        <v>11.156000000000001</v>
      </c>
    </row>
    <row r="5585" spans="1:19" x14ac:dyDescent="0.3">
      <c r="A5585">
        <v>14.5969766</v>
      </c>
      <c r="B5585">
        <v>5.5780000000000003</v>
      </c>
      <c r="C5585">
        <v>11.157999999999999</v>
      </c>
      <c r="E5585">
        <v>11.195286919999999</v>
      </c>
      <c r="F5585">
        <v>5.5780000000000003</v>
      </c>
      <c r="G5585">
        <v>11.157999999999999</v>
      </c>
      <c r="I5585">
        <v>9.3709560869999997</v>
      </c>
      <c r="J5585">
        <v>5.5780000000000003</v>
      </c>
      <c r="K5585">
        <v>11.157999999999999</v>
      </c>
      <c r="M5585">
        <v>7.527985857</v>
      </c>
      <c r="N5585">
        <v>5.5780000000000003</v>
      </c>
      <c r="O5585">
        <v>11.157999999999999</v>
      </c>
      <c r="Q5585">
        <v>7.4557582</v>
      </c>
      <c r="R5585">
        <v>5.5780000000000003</v>
      </c>
      <c r="S5585">
        <v>11.157999999999999</v>
      </c>
    </row>
    <row r="5586" spans="1:19" x14ac:dyDescent="0.3">
      <c r="A5586">
        <v>14.587656900000001</v>
      </c>
      <c r="B5586">
        <v>5.5789999999999997</v>
      </c>
      <c r="C5586">
        <v>11.16</v>
      </c>
      <c r="E5586">
        <v>11.21159639</v>
      </c>
      <c r="F5586">
        <v>5.5789999999999997</v>
      </c>
      <c r="G5586">
        <v>11.16</v>
      </c>
      <c r="I5586">
        <v>9.3756159360000009</v>
      </c>
      <c r="J5586">
        <v>5.5789999999999997</v>
      </c>
      <c r="K5586">
        <v>11.16</v>
      </c>
      <c r="M5586">
        <v>7.5116763860000004</v>
      </c>
      <c r="N5586">
        <v>5.5789999999999997</v>
      </c>
      <c r="O5586">
        <v>11.16</v>
      </c>
      <c r="Q5586">
        <v>7.4907070659999997</v>
      </c>
      <c r="R5586">
        <v>5.5789999999999997</v>
      </c>
      <c r="S5586">
        <v>11.16</v>
      </c>
    </row>
    <row r="5587" spans="1:19" x14ac:dyDescent="0.3">
      <c r="A5587">
        <v>14.58066713</v>
      </c>
      <c r="B5587">
        <v>5.58</v>
      </c>
      <c r="C5587">
        <v>11.162000000000001</v>
      </c>
      <c r="E5587">
        <v>11.237225560000001</v>
      </c>
      <c r="F5587">
        <v>5.58</v>
      </c>
      <c r="G5587">
        <v>11.162000000000001</v>
      </c>
      <c r="I5587">
        <v>9.3756159360000009</v>
      </c>
      <c r="J5587">
        <v>5.58</v>
      </c>
      <c r="K5587">
        <v>11.162000000000001</v>
      </c>
      <c r="M5587">
        <v>7.488377142</v>
      </c>
      <c r="N5587">
        <v>5.58</v>
      </c>
      <c r="O5587">
        <v>11.162000000000001</v>
      </c>
      <c r="Q5587">
        <v>7.5046866129999996</v>
      </c>
      <c r="R5587">
        <v>5.58</v>
      </c>
      <c r="S5587">
        <v>11.162000000000001</v>
      </c>
    </row>
    <row r="5588" spans="1:19" x14ac:dyDescent="0.3">
      <c r="A5588">
        <v>14.5783372</v>
      </c>
      <c r="B5588">
        <v>5.5810000000000004</v>
      </c>
      <c r="C5588">
        <v>11.164</v>
      </c>
      <c r="E5588">
        <v>11.21625624</v>
      </c>
      <c r="F5588">
        <v>5.5810000000000004</v>
      </c>
      <c r="G5588">
        <v>11.164</v>
      </c>
      <c r="I5588">
        <v>9.38260571</v>
      </c>
      <c r="J5588">
        <v>5.5810000000000004</v>
      </c>
      <c r="K5588">
        <v>11.164</v>
      </c>
      <c r="M5588">
        <v>7.502356689</v>
      </c>
      <c r="N5588">
        <v>5.5810000000000004</v>
      </c>
      <c r="O5588">
        <v>11.164</v>
      </c>
      <c r="Q5588">
        <v>7.5070165370000002</v>
      </c>
      <c r="R5588">
        <v>5.5810000000000004</v>
      </c>
      <c r="S5588">
        <v>11.164</v>
      </c>
    </row>
    <row r="5589" spans="1:19" x14ac:dyDescent="0.3">
      <c r="A5589">
        <v>14.55503796</v>
      </c>
      <c r="B5589">
        <v>5.5819999999999999</v>
      </c>
      <c r="C5589">
        <v>11.166</v>
      </c>
      <c r="E5589">
        <v>11.223246019999999</v>
      </c>
      <c r="F5589">
        <v>5.5819999999999999</v>
      </c>
      <c r="G5589">
        <v>11.166</v>
      </c>
      <c r="I5589">
        <v>9.3686261630000001</v>
      </c>
      <c r="J5589">
        <v>5.5819999999999999</v>
      </c>
      <c r="K5589">
        <v>11.166</v>
      </c>
      <c r="M5589">
        <v>7.534975631</v>
      </c>
      <c r="N5589">
        <v>5.5819999999999999</v>
      </c>
      <c r="O5589">
        <v>11.166</v>
      </c>
      <c r="Q5589">
        <v>7.4790574440000004</v>
      </c>
      <c r="R5589">
        <v>5.5819999999999999</v>
      </c>
      <c r="S5589">
        <v>11.166</v>
      </c>
    </row>
    <row r="5590" spans="1:19" x14ac:dyDescent="0.3">
      <c r="A5590">
        <v>14.57367736</v>
      </c>
      <c r="B5590">
        <v>5.5830000000000002</v>
      </c>
      <c r="C5590">
        <v>11.167999999999999</v>
      </c>
      <c r="E5590">
        <v>11.24654526</v>
      </c>
      <c r="F5590">
        <v>5.5830000000000002</v>
      </c>
      <c r="G5590">
        <v>11.167999999999999</v>
      </c>
      <c r="I5590">
        <v>9.408234878</v>
      </c>
      <c r="J5590">
        <v>5.5830000000000002</v>
      </c>
      <c r="K5590">
        <v>11.167999999999999</v>
      </c>
      <c r="M5590">
        <v>7.5419654039999999</v>
      </c>
      <c r="N5590">
        <v>5.5830000000000002</v>
      </c>
      <c r="O5590">
        <v>11.167999999999999</v>
      </c>
      <c r="Q5590">
        <v>7.5046866129999996</v>
      </c>
      <c r="R5590">
        <v>5.5830000000000002</v>
      </c>
      <c r="S5590">
        <v>11.167999999999999</v>
      </c>
    </row>
    <row r="5591" spans="1:19" x14ac:dyDescent="0.3">
      <c r="A5591">
        <v>14.601636450000001</v>
      </c>
      <c r="B5591">
        <v>5.5839999999999996</v>
      </c>
      <c r="C5591">
        <v>11.17</v>
      </c>
      <c r="E5591">
        <v>11.237225560000001</v>
      </c>
      <c r="F5591">
        <v>5.5839999999999996</v>
      </c>
      <c r="G5591">
        <v>11.17</v>
      </c>
      <c r="I5591">
        <v>9.3919254070000004</v>
      </c>
      <c r="J5591">
        <v>5.5839999999999996</v>
      </c>
      <c r="K5591">
        <v>11.17</v>
      </c>
      <c r="M5591">
        <v>7.5373055549999997</v>
      </c>
      <c r="N5591">
        <v>5.5839999999999996</v>
      </c>
      <c r="O5591">
        <v>11.17</v>
      </c>
      <c r="Q5591">
        <v>7.5000267640000002</v>
      </c>
      <c r="R5591">
        <v>5.5839999999999996</v>
      </c>
      <c r="S5591">
        <v>11.17</v>
      </c>
    </row>
    <row r="5592" spans="1:19" x14ac:dyDescent="0.3">
      <c r="A5592">
        <v>14.56901751</v>
      </c>
      <c r="B5592">
        <v>5.585</v>
      </c>
      <c r="C5592">
        <v>11.172000000000001</v>
      </c>
      <c r="E5592">
        <v>11.2698445</v>
      </c>
      <c r="F5592">
        <v>5.585</v>
      </c>
      <c r="G5592">
        <v>11.172000000000001</v>
      </c>
      <c r="I5592">
        <v>9.3662962380000003</v>
      </c>
      <c r="J5592">
        <v>5.585</v>
      </c>
      <c r="K5592">
        <v>11.172000000000001</v>
      </c>
      <c r="M5592">
        <v>7.5303157819999997</v>
      </c>
      <c r="N5592">
        <v>5.585</v>
      </c>
      <c r="O5592">
        <v>11.172000000000001</v>
      </c>
      <c r="Q5592">
        <v>7.4907070659999997</v>
      </c>
      <c r="R5592">
        <v>5.585</v>
      </c>
      <c r="S5592">
        <v>11.172000000000001</v>
      </c>
    </row>
    <row r="5593" spans="1:19" x14ac:dyDescent="0.3">
      <c r="A5593">
        <v>14.6062963</v>
      </c>
      <c r="B5593">
        <v>5.5860000000000003</v>
      </c>
      <c r="C5593">
        <v>11.173999999999999</v>
      </c>
      <c r="E5593">
        <v>11.25353503</v>
      </c>
      <c r="F5593">
        <v>5.5860000000000003</v>
      </c>
      <c r="G5593">
        <v>11.173999999999999</v>
      </c>
      <c r="I5593">
        <v>9.3732860119999994</v>
      </c>
      <c r="J5593">
        <v>5.5860000000000003</v>
      </c>
      <c r="K5593">
        <v>11.173999999999999</v>
      </c>
      <c r="M5593">
        <v>7.488377142</v>
      </c>
      <c r="N5593">
        <v>5.5860000000000003</v>
      </c>
      <c r="O5593">
        <v>11.173999999999999</v>
      </c>
      <c r="Q5593">
        <v>7.4767275199999998</v>
      </c>
      <c r="R5593">
        <v>5.5860000000000003</v>
      </c>
      <c r="S5593">
        <v>11.173999999999999</v>
      </c>
    </row>
    <row r="5594" spans="1:19" x14ac:dyDescent="0.3">
      <c r="A5594">
        <v>14.62260577</v>
      </c>
      <c r="B5594">
        <v>5.5869999999999997</v>
      </c>
      <c r="C5594">
        <v>11.176</v>
      </c>
      <c r="E5594">
        <v>11.24654526</v>
      </c>
      <c r="F5594">
        <v>5.5869999999999997</v>
      </c>
      <c r="G5594">
        <v>11.176</v>
      </c>
      <c r="I5594">
        <v>9.3709560869999997</v>
      </c>
      <c r="J5594">
        <v>5.5869999999999997</v>
      </c>
      <c r="K5594">
        <v>11.176</v>
      </c>
      <c r="M5594">
        <v>7.5256559330000004</v>
      </c>
      <c r="N5594">
        <v>5.5869999999999997</v>
      </c>
      <c r="O5594">
        <v>11.176</v>
      </c>
      <c r="Q5594">
        <v>7.4813873690000001</v>
      </c>
      <c r="R5594">
        <v>5.5869999999999997</v>
      </c>
      <c r="S5594">
        <v>11.176</v>
      </c>
    </row>
    <row r="5595" spans="1:19" x14ac:dyDescent="0.3">
      <c r="A5595">
        <v>14.61095615</v>
      </c>
      <c r="B5595">
        <v>5.5880000000000001</v>
      </c>
      <c r="C5595">
        <v>11.178000000000001</v>
      </c>
      <c r="E5595">
        <v>11.248875180000001</v>
      </c>
      <c r="F5595">
        <v>5.5880000000000001</v>
      </c>
      <c r="G5595">
        <v>11.178000000000001</v>
      </c>
      <c r="I5595">
        <v>9.3686261630000001</v>
      </c>
      <c r="J5595">
        <v>5.5880000000000001</v>
      </c>
      <c r="K5595">
        <v>11.178000000000001</v>
      </c>
      <c r="M5595">
        <v>7.4837172929999998</v>
      </c>
      <c r="N5595">
        <v>5.5880000000000001</v>
      </c>
      <c r="O5595">
        <v>11.178000000000001</v>
      </c>
      <c r="Q5595">
        <v>7.5046866129999996</v>
      </c>
      <c r="R5595">
        <v>5.5880000000000001</v>
      </c>
      <c r="S5595">
        <v>11.178000000000001</v>
      </c>
    </row>
    <row r="5596" spans="1:19" x14ac:dyDescent="0.3">
      <c r="A5596">
        <v>14.562027730000001</v>
      </c>
      <c r="B5596">
        <v>5.5890000000000004</v>
      </c>
      <c r="C5596">
        <v>11.18</v>
      </c>
      <c r="E5596">
        <v>11.29314375</v>
      </c>
      <c r="F5596">
        <v>5.5890000000000004</v>
      </c>
      <c r="G5596">
        <v>11.18</v>
      </c>
      <c r="I5596">
        <v>9.3895954830000008</v>
      </c>
      <c r="J5596">
        <v>5.5890000000000004</v>
      </c>
      <c r="K5596">
        <v>11.18</v>
      </c>
      <c r="M5596">
        <v>7.4976968399999997</v>
      </c>
      <c r="N5596">
        <v>5.5890000000000004</v>
      </c>
      <c r="O5596">
        <v>11.18</v>
      </c>
      <c r="Q5596">
        <v>7.4837172929999998</v>
      </c>
      <c r="R5596">
        <v>5.5890000000000004</v>
      </c>
      <c r="S5596">
        <v>11.18</v>
      </c>
    </row>
    <row r="5597" spans="1:19" x14ac:dyDescent="0.3">
      <c r="A5597">
        <v>14.5783372</v>
      </c>
      <c r="B5597">
        <v>5.59</v>
      </c>
      <c r="C5597">
        <v>11.182</v>
      </c>
      <c r="E5597">
        <v>11.28382405</v>
      </c>
      <c r="F5597">
        <v>5.59</v>
      </c>
      <c r="G5597">
        <v>11.182</v>
      </c>
      <c r="I5597">
        <v>9.3872655579999993</v>
      </c>
      <c r="J5597">
        <v>5.59</v>
      </c>
      <c r="K5597">
        <v>11.182</v>
      </c>
      <c r="M5597">
        <v>7.488377142</v>
      </c>
      <c r="N5597">
        <v>5.59</v>
      </c>
      <c r="O5597">
        <v>11.182</v>
      </c>
      <c r="Q5597">
        <v>7.4767275199999998</v>
      </c>
      <c r="R5597">
        <v>5.59</v>
      </c>
      <c r="S5597">
        <v>11.182</v>
      </c>
    </row>
    <row r="5598" spans="1:19" x14ac:dyDescent="0.3">
      <c r="A5598">
        <v>14.55037811</v>
      </c>
      <c r="B5598">
        <v>5.5910000000000002</v>
      </c>
      <c r="C5598">
        <v>11.183999999999999</v>
      </c>
      <c r="E5598">
        <v>11.24421534</v>
      </c>
      <c r="F5598">
        <v>5.5910000000000002</v>
      </c>
      <c r="G5598">
        <v>11.183999999999999</v>
      </c>
      <c r="I5598">
        <v>9.3639663140000007</v>
      </c>
      <c r="J5598">
        <v>5.5910000000000002</v>
      </c>
      <c r="K5598">
        <v>11.183999999999999</v>
      </c>
      <c r="M5598">
        <v>7.5116763860000004</v>
      </c>
      <c r="N5598">
        <v>5.5910000000000002</v>
      </c>
      <c r="O5598">
        <v>11.183999999999999</v>
      </c>
      <c r="Q5598">
        <v>7.495366915</v>
      </c>
      <c r="R5598">
        <v>5.5910000000000002</v>
      </c>
      <c r="S5598">
        <v>11.183999999999999</v>
      </c>
    </row>
    <row r="5599" spans="1:19" x14ac:dyDescent="0.3">
      <c r="A5599">
        <v>14.587656900000001</v>
      </c>
      <c r="B5599">
        <v>5.5919999999999996</v>
      </c>
      <c r="C5599">
        <v>11.186</v>
      </c>
      <c r="E5599">
        <v>11.21858617</v>
      </c>
      <c r="F5599">
        <v>5.5919999999999996</v>
      </c>
      <c r="G5599">
        <v>11.186</v>
      </c>
      <c r="I5599">
        <v>9.3965852559999998</v>
      </c>
      <c r="J5599">
        <v>5.5919999999999996</v>
      </c>
      <c r="K5599">
        <v>11.186</v>
      </c>
      <c r="M5599">
        <v>7.5000267640000002</v>
      </c>
      <c r="N5599">
        <v>5.5919999999999996</v>
      </c>
      <c r="O5599">
        <v>11.186</v>
      </c>
      <c r="Q5599">
        <v>7.5163362349999998</v>
      </c>
      <c r="R5599">
        <v>5.5919999999999996</v>
      </c>
      <c r="S5599">
        <v>11.186</v>
      </c>
    </row>
    <row r="5600" spans="1:19" x14ac:dyDescent="0.3">
      <c r="A5600">
        <v>14.589986830000001</v>
      </c>
      <c r="B5600">
        <v>5.593</v>
      </c>
      <c r="C5600">
        <v>11.188000000000001</v>
      </c>
      <c r="E5600">
        <v>11.18829715</v>
      </c>
      <c r="F5600">
        <v>5.593</v>
      </c>
      <c r="G5600">
        <v>11.188000000000001</v>
      </c>
      <c r="I5600">
        <v>9.4035750290000006</v>
      </c>
      <c r="J5600">
        <v>5.593</v>
      </c>
      <c r="K5600">
        <v>11.188000000000001</v>
      </c>
      <c r="M5600">
        <v>7.5093464619999999</v>
      </c>
      <c r="N5600">
        <v>5.593</v>
      </c>
      <c r="O5600">
        <v>11.188000000000001</v>
      </c>
      <c r="Q5600">
        <v>7.527985857</v>
      </c>
      <c r="R5600">
        <v>5.593</v>
      </c>
      <c r="S5600">
        <v>11.188000000000001</v>
      </c>
    </row>
    <row r="5601" spans="1:19" x14ac:dyDescent="0.3">
      <c r="A5601">
        <v>14.587656900000001</v>
      </c>
      <c r="B5601">
        <v>5.5940000000000003</v>
      </c>
      <c r="C5601">
        <v>11.19</v>
      </c>
      <c r="E5601">
        <v>11.21159639</v>
      </c>
      <c r="F5601">
        <v>5.5940000000000003</v>
      </c>
      <c r="G5601">
        <v>11.19</v>
      </c>
      <c r="I5601">
        <v>9.4338640470000001</v>
      </c>
      <c r="J5601">
        <v>5.5940000000000003</v>
      </c>
      <c r="K5601">
        <v>11.19</v>
      </c>
      <c r="M5601">
        <v>7.5070165370000002</v>
      </c>
      <c r="N5601">
        <v>5.5940000000000003</v>
      </c>
      <c r="O5601">
        <v>11.19</v>
      </c>
      <c r="Q5601">
        <v>7.5046866129999996</v>
      </c>
      <c r="R5601">
        <v>5.5940000000000003</v>
      </c>
      <c r="S5601">
        <v>11.19</v>
      </c>
    </row>
    <row r="5602" spans="1:19" x14ac:dyDescent="0.3">
      <c r="A5602">
        <v>14.520089090000001</v>
      </c>
      <c r="B5602">
        <v>5.5949999999999998</v>
      </c>
      <c r="C5602">
        <v>11.192</v>
      </c>
      <c r="E5602">
        <v>11.206936539999999</v>
      </c>
      <c r="F5602">
        <v>5.5949999999999998</v>
      </c>
      <c r="G5602">
        <v>11.192</v>
      </c>
      <c r="I5602">
        <v>9.4478435940000001</v>
      </c>
      <c r="J5602">
        <v>5.5949999999999998</v>
      </c>
      <c r="K5602">
        <v>11.192</v>
      </c>
      <c r="M5602">
        <v>7.5489551769999998</v>
      </c>
      <c r="N5602">
        <v>5.5949999999999998</v>
      </c>
      <c r="O5602">
        <v>11.192</v>
      </c>
      <c r="Q5602">
        <v>7.4837172929999998</v>
      </c>
      <c r="R5602">
        <v>5.5949999999999998</v>
      </c>
      <c r="S5602">
        <v>11.192</v>
      </c>
    </row>
    <row r="5603" spans="1:19" x14ac:dyDescent="0.3">
      <c r="A5603">
        <v>14.47582053</v>
      </c>
      <c r="B5603">
        <v>5.5960000000000001</v>
      </c>
      <c r="C5603">
        <v>11.194000000000001</v>
      </c>
      <c r="E5603">
        <v>11.21858617</v>
      </c>
      <c r="F5603">
        <v>5.5960000000000001</v>
      </c>
      <c r="G5603">
        <v>11.194000000000001</v>
      </c>
      <c r="I5603">
        <v>9.4455136690000003</v>
      </c>
      <c r="J5603">
        <v>5.5960000000000001</v>
      </c>
      <c r="K5603">
        <v>11.194000000000001</v>
      </c>
      <c r="M5603">
        <v>7.5442953279999996</v>
      </c>
      <c r="N5603">
        <v>5.5960000000000001</v>
      </c>
      <c r="O5603">
        <v>11.194000000000001</v>
      </c>
      <c r="Q5603">
        <v>7.4534282750000003</v>
      </c>
      <c r="R5603">
        <v>5.5960000000000001</v>
      </c>
      <c r="S5603">
        <v>11.194000000000001</v>
      </c>
    </row>
    <row r="5604" spans="1:19" x14ac:dyDescent="0.3">
      <c r="A5604">
        <v>14.50610955</v>
      </c>
      <c r="B5604">
        <v>5.5970000000000004</v>
      </c>
      <c r="C5604">
        <v>11.196</v>
      </c>
      <c r="E5604">
        <v>11.183637299999999</v>
      </c>
      <c r="F5604">
        <v>5.5970000000000004</v>
      </c>
      <c r="G5604">
        <v>11.196</v>
      </c>
      <c r="I5604">
        <v>9.4338640470000001</v>
      </c>
      <c r="J5604">
        <v>5.5970000000000004</v>
      </c>
      <c r="K5604">
        <v>11.196</v>
      </c>
      <c r="M5604">
        <v>7.5396354800000003</v>
      </c>
      <c r="N5604">
        <v>5.5970000000000004</v>
      </c>
      <c r="O5604">
        <v>11.196</v>
      </c>
      <c r="Q5604">
        <v>7.4464385020000003</v>
      </c>
      <c r="R5604">
        <v>5.5970000000000004</v>
      </c>
      <c r="S5604">
        <v>11.196</v>
      </c>
    </row>
    <row r="5605" spans="1:19" x14ac:dyDescent="0.3">
      <c r="A5605">
        <v>14.51775917</v>
      </c>
      <c r="B5605">
        <v>5.5979999999999999</v>
      </c>
      <c r="C5605">
        <v>11.198</v>
      </c>
      <c r="E5605">
        <v>11.195286919999999</v>
      </c>
      <c r="F5605">
        <v>5.5979999999999999</v>
      </c>
      <c r="G5605">
        <v>11.198</v>
      </c>
      <c r="I5605">
        <v>9.3989151809999996</v>
      </c>
      <c r="J5605">
        <v>5.5979999999999999</v>
      </c>
      <c r="K5605">
        <v>11.198</v>
      </c>
      <c r="M5605">
        <v>7.5233260079999997</v>
      </c>
      <c r="N5605">
        <v>5.5979999999999999</v>
      </c>
      <c r="O5605">
        <v>11.198</v>
      </c>
      <c r="Q5605">
        <v>7.416149484</v>
      </c>
      <c r="R5605">
        <v>5.5979999999999999</v>
      </c>
      <c r="S5605">
        <v>11.198</v>
      </c>
    </row>
    <row r="5606" spans="1:19" x14ac:dyDescent="0.3">
      <c r="A5606">
        <v>14.49911977</v>
      </c>
      <c r="B5606">
        <v>5.5990000000000002</v>
      </c>
      <c r="C5606">
        <v>11.2</v>
      </c>
      <c r="E5606">
        <v>11.18596722</v>
      </c>
      <c r="F5606">
        <v>5.5990000000000002</v>
      </c>
      <c r="G5606">
        <v>11.2</v>
      </c>
      <c r="I5606">
        <v>9.408234878</v>
      </c>
      <c r="J5606">
        <v>5.5990000000000002</v>
      </c>
      <c r="K5606">
        <v>11.2</v>
      </c>
      <c r="M5606">
        <v>7.5419654039999999</v>
      </c>
      <c r="N5606">
        <v>5.5990000000000002</v>
      </c>
      <c r="O5606">
        <v>11.2</v>
      </c>
      <c r="Q5606">
        <v>7.423139258</v>
      </c>
      <c r="R5606">
        <v>5.5990000000000002</v>
      </c>
      <c r="S5606">
        <v>11.2</v>
      </c>
    </row>
    <row r="5607" spans="1:19" x14ac:dyDescent="0.3">
      <c r="A5607">
        <v>14.522419019999999</v>
      </c>
      <c r="B5607">
        <v>5.6</v>
      </c>
      <c r="C5607">
        <v>11.202</v>
      </c>
      <c r="E5607">
        <v>11.24421534</v>
      </c>
      <c r="F5607">
        <v>5.6</v>
      </c>
      <c r="G5607">
        <v>11.202</v>
      </c>
      <c r="I5607">
        <v>9.4385238959999995</v>
      </c>
      <c r="J5607">
        <v>5.6</v>
      </c>
      <c r="K5607">
        <v>11.202</v>
      </c>
      <c r="M5607">
        <v>7.5629347239999998</v>
      </c>
      <c r="N5607">
        <v>5.6</v>
      </c>
      <c r="O5607">
        <v>11.202</v>
      </c>
      <c r="Q5607">
        <v>7.4254691819999996</v>
      </c>
      <c r="R5607">
        <v>5.6</v>
      </c>
      <c r="S5607">
        <v>11.202</v>
      </c>
    </row>
    <row r="5608" spans="1:19" x14ac:dyDescent="0.3">
      <c r="A5608">
        <v>14.49445993</v>
      </c>
      <c r="B5608">
        <v>5.601</v>
      </c>
      <c r="C5608">
        <v>11.204000000000001</v>
      </c>
      <c r="E5608">
        <v>11.262854730000001</v>
      </c>
      <c r="F5608">
        <v>5.601</v>
      </c>
      <c r="G5608">
        <v>11.204000000000001</v>
      </c>
      <c r="I5608">
        <v>9.4431837450000007</v>
      </c>
      <c r="J5608">
        <v>5.601</v>
      </c>
      <c r="K5608">
        <v>11.204000000000001</v>
      </c>
      <c r="M5608">
        <v>7.5815741189999999</v>
      </c>
      <c r="N5608">
        <v>5.601</v>
      </c>
      <c r="O5608">
        <v>11.204000000000001</v>
      </c>
      <c r="Q5608">
        <v>7.4417786530000001</v>
      </c>
      <c r="R5608">
        <v>5.601</v>
      </c>
      <c r="S5608">
        <v>11.204000000000001</v>
      </c>
    </row>
    <row r="5609" spans="1:19" x14ac:dyDescent="0.3">
      <c r="A5609">
        <v>14.48747015</v>
      </c>
      <c r="B5609">
        <v>5.6020000000000003</v>
      </c>
      <c r="C5609">
        <v>11.206</v>
      </c>
      <c r="E5609">
        <v>11.286153970000001</v>
      </c>
      <c r="F5609">
        <v>5.6020000000000003</v>
      </c>
      <c r="G5609">
        <v>11.206</v>
      </c>
      <c r="I5609">
        <v>9.4781326109999995</v>
      </c>
      <c r="J5609">
        <v>5.6020000000000003</v>
      </c>
      <c r="K5609">
        <v>11.206</v>
      </c>
      <c r="M5609">
        <v>7.5839040439999996</v>
      </c>
      <c r="N5609">
        <v>5.6020000000000003</v>
      </c>
      <c r="O5609">
        <v>11.206</v>
      </c>
      <c r="Q5609">
        <v>7.4254691819999996</v>
      </c>
      <c r="R5609">
        <v>5.6020000000000003</v>
      </c>
      <c r="S5609">
        <v>11.206</v>
      </c>
    </row>
    <row r="5610" spans="1:19" x14ac:dyDescent="0.3">
      <c r="A5610">
        <v>14.49445993</v>
      </c>
      <c r="B5610">
        <v>5.6029999999999998</v>
      </c>
      <c r="C5610">
        <v>11.208</v>
      </c>
      <c r="E5610">
        <v>11.2791642</v>
      </c>
      <c r="F5610">
        <v>5.6029999999999998</v>
      </c>
      <c r="G5610">
        <v>11.208</v>
      </c>
      <c r="I5610">
        <v>9.4804625359999992</v>
      </c>
      <c r="J5610">
        <v>5.6029999999999998</v>
      </c>
      <c r="K5610">
        <v>11.208</v>
      </c>
      <c r="M5610">
        <v>7.5419654039999999</v>
      </c>
      <c r="N5610">
        <v>5.6029999999999998</v>
      </c>
      <c r="O5610">
        <v>11.208</v>
      </c>
      <c r="Q5610">
        <v>7.4324589550000004</v>
      </c>
      <c r="R5610">
        <v>5.6029999999999998</v>
      </c>
      <c r="S5610">
        <v>11.208</v>
      </c>
    </row>
    <row r="5611" spans="1:19" x14ac:dyDescent="0.3">
      <c r="A5611">
        <v>14.49213</v>
      </c>
      <c r="B5611">
        <v>5.6040000000000001</v>
      </c>
      <c r="C5611">
        <v>11.21</v>
      </c>
      <c r="E5611">
        <v>11.288483899999999</v>
      </c>
      <c r="F5611">
        <v>5.6040000000000001</v>
      </c>
      <c r="G5611">
        <v>11.21</v>
      </c>
      <c r="I5611">
        <v>9.4711428380000005</v>
      </c>
      <c r="J5611">
        <v>5.6040000000000001</v>
      </c>
      <c r="K5611">
        <v>11.21</v>
      </c>
      <c r="M5611">
        <v>7.5326457060000003</v>
      </c>
      <c r="N5611">
        <v>5.6040000000000001</v>
      </c>
      <c r="O5611">
        <v>11.21</v>
      </c>
      <c r="Q5611">
        <v>7.4254691819999996</v>
      </c>
      <c r="R5611">
        <v>5.6040000000000001</v>
      </c>
      <c r="S5611">
        <v>11.21</v>
      </c>
    </row>
    <row r="5612" spans="1:19" x14ac:dyDescent="0.3">
      <c r="A5612">
        <v>14.471160680000001</v>
      </c>
      <c r="B5612">
        <v>5.6050000000000004</v>
      </c>
      <c r="C5612">
        <v>11.212</v>
      </c>
      <c r="E5612">
        <v>11.27217443</v>
      </c>
      <c r="F5612">
        <v>5.6050000000000004</v>
      </c>
      <c r="G5612">
        <v>11.212</v>
      </c>
      <c r="I5612">
        <v>9.4851223850000004</v>
      </c>
      <c r="J5612">
        <v>5.6050000000000004</v>
      </c>
      <c r="K5612">
        <v>11.212</v>
      </c>
      <c r="M5612">
        <v>7.502356689</v>
      </c>
      <c r="N5612">
        <v>5.6050000000000004</v>
      </c>
      <c r="O5612">
        <v>11.212</v>
      </c>
      <c r="Q5612">
        <v>7.4208093330000002</v>
      </c>
      <c r="R5612">
        <v>5.6050000000000004</v>
      </c>
      <c r="S5612">
        <v>11.212</v>
      </c>
    </row>
    <row r="5613" spans="1:19" x14ac:dyDescent="0.3">
      <c r="A5613">
        <v>14.443201589999999</v>
      </c>
      <c r="B5613">
        <v>5.6059999999999999</v>
      </c>
      <c r="C5613">
        <v>11.214</v>
      </c>
      <c r="E5613">
        <v>11.300133519999999</v>
      </c>
      <c r="F5613">
        <v>5.6059999999999999</v>
      </c>
      <c r="G5613">
        <v>11.214</v>
      </c>
      <c r="I5613">
        <v>9.4851223850000004</v>
      </c>
      <c r="J5613">
        <v>5.6059999999999999</v>
      </c>
      <c r="K5613">
        <v>11.214</v>
      </c>
      <c r="M5613">
        <v>7.5419654039999999</v>
      </c>
      <c r="N5613">
        <v>5.6059999999999999</v>
      </c>
      <c r="O5613">
        <v>11.214</v>
      </c>
      <c r="Q5613">
        <v>7.423139258</v>
      </c>
      <c r="R5613">
        <v>5.6059999999999999</v>
      </c>
      <c r="S5613">
        <v>11.214</v>
      </c>
    </row>
    <row r="5614" spans="1:19" x14ac:dyDescent="0.3">
      <c r="A5614">
        <v>14.43621181</v>
      </c>
      <c r="B5614">
        <v>5.6070000000000002</v>
      </c>
      <c r="C5614">
        <v>11.215999999999999</v>
      </c>
      <c r="E5614">
        <v>11.304793370000001</v>
      </c>
      <c r="F5614">
        <v>5.6070000000000002</v>
      </c>
      <c r="G5614">
        <v>11.215999999999999</v>
      </c>
      <c r="I5614">
        <v>9.4944420829999991</v>
      </c>
      <c r="J5614">
        <v>5.6070000000000002</v>
      </c>
      <c r="K5614">
        <v>11.215999999999999</v>
      </c>
      <c r="M5614">
        <v>7.5419654039999999</v>
      </c>
      <c r="N5614">
        <v>5.6070000000000002</v>
      </c>
      <c r="O5614">
        <v>11.215999999999999</v>
      </c>
      <c r="Q5614">
        <v>7.4324589550000004</v>
      </c>
      <c r="R5614">
        <v>5.6070000000000002</v>
      </c>
      <c r="S5614">
        <v>11.215999999999999</v>
      </c>
    </row>
    <row r="5615" spans="1:19" x14ac:dyDescent="0.3">
      <c r="A5615">
        <v>14.3966031</v>
      </c>
      <c r="B5615">
        <v>5.6079999999999997</v>
      </c>
      <c r="C5615">
        <v>11.218</v>
      </c>
      <c r="E5615">
        <v>11.304793370000001</v>
      </c>
      <c r="F5615">
        <v>5.6079999999999997</v>
      </c>
      <c r="G5615">
        <v>11.218</v>
      </c>
      <c r="I5615">
        <v>9.4734727630000002</v>
      </c>
      <c r="J5615">
        <v>5.6079999999999997</v>
      </c>
      <c r="K5615">
        <v>11.218</v>
      </c>
      <c r="M5615">
        <v>7.502356689</v>
      </c>
      <c r="N5615">
        <v>5.6079999999999997</v>
      </c>
      <c r="O5615">
        <v>11.218</v>
      </c>
      <c r="Q5615">
        <v>7.4068297870000004</v>
      </c>
      <c r="R5615">
        <v>5.6079999999999997</v>
      </c>
      <c r="S5615">
        <v>11.218</v>
      </c>
    </row>
    <row r="5616" spans="1:19" x14ac:dyDescent="0.3">
      <c r="A5616">
        <v>14.37097393</v>
      </c>
      <c r="B5616">
        <v>5.609</v>
      </c>
      <c r="C5616">
        <v>11.22</v>
      </c>
      <c r="E5616">
        <v>11.337412309999999</v>
      </c>
      <c r="F5616">
        <v>5.609</v>
      </c>
      <c r="G5616">
        <v>11.22</v>
      </c>
      <c r="I5616">
        <v>9.4758026869999998</v>
      </c>
      <c r="J5616">
        <v>5.609</v>
      </c>
      <c r="K5616">
        <v>11.22</v>
      </c>
      <c r="M5616">
        <v>7.4976968399999997</v>
      </c>
      <c r="N5616">
        <v>5.609</v>
      </c>
      <c r="O5616">
        <v>11.22</v>
      </c>
      <c r="Q5616">
        <v>7.4114896349999997</v>
      </c>
      <c r="R5616">
        <v>5.609</v>
      </c>
      <c r="S5616">
        <v>11.22</v>
      </c>
    </row>
    <row r="5617" spans="1:19" x14ac:dyDescent="0.3">
      <c r="A5617">
        <v>14.326705370000001</v>
      </c>
      <c r="B5617">
        <v>5.61</v>
      </c>
      <c r="C5617">
        <v>11.222</v>
      </c>
      <c r="E5617">
        <v>11.302463449999999</v>
      </c>
      <c r="F5617">
        <v>5.61</v>
      </c>
      <c r="G5617">
        <v>11.222</v>
      </c>
      <c r="I5617">
        <v>9.4897822339999998</v>
      </c>
      <c r="J5617">
        <v>5.61</v>
      </c>
      <c r="K5617">
        <v>11.222</v>
      </c>
      <c r="M5617">
        <v>7.4907070659999997</v>
      </c>
      <c r="N5617">
        <v>5.61</v>
      </c>
      <c r="O5617">
        <v>11.222</v>
      </c>
      <c r="Q5617">
        <v>7.3975100889999998</v>
      </c>
      <c r="R5617">
        <v>5.61</v>
      </c>
      <c r="S5617">
        <v>11.222</v>
      </c>
    </row>
    <row r="5618" spans="1:19" x14ac:dyDescent="0.3">
      <c r="A5618">
        <v>14.35466446</v>
      </c>
      <c r="B5618">
        <v>5.6109999999999998</v>
      </c>
      <c r="C5618">
        <v>11.224</v>
      </c>
      <c r="E5618">
        <v>11.29081382</v>
      </c>
      <c r="F5618">
        <v>5.6109999999999998</v>
      </c>
      <c r="G5618">
        <v>11.224</v>
      </c>
      <c r="I5618">
        <v>9.4944420829999991</v>
      </c>
      <c r="J5618">
        <v>5.6109999999999998</v>
      </c>
      <c r="K5618">
        <v>11.224</v>
      </c>
      <c r="M5618">
        <v>7.495366915</v>
      </c>
      <c r="N5618">
        <v>5.6109999999999998</v>
      </c>
      <c r="O5618">
        <v>11.224</v>
      </c>
      <c r="Q5618">
        <v>7.3835305419999999</v>
      </c>
      <c r="R5618">
        <v>5.6109999999999998</v>
      </c>
      <c r="S5618">
        <v>11.224</v>
      </c>
    </row>
    <row r="5619" spans="1:19" x14ac:dyDescent="0.3">
      <c r="A5619">
        <v>14.368644010000001</v>
      </c>
      <c r="B5619">
        <v>5.6120000000000001</v>
      </c>
      <c r="C5619">
        <v>11.226000000000001</v>
      </c>
      <c r="E5619">
        <v>11.24421534</v>
      </c>
      <c r="F5619">
        <v>5.6120000000000001</v>
      </c>
      <c r="G5619">
        <v>11.226000000000001</v>
      </c>
      <c r="I5619">
        <v>9.4781326109999995</v>
      </c>
      <c r="J5619">
        <v>5.6120000000000001</v>
      </c>
      <c r="K5619">
        <v>11.226000000000001</v>
      </c>
      <c r="M5619">
        <v>7.5046866129999996</v>
      </c>
      <c r="N5619">
        <v>5.6120000000000001</v>
      </c>
      <c r="O5619">
        <v>11.226000000000001</v>
      </c>
      <c r="Q5619">
        <v>7.4184794089999997</v>
      </c>
      <c r="R5619">
        <v>5.6120000000000001</v>
      </c>
      <c r="S5619">
        <v>11.226000000000001</v>
      </c>
    </row>
    <row r="5620" spans="1:19" x14ac:dyDescent="0.3">
      <c r="A5620">
        <v>14.350004609999999</v>
      </c>
      <c r="B5620">
        <v>5.6130000000000004</v>
      </c>
      <c r="C5620">
        <v>11.228</v>
      </c>
      <c r="E5620">
        <v>11.26052481</v>
      </c>
      <c r="F5620">
        <v>5.6130000000000004</v>
      </c>
      <c r="G5620">
        <v>11.228</v>
      </c>
      <c r="I5620">
        <v>9.4758026869999998</v>
      </c>
      <c r="J5620">
        <v>5.6130000000000004</v>
      </c>
      <c r="K5620">
        <v>11.228</v>
      </c>
      <c r="M5620">
        <v>7.5256559330000004</v>
      </c>
      <c r="N5620">
        <v>5.6130000000000004</v>
      </c>
      <c r="O5620">
        <v>11.228</v>
      </c>
      <c r="Q5620">
        <v>7.4324589550000004</v>
      </c>
      <c r="R5620">
        <v>5.6130000000000004</v>
      </c>
      <c r="S5620">
        <v>11.228</v>
      </c>
    </row>
    <row r="5621" spans="1:19" x14ac:dyDescent="0.3">
      <c r="A5621">
        <v>14.33136521</v>
      </c>
      <c r="B5621">
        <v>5.6139999999999999</v>
      </c>
      <c r="C5621">
        <v>11.23</v>
      </c>
      <c r="E5621">
        <v>11.28382405</v>
      </c>
      <c r="F5621">
        <v>5.6139999999999999</v>
      </c>
      <c r="G5621">
        <v>11.23</v>
      </c>
      <c r="I5621">
        <v>9.4688129140000008</v>
      </c>
      <c r="J5621">
        <v>5.6139999999999999</v>
      </c>
      <c r="K5621">
        <v>11.23</v>
      </c>
      <c r="M5621">
        <v>7.4930369910000003</v>
      </c>
      <c r="N5621">
        <v>5.6139999999999999</v>
      </c>
      <c r="O5621">
        <v>11.23</v>
      </c>
      <c r="Q5621">
        <v>7.448768426</v>
      </c>
      <c r="R5621">
        <v>5.6139999999999999</v>
      </c>
      <c r="S5621">
        <v>11.23</v>
      </c>
    </row>
    <row r="5622" spans="1:19" x14ac:dyDescent="0.3">
      <c r="A5622">
        <v>14.296416349999999</v>
      </c>
      <c r="B5622">
        <v>5.6150000000000002</v>
      </c>
      <c r="C5622">
        <v>11.231999999999999</v>
      </c>
      <c r="E5622">
        <v>11.29314375</v>
      </c>
      <c r="F5622">
        <v>5.6150000000000002</v>
      </c>
      <c r="G5622">
        <v>11.231999999999999</v>
      </c>
      <c r="I5622">
        <v>9.501431856</v>
      </c>
      <c r="J5622">
        <v>5.6150000000000002</v>
      </c>
      <c r="K5622">
        <v>11.231999999999999</v>
      </c>
      <c r="M5622">
        <v>7.4743975950000001</v>
      </c>
      <c r="N5622">
        <v>5.6150000000000002</v>
      </c>
      <c r="O5622">
        <v>11.231999999999999</v>
      </c>
      <c r="Q5622">
        <v>7.4208093330000002</v>
      </c>
      <c r="R5622">
        <v>5.6150000000000002</v>
      </c>
      <c r="S5622">
        <v>11.231999999999999</v>
      </c>
    </row>
    <row r="5623" spans="1:19" x14ac:dyDescent="0.3">
      <c r="A5623">
        <v>14.30573605</v>
      </c>
      <c r="B5623">
        <v>5.6159999999999997</v>
      </c>
      <c r="C5623">
        <v>11.234</v>
      </c>
      <c r="E5623">
        <v>11.2791642</v>
      </c>
      <c r="F5623">
        <v>5.6159999999999997</v>
      </c>
      <c r="G5623">
        <v>11.234</v>
      </c>
      <c r="I5623">
        <v>9.4827924600000006</v>
      </c>
      <c r="J5623">
        <v>5.6159999999999997</v>
      </c>
      <c r="K5623">
        <v>11.234</v>
      </c>
      <c r="M5623">
        <v>7.4813873690000001</v>
      </c>
      <c r="N5623">
        <v>5.6159999999999997</v>
      </c>
      <c r="O5623">
        <v>11.234</v>
      </c>
      <c r="Q5623">
        <v>7.4208093330000002</v>
      </c>
      <c r="R5623">
        <v>5.6159999999999997</v>
      </c>
      <c r="S5623">
        <v>11.234</v>
      </c>
    </row>
    <row r="5624" spans="1:19" x14ac:dyDescent="0.3">
      <c r="A5624">
        <v>14.324375440000001</v>
      </c>
      <c r="B5624">
        <v>5.617</v>
      </c>
      <c r="C5624">
        <v>11.236000000000001</v>
      </c>
      <c r="E5624">
        <v>11.274504350000001</v>
      </c>
      <c r="F5624">
        <v>5.617</v>
      </c>
      <c r="G5624">
        <v>11.236000000000001</v>
      </c>
      <c r="I5624">
        <v>9.4804625359999992</v>
      </c>
      <c r="J5624">
        <v>5.617</v>
      </c>
      <c r="K5624">
        <v>11.236000000000001</v>
      </c>
      <c r="M5624">
        <v>7.488377142</v>
      </c>
      <c r="N5624">
        <v>5.617</v>
      </c>
      <c r="O5624">
        <v>11.236000000000001</v>
      </c>
      <c r="Q5624">
        <v>7.4114896349999997</v>
      </c>
      <c r="R5624">
        <v>5.617</v>
      </c>
      <c r="S5624">
        <v>11.236000000000001</v>
      </c>
    </row>
    <row r="5625" spans="1:19" x14ac:dyDescent="0.3">
      <c r="A5625">
        <v>14.31505574</v>
      </c>
      <c r="B5625">
        <v>5.6180000000000003</v>
      </c>
      <c r="C5625">
        <v>11.238</v>
      </c>
      <c r="E5625">
        <v>11.300133519999999</v>
      </c>
      <c r="F5625">
        <v>5.6180000000000003</v>
      </c>
      <c r="G5625">
        <v>11.238</v>
      </c>
      <c r="I5625">
        <v>9.487452309</v>
      </c>
      <c r="J5625">
        <v>5.6180000000000003</v>
      </c>
      <c r="K5625">
        <v>11.238</v>
      </c>
      <c r="M5625">
        <v>7.5209960840000001</v>
      </c>
      <c r="N5625">
        <v>5.6180000000000003</v>
      </c>
      <c r="O5625">
        <v>11.238</v>
      </c>
      <c r="Q5625">
        <v>7.4394487290000004</v>
      </c>
      <c r="R5625">
        <v>5.6180000000000003</v>
      </c>
      <c r="S5625">
        <v>11.238</v>
      </c>
    </row>
    <row r="5626" spans="1:19" x14ac:dyDescent="0.3">
      <c r="A5626">
        <v>14.296416349999999</v>
      </c>
      <c r="B5626">
        <v>5.6189999999999998</v>
      </c>
      <c r="C5626">
        <v>11.24</v>
      </c>
      <c r="E5626">
        <v>11.344402090000001</v>
      </c>
      <c r="F5626">
        <v>5.6189999999999998</v>
      </c>
      <c r="G5626">
        <v>11.24</v>
      </c>
      <c r="I5626">
        <v>9.4664829889999993</v>
      </c>
      <c r="J5626">
        <v>5.6189999999999998</v>
      </c>
      <c r="K5626">
        <v>11.24</v>
      </c>
      <c r="M5626">
        <v>7.5116763860000004</v>
      </c>
      <c r="N5626">
        <v>5.6189999999999998</v>
      </c>
      <c r="O5626">
        <v>11.24</v>
      </c>
      <c r="Q5626">
        <v>7.4580881239999997</v>
      </c>
      <c r="R5626">
        <v>5.6189999999999998</v>
      </c>
      <c r="S5626">
        <v>11.24</v>
      </c>
    </row>
    <row r="5627" spans="1:19" x14ac:dyDescent="0.3">
      <c r="A5627">
        <v>14.24981786</v>
      </c>
      <c r="B5627">
        <v>5.62</v>
      </c>
      <c r="C5627">
        <v>11.242000000000001</v>
      </c>
      <c r="E5627">
        <v>11.33508239</v>
      </c>
      <c r="F5627">
        <v>5.62</v>
      </c>
      <c r="G5627">
        <v>11.242000000000001</v>
      </c>
      <c r="I5627">
        <v>9.4804625359999992</v>
      </c>
      <c r="J5627">
        <v>5.62</v>
      </c>
      <c r="K5627">
        <v>11.242000000000001</v>
      </c>
      <c r="M5627">
        <v>7.534975631</v>
      </c>
      <c r="N5627">
        <v>5.62</v>
      </c>
      <c r="O5627">
        <v>11.242000000000001</v>
      </c>
      <c r="Q5627">
        <v>7.4930369910000003</v>
      </c>
      <c r="R5627">
        <v>5.62</v>
      </c>
      <c r="S5627">
        <v>11.242000000000001</v>
      </c>
    </row>
    <row r="5628" spans="1:19" x14ac:dyDescent="0.3">
      <c r="A5628">
        <v>14.231178460000001</v>
      </c>
      <c r="B5628">
        <v>5.6210000000000004</v>
      </c>
      <c r="C5628">
        <v>11.244</v>
      </c>
      <c r="E5628">
        <v>11.33275246</v>
      </c>
      <c r="F5628">
        <v>5.6210000000000004</v>
      </c>
      <c r="G5628">
        <v>11.244</v>
      </c>
      <c r="I5628">
        <v>9.487452309</v>
      </c>
      <c r="J5628">
        <v>5.6210000000000004</v>
      </c>
      <c r="K5628">
        <v>11.244</v>
      </c>
      <c r="M5628">
        <v>7.5209960840000001</v>
      </c>
      <c r="N5628">
        <v>5.6210000000000004</v>
      </c>
      <c r="O5628">
        <v>11.244</v>
      </c>
      <c r="Q5628">
        <v>7.495366915</v>
      </c>
      <c r="R5628">
        <v>5.6210000000000004</v>
      </c>
      <c r="S5628">
        <v>11.244</v>
      </c>
    </row>
    <row r="5629" spans="1:19" x14ac:dyDescent="0.3">
      <c r="A5629">
        <v>14.25214778</v>
      </c>
      <c r="B5629">
        <v>5.6219999999999999</v>
      </c>
      <c r="C5629">
        <v>11.246</v>
      </c>
      <c r="E5629">
        <v>11.318772920000001</v>
      </c>
      <c r="F5629">
        <v>5.6219999999999999</v>
      </c>
      <c r="G5629">
        <v>11.246</v>
      </c>
      <c r="I5629">
        <v>9.4851223850000004</v>
      </c>
      <c r="J5629">
        <v>5.6219999999999999</v>
      </c>
      <c r="K5629">
        <v>11.246</v>
      </c>
      <c r="M5629">
        <v>7.5093464619999999</v>
      </c>
      <c r="N5629">
        <v>5.6219999999999999</v>
      </c>
      <c r="O5629">
        <v>11.246</v>
      </c>
      <c r="Q5629">
        <v>7.4907070659999997</v>
      </c>
      <c r="R5629">
        <v>5.6219999999999999</v>
      </c>
      <c r="S5629">
        <v>11.246</v>
      </c>
    </row>
    <row r="5630" spans="1:19" x14ac:dyDescent="0.3">
      <c r="A5630">
        <v>14.268457250000001</v>
      </c>
      <c r="B5630">
        <v>5.6230000000000002</v>
      </c>
      <c r="C5630">
        <v>11.247999999999999</v>
      </c>
      <c r="E5630">
        <v>11.288483899999999</v>
      </c>
      <c r="F5630">
        <v>5.6230000000000002</v>
      </c>
      <c r="G5630">
        <v>11.247999999999999</v>
      </c>
      <c r="I5630">
        <v>9.4991019310000002</v>
      </c>
      <c r="J5630">
        <v>5.6230000000000002</v>
      </c>
      <c r="K5630">
        <v>11.247999999999999</v>
      </c>
      <c r="M5630">
        <v>7.5140063110000002</v>
      </c>
      <c r="N5630">
        <v>5.6230000000000002</v>
      </c>
      <c r="O5630">
        <v>11.247999999999999</v>
      </c>
      <c r="Q5630">
        <v>7.5000267640000002</v>
      </c>
      <c r="R5630">
        <v>5.6230000000000002</v>
      </c>
      <c r="S5630">
        <v>11.247999999999999</v>
      </c>
    </row>
    <row r="5631" spans="1:19" x14ac:dyDescent="0.3">
      <c r="A5631">
        <v>14.231178460000001</v>
      </c>
      <c r="B5631">
        <v>5.6239999999999997</v>
      </c>
      <c r="C5631">
        <v>11.25</v>
      </c>
      <c r="E5631">
        <v>11.25353503</v>
      </c>
      <c r="F5631">
        <v>5.6239999999999997</v>
      </c>
      <c r="G5631">
        <v>11.25</v>
      </c>
      <c r="I5631">
        <v>9.5060917049999993</v>
      </c>
      <c r="J5631">
        <v>5.6239999999999997</v>
      </c>
      <c r="K5631">
        <v>11.25</v>
      </c>
      <c r="M5631">
        <v>7.5489551769999998</v>
      </c>
      <c r="N5631">
        <v>5.6239999999999997</v>
      </c>
      <c r="O5631">
        <v>11.25</v>
      </c>
      <c r="Q5631">
        <v>7.495366915</v>
      </c>
      <c r="R5631">
        <v>5.6239999999999997</v>
      </c>
      <c r="S5631">
        <v>11.25</v>
      </c>
    </row>
    <row r="5632" spans="1:19" x14ac:dyDescent="0.3">
      <c r="A5632">
        <v>14.245158010000001</v>
      </c>
      <c r="B5632">
        <v>5.625</v>
      </c>
      <c r="C5632">
        <v>11.252000000000001</v>
      </c>
      <c r="E5632">
        <v>11.2791642</v>
      </c>
      <c r="F5632">
        <v>5.625</v>
      </c>
      <c r="G5632">
        <v>11.252000000000001</v>
      </c>
      <c r="I5632">
        <v>9.5293909489999997</v>
      </c>
      <c r="J5632">
        <v>5.625</v>
      </c>
      <c r="K5632">
        <v>11.252000000000001</v>
      </c>
      <c r="M5632">
        <v>7.5256559330000004</v>
      </c>
      <c r="N5632">
        <v>5.625</v>
      </c>
      <c r="O5632">
        <v>11.252000000000001</v>
      </c>
      <c r="Q5632">
        <v>7.4604180490000003</v>
      </c>
      <c r="R5632">
        <v>5.625</v>
      </c>
      <c r="S5632">
        <v>11.252000000000001</v>
      </c>
    </row>
    <row r="5633" spans="1:19" x14ac:dyDescent="0.3">
      <c r="A5633">
        <v>14.27777695</v>
      </c>
      <c r="B5633">
        <v>5.6260000000000003</v>
      </c>
      <c r="C5633">
        <v>11.254</v>
      </c>
      <c r="E5633">
        <v>11.29081382</v>
      </c>
      <c r="F5633">
        <v>5.6260000000000003</v>
      </c>
      <c r="G5633">
        <v>11.254</v>
      </c>
      <c r="I5633">
        <v>9.5433704959999996</v>
      </c>
      <c r="J5633">
        <v>5.6260000000000003</v>
      </c>
      <c r="K5633">
        <v>11.254</v>
      </c>
      <c r="M5633">
        <v>7.5489551769999998</v>
      </c>
      <c r="N5633">
        <v>5.6260000000000003</v>
      </c>
      <c r="O5633">
        <v>11.254</v>
      </c>
      <c r="Q5633">
        <v>7.4557582</v>
      </c>
      <c r="R5633">
        <v>5.6260000000000003</v>
      </c>
      <c r="S5633">
        <v>11.254</v>
      </c>
    </row>
    <row r="5634" spans="1:19" x14ac:dyDescent="0.3">
      <c r="A5634">
        <v>14.26612733</v>
      </c>
      <c r="B5634">
        <v>5.6269999999999998</v>
      </c>
      <c r="C5634">
        <v>11.256</v>
      </c>
      <c r="E5634">
        <v>11.2978036</v>
      </c>
      <c r="F5634">
        <v>5.6269999999999998</v>
      </c>
      <c r="G5634">
        <v>11.256</v>
      </c>
      <c r="I5634">
        <v>9.5596799669999992</v>
      </c>
      <c r="J5634">
        <v>5.6269999999999998</v>
      </c>
      <c r="K5634">
        <v>11.256</v>
      </c>
      <c r="M5634">
        <v>7.5000267640000002</v>
      </c>
      <c r="N5634">
        <v>5.6269999999999998</v>
      </c>
      <c r="O5634">
        <v>11.256</v>
      </c>
      <c r="Q5634">
        <v>7.4580881239999997</v>
      </c>
      <c r="R5634">
        <v>5.6269999999999998</v>
      </c>
      <c r="S5634">
        <v>11.256</v>
      </c>
    </row>
    <row r="5635" spans="1:19" x14ac:dyDescent="0.3">
      <c r="A5635">
        <v>14.287096650000001</v>
      </c>
      <c r="B5635">
        <v>5.6280000000000001</v>
      </c>
      <c r="C5635">
        <v>11.257999999999999</v>
      </c>
      <c r="E5635">
        <v>11.300133519999999</v>
      </c>
      <c r="F5635">
        <v>5.6280000000000001</v>
      </c>
      <c r="G5635">
        <v>11.257999999999999</v>
      </c>
      <c r="I5635">
        <v>9.5457004199999993</v>
      </c>
      <c r="J5635">
        <v>5.6280000000000001</v>
      </c>
      <c r="K5635">
        <v>11.257999999999999</v>
      </c>
      <c r="M5635">
        <v>7.5070165370000002</v>
      </c>
      <c r="N5635">
        <v>5.6280000000000001</v>
      </c>
      <c r="O5635">
        <v>11.257999999999999</v>
      </c>
      <c r="Q5635">
        <v>7.4720676709999996</v>
      </c>
      <c r="R5635">
        <v>5.6280000000000001</v>
      </c>
      <c r="S5635">
        <v>11.257999999999999</v>
      </c>
    </row>
    <row r="5636" spans="1:19" x14ac:dyDescent="0.3">
      <c r="A5636">
        <v>14.24282809</v>
      </c>
      <c r="B5636">
        <v>5.6289999999999996</v>
      </c>
      <c r="C5636">
        <v>11.26</v>
      </c>
      <c r="E5636">
        <v>11.28382405</v>
      </c>
      <c r="F5636">
        <v>5.6289999999999996</v>
      </c>
      <c r="G5636">
        <v>11.26</v>
      </c>
      <c r="I5636">
        <v>9.5550201179999998</v>
      </c>
      <c r="J5636">
        <v>5.6289999999999996</v>
      </c>
      <c r="K5636">
        <v>11.26</v>
      </c>
      <c r="M5636">
        <v>7.495366915</v>
      </c>
      <c r="N5636">
        <v>5.6289999999999996</v>
      </c>
      <c r="O5636">
        <v>11.26</v>
      </c>
      <c r="Q5636">
        <v>7.4697377459999998</v>
      </c>
      <c r="R5636">
        <v>5.6289999999999996</v>
      </c>
      <c r="S5636">
        <v>11.26</v>
      </c>
    </row>
    <row r="5637" spans="1:19" x14ac:dyDescent="0.3">
      <c r="A5637">
        <v>14.245158010000001</v>
      </c>
      <c r="B5637">
        <v>5.63</v>
      </c>
      <c r="C5637">
        <v>11.262</v>
      </c>
      <c r="E5637">
        <v>11.2978036</v>
      </c>
      <c r="F5637">
        <v>5.63</v>
      </c>
      <c r="G5637">
        <v>11.262</v>
      </c>
      <c r="I5637">
        <v>9.580649287</v>
      </c>
      <c r="J5637">
        <v>5.63</v>
      </c>
      <c r="K5637">
        <v>11.262</v>
      </c>
      <c r="M5637">
        <v>7.5396354800000003</v>
      </c>
      <c r="N5637">
        <v>5.63</v>
      </c>
      <c r="O5637">
        <v>11.262</v>
      </c>
      <c r="Q5637">
        <v>7.4697377459999998</v>
      </c>
      <c r="R5637">
        <v>5.63</v>
      </c>
      <c r="S5637">
        <v>11.262</v>
      </c>
    </row>
    <row r="5638" spans="1:19" x14ac:dyDescent="0.3">
      <c r="A5638">
        <v>14.214868989999999</v>
      </c>
      <c r="B5638">
        <v>5.6310000000000002</v>
      </c>
      <c r="C5638">
        <v>11.263999999999999</v>
      </c>
      <c r="E5638">
        <v>11.29547367</v>
      </c>
      <c r="F5638">
        <v>5.6310000000000002</v>
      </c>
      <c r="G5638">
        <v>11.263999999999999</v>
      </c>
      <c r="I5638">
        <v>9.5922989090000002</v>
      </c>
      <c r="J5638">
        <v>5.6310000000000002</v>
      </c>
      <c r="K5638">
        <v>11.263999999999999</v>
      </c>
      <c r="M5638">
        <v>7.5163362349999998</v>
      </c>
      <c r="N5638">
        <v>5.6310000000000002</v>
      </c>
      <c r="O5638">
        <v>11.263999999999999</v>
      </c>
      <c r="Q5638">
        <v>7.4697377459999998</v>
      </c>
      <c r="R5638">
        <v>5.6310000000000002</v>
      </c>
      <c r="S5638">
        <v>11.263999999999999</v>
      </c>
    </row>
    <row r="5639" spans="1:19" x14ac:dyDescent="0.3">
      <c r="A5639">
        <v>14.22884854</v>
      </c>
      <c r="B5639">
        <v>5.6319999999999997</v>
      </c>
      <c r="C5639">
        <v>11.266</v>
      </c>
      <c r="E5639">
        <v>11.28149413</v>
      </c>
      <c r="F5639">
        <v>5.6319999999999997</v>
      </c>
      <c r="G5639">
        <v>11.266</v>
      </c>
      <c r="I5639">
        <v>9.580649287</v>
      </c>
      <c r="J5639">
        <v>5.6319999999999997</v>
      </c>
      <c r="K5639">
        <v>11.266</v>
      </c>
      <c r="M5639">
        <v>7.5536150260000001</v>
      </c>
      <c r="N5639">
        <v>5.6319999999999997</v>
      </c>
      <c r="O5639">
        <v>11.266</v>
      </c>
      <c r="Q5639">
        <v>7.4604180490000003</v>
      </c>
      <c r="R5639">
        <v>5.6319999999999997</v>
      </c>
      <c r="S5639">
        <v>11.266</v>
      </c>
    </row>
    <row r="5640" spans="1:19" x14ac:dyDescent="0.3">
      <c r="A5640">
        <v>14.231178460000001</v>
      </c>
      <c r="B5640">
        <v>5.633</v>
      </c>
      <c r="C5640">
        <v>11.268000000000001</v>
      </c>
      <c r="E5640">
        <v>11.33275246</v>
      </c>
      <c r="F5640">
        <v>5.633</v>
      </c>
      <c r="G5640">
        <v>11.268000000000001</v>
      </c>
      <c r="I5640">
        <v>9.5853091359999993</v>
      </c>
      <c r="J5640">
        <v>5.633</v>
      </c>
      <c r="K5640">
        <v>11.268000000000001</v>
      </c>
      <c r="M5640">
        <v>7.5326457060000003</v>
      </c>
      <c r="N5640">
        <v>5.633</v>
      </c>
      <c r="O5640">
        <v>11.268000000000001</v>
      </c>
      <c r="Q5640">
        <v>7.4674078220000002</v>
      </c>
      <c r="R5640">
        <v>5.633</v>
      </c>
      <c r="S5640">
        <v>11.268000000000001</v>
      </c>
    </row>
    <row r="5641" spans="1:19" x14ac:dyDescent="0.3">
      <c r="A5641">
        <v>14.205549299999999</v>
      </c>
      <c r="B5641">
        <v>5.6340000000000003</v>
      </c>
      <c r="C5641">
        <v>11.27</v>
      </c>
      <c r="E5641">
        <v>11.32110284</v>
      </c>
      <c r="F5641">
        <v>5.6340000000000003</v>
      </c>
      <c r="G5641">
        <v>11.27</v>
      </c>
      <c r="I5641">
        <v>9.5596799669999992</v>
      </c>
      <c r="J5641">
        <v>5.6340000000000003</v>
      </c>
      <c r="K5641">
        <v>11.27</v>
      </c>
      <c r="M5641">
        <v>7.5186661600000004</v>
      </c>
      <c r="N5641">
        <v>5.6340000000000003</v>
      </c>
      <c r="O5641">
        <v>11.27</v>
      </c>
      <c r="Q5641">
        <v>7.4720676709999996</v>
      </c>
      <c r="R5641">
        <v>5.6340000000000003</v>
      </c>
      <c r="S5641">
        <v>11.27</v>
      </c>
    </row>
    <row r="5642" spans="1:19" x14ac:dyDescent="0.3">
      <c r="A5642">
        <v>14.203219369999999</v>
      </c>
      <c r="B5642">
        <v>5.6349999999999998</v>
      </c>
      <c r="C5642">
        <v>11.272</v>
      </c>
      <c r="E5642">
        <v>11.318772920000001</v>
      </c>
      <c r="F5642">
        <v>5.6349999999999998</v>
      </c>
      <c r="G5642">
        <v>11.272</v>
      </c>
      <c r="I5642">
        <v>9.5643398160000004</v>
      </c>
      <c r="J5642">
        <v>5.6349999999999998</v>
      </c>
      <c r="K5642">
        <v>11.272</v>
      </c>
      <c r="M5642">
        <v>7.5116763860000004</v>
      </c>
      <c r="N5642">
        <v>5.6349999999999998</v>
      </c>
      <c r="O5642">
        <v>11.272</v>
      </c>
      <c r="Q5642">
        <v>7.5046866129999996</v>
      </c>
      <c r="R5642">
        <v>5.6349999999999998</v>
      </c>
      <c r="S5642">
        <v>11.272</v>
      </c>
    </row>
    <row r="5643" spans="1:19" x14ac:dyDescent="0.3">
      <c r="A5643">
        <v>14.184579980000001</v>
      </c>
      <c r="B5643">
        <v>5.6360000000000001</v>
      </c>
      <c r="C5643">
        <v>11.273999999999999</v>
      </c>
      <c r="E5643">
        <v>11.32343277</v>
      </c>
      <c r="F5643">
        <v>5.6360000000000001</v>
      </c>
      <c r="G5643">
        <v>11.273999999999999</v>
      </c>
      <c r="I5643">
        <v>9.5829792109999996</v>
      </c>
      <c r="J5643">
        <v>5.6360000000000001</v>
      </c>
      <c r="K5643">
        <v>11.273999999999999</v>
      </c>
      <c r="M5643">
        <v>7.527985857</v>
      </c>
      <c r="N5643">
        <v>5.6360000000000001</v>
      </c>
      <c r="O5643">
        <v>11.273999999999999</v>
      </c>
      <c r="Q5643">
        <v>7.4930369910000003</v>
      </c>
      <c r="R5643">
        <v>5.6360000000000001</v>
      </c>
      <c r="S5643">
        <v>11.273999999999999</v>
      </c>
    </row>
    <row r="5644" spans="1:19" x14ac:dyDescent="0.3">
      <c r="A5644">
        <v>14.207879220000001</v>
      </c>
      <c r="B5644">
        <v>5.6369999999999996</v>
      </c>
      <c r="C5644">
        <v>11.276</v>
      </c>
      <c r="E5644">
        <v>11.33275246</v>
      </c>
      <c r="F5644">
        <v>5.6369999999999996</v>
      </c>
      <c r="G5644">
        <v>11.276</v>
      </c>
      <c r="I5644">
        <v>9.580649287</v>
      </c>
      <c r="J5644">
        <v>5.6369999999999996</v>
      </c>
      <c r="K5644">
        <v>11.276</v>
      </c>
      <c r="M5644">
        <v>7.4907070659999997</v>
      </c>
      <c r="N5644">
        <v>5.6369999999999996</v>
      </c>
      <c r="O5644">
        <v>11.276</v>
      </c>
      <c r="Q5644">
        <v>7.5046866129999996</v>
      </c>
      <c r="R5644">
        <v>5.6369999999999996</v>
      </c>
      <c r="S5644">
        <v>11.276</v>
      </c>
    </row>
    <row r="5645" spans="1:19" x14ac:dyDescent="0.3">
      <c r="A5645">
        <v>14.21719892</v>
      </c>
      <c r="B5645">
        <v>5.6379999999999999</v>
      </c>
      <c r="C5645">
        <v>11.278</v>
      </c>
      <c r="E5645">
        <v>11.30712329</v>
      </c>
      <c r="F5645">
        <v>5.6379999999999999</v>
      </c>
      <c r="G5645">
        <v>11.278</v>
      </c>
      <c r="I5645">
        <v>9.5829792109999996</v>
      </c>
      <c r="J5645">
        <v>5.6379999999999999</v>
      </c>
      <c r="K5645">
        <v>11.278</v>
      </c>
      <c r="M5645">
        <v>7.4627479729999999</v>
      </c>
      <c r="N5645">
        <v>5.6379999999999999</v>
      </c>
      <c r="O5645">
        <v>11.278</v>
      </c>
      <c r="Q5645">
        <v>7.5070165370000002</v>
      </c>
      <c r="R5645">
        <v>5.6379999999999999</v>
      </c>
      <c r="S5645">
        <v>11.278</v>
      </c>
    </row>
    <row r="5646" spans="1:19" x14ac:dyDescent="0.3">
      <c r="A5646">
        <v>14.19389967</v>
      </c>
      <c r="B5646">
        <v>5.6390000000000002</v>
      </c>
      <c r="C5646">
        <v>11.28</v>
      </c>
      <c r="E5646">
        <v>11.36537141</v>
      </c>
      <c r="F5646">
        <v>5.6390000000000002</v>
      </c>
      <c r="G5646">
        <v>11.28</v>
      </c>
      <c r="I5646">
        <v>9.5759894380000006</v>
      </c>
      <c r="J5646">
        <v>5.6390000000000002</v>
      </c>
      <c r="K5646">
        <v>11.28</v>
      </c>
      <c r="M5646">
        <v>7.4604180490000003</v>
      </c>
      <c r="N5646">
        <v>5.6390000000000002</v>
      </c>
      <c r="O5646">
        <v>11.28</v>
      </c>
      <c r="Q5646">
        <v>7.4930369910000003</v>
      </c>
      <c r="R5646">
        <v>5.6390000000000002</v>
      </c>
      <c r="S5646">
        <v>11.28</v>
      </c>
    </row>
    <row r="5647" spans="1:19" x14ac:dyDescent="0.3">
      <c r="A5647">
        <v>14.203219369999999</v>
      </c>
      <c r="B5647">
        <v>5.64</v>
      </c>
      <c r="C5647">
        <v>11.282</v>
      </c>
      <c r="E5647">
        <v>11.356051709999999</v>
      </c>
      <c r="F5647">
        <v>5.64</v>
      </c>
      <c r="G5647">
        <v>11.282</v>
      </c>
      <c r="I5647">
        <v>9.5620098910000006</v>
      </c>
      <c r="J5647">
        <v>5.64</v>
      </c>
      <c r="K5647">
        <v>11.282</v>
      </c>
      <c r="M5647">
        <v>7.448768426</v>
      </c>
      <c r="N5647">
        <v>5.64</v>
      </c>
      <c r="O5647">
        <v>11.282</v>
      </c>
      <c r="Q5647">
        <v>7.502356689</v>
      </c>
      <c r="R5647">
        <v>5.64</v>
      </c>
      <c r="S5647">
        <v>11.282</v>
      </c>
    </row>
    <row r="5648" spans="1:19" x14ac:dyDescent="0.3">
      <c r="A5648">
        <v>14.19855952</v>
      </c>
      <c r="B5648">
        <v>5.641</v>
      </c>
      <c r="C5648">
        <v>11.284000000000001</v>
      </c>
      <c r="E5648">
        <v>11.37003125</v>
      </c>
      <c r="F5648">
        <v>5.641</v>
      </c>
      <c r="G5648">
        <v>11.284000000000001</v>
      </c>
      <c r="I5648">
        <v>9.6016186070000007</v>
      </c>
      <c r="J5648">
        <v>5.641</v>
      </c>
      <c r="K5648">
        <v>11.284000000000001</v>
      </c>
      <c r="M5648">
        <v>7.4464385020000003</v>
      </c>
      <c r="N5648">
        <v>5.641</v>
      </c>
      <c r="O5648">
        <v>11.284000000000001</v>
      </c>
      <c r="Q5648">
        <v>7.4860472170000003</v>
      </c>
      <c r="R5648">
        <v>5.641</v>
      </c>
      <c r="S5648">
        <v>11.284000000000001</v>
      </c>
    </row>
    <row r="5649" spans="1:19" x14ac:dyDescent="0.3">
      <c r="A5649">
        <v>14.15895081</v>
      </c>
      <c r="B5649">
        <v>5.6420000000000003</v>
      </c>
      <c r="C5649">
        <v>11.286</v>
      </c>
      <c r="E5649">
        <v>11.37003125</v>
      </c>
      <c r="F5649">
        <v>5.6420000000000003</v>
      </c>
      <c r="G5649">
        <v>11.286</v>
      </c>
      <c r="I5649">
        <v>9.6202580019999999</v>
      </c>
      <c r="J5649">
        <v>5.6420000000000003</v>
      </c>
      <c r="K5649">
        <v>11.286</v>
      </c>
      <c r="M5649">
        <v>7.4790574440000004</v>
      </c>
      <c r="N5649">
        <v>5.6420000000000003</v>
      </c>
      <c r="O5649">
        <v>11.286</v>
      </c>
      <c r="Q5649">
        <v>7.4930369910000003</v>
      </c>
      <c r="R5649">
        <v>5.6420000000000003</v>
      </c>
      <c r="S5649">
        <v>11.286</v>
      </c>
    </row>
    <row r="5650" spans="1:19" x14ac:dyDescent="0.3">
      <c r="A5650">
        <v>14.13798149</v>
      </c>
      <c r="B5650">
        <v>5.6429999999999998</v>
      </c>
      <c r="C5650">
        <v>11.288</v>
      </c>
      <c r="E5650">
        <v>11.397990350000001</v>
      </c>
      <c r="F5650">
        <v>5.6429999999999998</v>
      </c>
      <c r="G5650">
        <v>11.288</v>
      </c>
      <c r="I5650">
        <v>9.6412273220000007</v>
      </c>
      <c r="J5650">
        <v>5.6429999999999998</v>
      </c>
      <c r="K5650">
        <v>11.288</v>
      </c>
      <c r="M5650">
        <v>7.4720676709999996</v>
      </c>
      <c r="N5650">
        <v>5.6429999999999998</v>
      </c>
      <c r="O5650">
        <v>11.288</v>
      </c>
      <c r="Q5650">
        <v>7.4720676709999996</v>
      </c>
      <c r="R5650">
        <v>5.6429999999999998</v>
      </c>
      <c r="S5650">
        <v>11.288</v>
      </c>
    </row>
    <row r="5651" spans="1:19" x14ac:dyDescent="0.3">
      <c r="A5651">
        <v>14.15662088</v>
      </c>
      <c r="B5651">
        <v>5.6440000000000001</v>
      </c>
      <c r="C5651">
        <v>11.29</v>
      </c>
      <c r="E5651">
        <v>11.397990350000001</v>
      </c>
      <c r="F5651">
        <v>5.6440000000000001</v>
      </c>
      <c r="G5651">
        <v>11.29</v>
      </c>
      <c r="I5651">
        <v>9.6225879269999997</v>
      </c>
      <c r="J5651">
        <v>5.6440000000000001</v>
      </c>
      <c r="K5651">
        <v>11.29</v>
      </c>
      <c r="M5651">
        <v>7.4837172929999998</v>
      </c>
      <c r="N5651">
        <v>5.6440000000000001</v>
      </c>
      <c r="O5651">
        <v>11.29</v>
      </c>
      <c r="Q5651">
        <v>7.4813873690000001</v>
      </c>
      <c r="R5651">
        <v>5.6440000000000001</v>
      </c>
      <c r="S5651">
        <v>11.29</v>
      </c>
    </row>
    <row r="5652" spans="1:19" x14ac:dyDescent="0.3">
      <c r="A5652">
        <v>14.165940579999999</v>
      </c>
      <c r="B5652">
        <v>5.6449999999999996</v>
      </c>
      <c r="C5652">
        <v>11.292</v>
      </c>
      <c r="E5652">
        <v>11.43060929</v>
      </c>
      <c r="F5652">
        <v>5.6449999999999996</v>
      </c>
      <c r="G5652">
        <v>11.292</v>
      </c>
      <c r="I5652">
        <v>9.6365674729999995</v>
      </c>
      <c r="J5652">
        <v>5.6449999999999996</v>
      </c>
      <c r="K5652">
        <v>11.292</v>
      </c>
      <c r="M5652">
        <v>7.4604180490000003</v>
      </c>
      <c r="N5652">
        <v>5.6449999999999996</v>
      </c>
      <c r="O5652">
        <v>11.292</v>
      </c>
      <c r="Q5652">
        <v>7.4441085779999998</v>
      </c>
      <c r="R5652">
        <v>5.6449999999999996</v>
      </c>
      <c r="S5652">
        <v>11.292</v>
      </c>
    </row>
    <row r="5653" spans="1:19" x14ac:dyDescent="0.3">
      <c r="A5653">
        <v>14.165940579999999</v>
      </c>
      <c r="B5653">
        <v>5.6459999999999999</v>
      </c>
      <c r="C5653">
        <v>11.294</v>
      </c>
      <c r="E5653">
        <v>11.41196989</v>
      </c>
      <c r="F5653">
        <v>5.6459999999999999</v>
      </c>
      <c r="G5653">
        <v>11.294</v>
      </c>
      <c r="I5653">
        <v>9.6575367930000002</v>
      </c>
      <c r="J5653">
        <v>5.6459999999999999</v>
      </c>
      <c r="K5653">
        <v>11.294</v>
      </c>
      <c r="M5653">
        <v>7.4697377459999998</v>
      </c>
      <c r="N5653">
        <v>5.6459999999999999</v>
      </c>
      <c r="O5653">
        <v>11.294</v>
      </c>
      <c r="Q5653">
        <v>7.4604180490000003</v>
      </c>
      <c r="R5653">
        <v>5.6459999999999999</v>
      </c>
      <c r="S5653">
        <v>11.294</v>
      </c>
    </row>
    <row r="5654" spans="1:19" x14ac:dyDescent="0.3">
      <c r="A5654">
        <v>14.17060043</v>
      </c>
      <c r="B5654">
        <v>5.6470000000000002</v>
      </c>
      <c r="C5654">
        <v>11.295999999999999</v>
      </c>
      <c r="E5654">
        <v>11.41196989</v>
      </c>
      <c r="F5654">
        <v>5.6470000000000002</v>
      </c>
      <c r="G5654">
        <v>11.295999999999999</v>
      </c>
      <c r="I5654">
        <v>9.6715163400000002</v>
      </c>
      <c r="J5654">
        <v>5.6470000000000002</v>
      </c>
      <c r="K5654">
        <v>11.295999999999999</v>
      </c>
      <c r="M5654">
        <v>7.4790574440000004</v>
      </c>
      <c r="N5654">
        <v>5.6470000000000002</v>
      </c>
      <c r="O5654">
        <v>11.295999999999999</v>
      </c>
      <c r="Q5654">
        <v>7.4441085779999998</v>
      </c>
      <c r="R5654">
        <v>5.6470000000000002</v>
      </c>
      <c r="S5654">
        <v>11.295999999999999</v>
      </c>
    </row>
    <row r="5655" spans="1:19" x14ac:dyDescent="0.3">
      <c r="A5655">
        <v>14.140311410000001</v>
      </c>
      <c r="B5655">
        <v>5.6479999999999997</v>
      </c>
      <c r="C5655">
        <v>11.298</v>
      </c>
      <c r="E5655">
        <v>11.39566042</v>
      </c>
      <c r="F5655">
        <v>5.6479999999999997</v>
      </c>
      <c r="G5655">
        <v>11.298</v>
      </c>
      <c r="I5655">
        <v>9.6878258109999997</v>
      </c>
      <c r="J5655">
        <v>5.6479999999999997</v>
      </c>
      <c r="K5655">
        <v>11.298</v>
      </c>
      <c r="M5655">
        <v>7.4930369910000003</v>
      </c>
      <c r="N5655">
        <v>5.6479999999999997</v>
      </c>
      <c r="O5655">
        <v>11.298</v>
      </c>
      <c r="Q5655">
        <v>7.4604180490000003</v>
      </c>
      <c r="R5655">
        <v>5.6479999999999997</v>
      </c>
      <c r="S5655">
        <v>11.298</v>
      </c>
    </row>
    <row r="5656" spans="1:19" x14ac:dyDescent="0.3">
      <c r="A5656">
        <v>14.12167202</v>
      </c>
      <c r="B5656">
        <v>5.649</v>
      </c>
      <c r="C5656">
        <v>11.3</v>
      </c>
      <c r="E5656">
        <v>11.435269140000001</v>
      </c>
      <c r="F5656">
        <v>5.649</v>
      </c>
      <c r="G5656">
        <v>11.3</v>
      </c>
      <c r="I5656">
        <v>9.7111250550000001</v>
      </c>
      <c r="J5656">
        <v>5.649</v>
      </c>
      <c r="K5656">
        <v>11.3</v>
      </c>
      <c r="M5656">
        <v>7.4767275199999998</v>
      </c>
      <c r="N5656">
        <v>5.649</v>
      </c>
      <c r="O5656">
        <v>11.3</v>
      </c>
      <c r="Q5656">
        <v>7.4394487290000004</v>
      </c>
      <c r="R5656">
        <v>5.649</v>
      </c>
      <c r="S5656">
        <v>11.3</v>
      </c>
    </row>
    <row r="5657" spans="1:19" x14ac:dyDescent="0.3">
      <c r="A5657">
        <v>14.086723149999999</v>
      </c>
      <c r="B5657">
        <v>5.65</v>
      </c>
      <c r="C5657">
        <v>11.302</v>
      </c>
      <c r="E5657">
        <v>11.43992899</v>
      </c>
      <c r="F5657">
        <v>5.65</v>
      </c>
      <c r="G5657">
        <v>11.302</v>
      </c>
      <c r="I5657">
        <v>9.7181148289999992</v>
      </c>
      <c r="J5657">
        <v>5.65</v>
      </c>
      <c r="K5657">
        <v>11.302</v>
      </c>
      <c r="M5657">
        <v>7.5000267640000002</v>
      </c>
      <c r="N5657">
        <v>5.65</v>
      </c>
      <c r="O5657">
        <v>11.302</v>
      </c>
      <c r="Q5657">
        <v>7.4254691819999996</v>
      </c>
      <c r="R5657">
        <v>5.65</v>
      </c>
      <c r="S5657">
        <v>11.302</v>
      </c>
    </row>
    <row r="5658" spans="1:19" x14ac:dyDescent="0.3">
      <c r="A5658">
        <v>14.061093980000001</v>
      </c>
      <c r="B5658">
        <v>5.6509999999999998</v>
      </c>
      <c r="C5658">
        <v>11.304</v>
      </c>
      <c r="E5658">
        <v>11.45390853</v>
      </c>
      <c r="F5658">
        <v>5.6509999999999998</v>
      </c>
      <c r="G5658">
        <v>11.304</v>
      </c>
      <c r="I5658">
        <v>9.7227746770000003</v>
      </c>
      <c r="J5658">
        <v>5.6509999999999998</v>
      </c>
      <c r="K5658">
        <v>11.304</v>
      </c>
      <c r="M5658">
        <v>7.488377142</v>
      </c>
      <c r="N5658">
        <v>5.6509999999999998</v>
      </c>
      <c r="O5658">
        <v>11.304</v>
      </c>
      <c r="Q5658">
        <v>7.4184794089999997</v>
      </c>
      <c r="R5658">
        <v>5.6509999999999998</v>
      </c>
      <c r="S5658">
        <v>11.304</v>
      </c>
    </row>
    <row r="5659" spans="1:19" x14ac:dyDescent="0.3">
      <c r="A5659">
        <v>14.09371292</v>
      </c>
      <c r="B5659">
        <v>5.6520000000000001</v>
      </c>
      <c r="C5659">
        <v>11.305999999999999</v>
      </c>
      <c r="E5659">
        <v>11.397990350000001</v>
      </c>
      <c r="F5659">
        <v>5.6520000000000001</v>
      </c>
      <c r="G5659">
        <v>11.305999999999999</v>
      </c>
      <c r="I5659">
        <v>9.7297644509999994</v>
      </c>
      <c r="J5659">
        <v>5.6520000000000001</v>
      </c>
      <c r="K5659">
        <v>11.305999999999999</v>
      </c>
      <c r="M5659">
        <v>7.4767275199999998</v>
      </c>
      <c r="N5659">
        <v>5.6520000000000001</v>
      </c>
      <c r="O5659">
        <v>11.305999999999999</v>
      </c>
      <c r="Q5659">
        <v>7.4254691819999996</v>
      </c>
      <c r="R5659">
        <v>5.6520000000000001</v>
      </c>
      <c r="S5659">
        <v>11.305999999999999</v>
      </c>
    </row>
    <row r="5660" spans="1:19" x14ac:dyDescent="0.3">
      <c r="A5660">
        <v>14.086723149999999</v>
      </c>
      <c r="B5660">
        <v>5.6529999999999996</v>
      </c>
      <c r="C5660">
        <v>11.308</v>
      </c>
      <c r="E5660">
        <v>11.40731005</v>
      </c>
      <c r="F5660">
        <v>5.6529999999999996</v>
      </c>
      <c r="G5660">
        <v>11.308</v>
      </c>
      <c r="I5660">
        <v>9.7600534680000006</v>
      </c>
      <c r="J5660">
        <v>5.6529999999999996</v>
      </c>
      <c r="K5660">
        <v>11.308</v>
      </c>
      <c r="M5660">
        <v>7.416149484</v>
      </c>
      <c r="N5660">
        <v>5.6529999999999996</v>
      </c>
      <c r="O5660">
        <v>11.308</v>
      </c>
      <c r="Q5660">
        <v>7.4324589550000004</v>
      </c>
      <c r="R5660">
        <v>5.6529999999999996</v>
      </c>
      <c r="S5660">
        <v>11.308</v>
      </c>
    </row>
    <row r="5661" spans="1:19" x14ac:dyDescent="0.3">
      <c r="A5661">
        <v>14.11934209</v>
      </c>
      <c r="B5661">
        <v>5.6539999999999999</v>
      </c>
      <c r="C5661">
        <v>11.31</v>
      </c>
      <c r="E5661">
        <v>11.416629739999999</v>
      </c>
      <c r="F5661">
        <v>5.6539999999999999</v>
      </c>
      <c r="G5661">
        <v>11.31</v>
      </c>
      <c r="I5661">
        <v>9.7693731659999994</v>
      </c>
      <c r="J5661">
        <v>5.6539999999999999</v>
      </c>
      <c r="K5661">
        <v>11.31</v>
      </c>
      <c r="M5661">
        <v>7.376540769</v>
      </c>
      <c r="N5661">
        <v>5.6539999999999999</v>
      </c>
      <c r="O5661">
        <v>11.31</v>
      </c>
      <c r="Q5661">
        <v>7.4394487290000004</v>
      </c>
      <c r="R5661">
        <v>5.6539999999999999</v>
      </c>
      <c r="S5661">
        <v>11.31</v>
      </c>
    </row>
    <row r="5662" spans="1:19" x14ac:dyDescent="0.3">
      <c r="A5662">
        <v>14.098372769999999</v>
      </c>
      <c r="B5662">
        <v>5.6550000000000002</v>
      </c>
      <c r="C5662">
        <v>11.311999999999999</v>
      </c>
      <c r="E5662">
        <v>11.43060929</v>
      </c>
      <c r="F5662">
        <v>5.6550000000000002</v>
      </c>
      <c r="G5662">
        <v>11.311999999999999</v>
      </c>
      <c r="I5662">
        <v>9.8019921080000003</v>
      </c>
      <c r="J5662">
        <v>5.6550000000000002</v>
      </c>
      <c r="K5662">
        <v>11.311999999999999</v>
      </c>
      <c r="M5662">
        <v>7.336932053</v>
      </c>
      <c r="N5662">
        <v>5.6550000000000002</v>
      </c>
      <c r="O5662">
        <v>11.311999999999999</v>
      </c>
      <c r="Q5662">
        <v>7.4534282750000003</v>
      </c>
      <c r="R5662">
        <v>5.6550000000000002</v>
      </c>
      <c r="S5662">
        <v>11.311999999999999</v>
      </c>
    </row>
    <row r="5663" spans="1:19" x14ac:dyDescent="0.3">
      <c r="A5663">
        <v>14.08905307</v>
      </c>
      <c r="B5663">
        <v>5.6559999999999997</v>
      </c>
      <c r="C5663">
        <v>11.314</v>
      </c>
      <c r="E5663">
        <v>11.423619520000001</v>
      </c>
      <c r="F5663">
        <v>5.6559999999999997</v>
      </c>
      <c r="G5663">
        <v>11.314</v>
      </c>
      <c r="I5663">
        <v>9.7903424860000001</v>
      </c>
      <c r="J5663">
        <v>5.6559999999999997</v>
      </c>
      <c r="K5663">
        <v>11.314</v>
      </c>
      <c r="M5663">
        <v>7.3136328089999996</v>
      </c>
      <c r="N5663">
        <v>5.6559999999999997</v>
      </c>
      <c r="O5663">
        <v>11.314</v>
      </c>
      <c r="Q5663">
        <v>7.4324589550000004</v>
      </c>
      <c r="R5663">
        <v>5.6559999999999997</v>
      </c>
      <c r="S5663">
        <v>11.314</v>
      </c>
    </row>
    <row r="5664" spans="1:19" x14ac:dyDescent="0.3">
      <c r="A5664">
        <v>14.10303262</v>
      </c>
      <c r="B5664">
        <v>5.657</v>
      </c>
      <c r="C5664">
        <v>11.316000000000001</v>
      </c>
      <c r="E5664">
        <v>11.423619520000001</v>
      </c>
      <c r="F5664">
        <v>5.657</v>
      </c>
      <c r="G5664">
        <v>11.316000000000001</v>
      </c>
      <c r="I5664">
        <v>9.7717030909999991</v>
      </c>
      <c r="J5664">
        <v>5.657</v>
      </c>
      <c r="K5664">
        <v>11.316000000000001</v>
      </c>
      <c r="M5664">
        <v>7.2553846980000003</v>
      </c>
      <c r="N5664">
        <v>5.657</v>
      </c>
      <c r="O5664">
        <v>11.316000000000001</v>
      </c>
      <c r="Q5664">
        <v>7.4417786530000001</v>
      </c>
      <c r="R5664">
        <v>5.657</v>
      </c>
      <c r="S5664">
        <v>11.316000000000001</v>
      </c>
    </row>
    <row r="5665" spans="1:19" x14ac:dyDescent="0.3">
      <c r="A5665">
        <v>14.112352319999999</v>
      </c>
      <c r="B5665">
        <v>5.6580000000000004</v>
      </c>
      <c r="C5665">
        <v>11.318</v>
      </c>
      <c r="E5665">
        <v>11.42594944</v>
      </c>
      <c r="F5665">
        <v>5.6580000000000004</v>
      </c>
      <c r="G5665">
        <v>11.318</v>
      </c>
      <c r="I5665">
        <v>9.725104602</v>
      </c>
      <c r="J5665">
        <v>5.6580000000000004</v>
      </c>
      <c r="K5665">
        <v>11.318</v>
      </c>
      <c r="M5665">
        <v>7.2763540180000001</v>
      </c>
      <c r="N5665">
        <v>5.6580000000000004</v>
      </c>
      <c r="O5665">
        <v>11.318</v>
      </c>
      <c r="Q5665">
        <v>7.4394487290000004</v>
      </c>
      <c r="R5665">
        <v>5.6580000000000004</v>
      </c>
      <c r="S5665">
        <v>11.318</v>
      </c>
    </row>
    <row r="5666" spans="1:19" x14ac:dyDescent="0.3">
      <c r="A5666">
        <v>14.14497126</v>
      </c>
      <c r="B5666">
        <v>5.6589999999999998</v>
      </c>
      <c r="C5666">
        <v>11.32</v>
      </c>
      <c r="E5666">
        <v>11.44458884</v>
      </c>
      <c r="F5666">
        <v>5.6589999999999998</v>
      </c>
      <c r="G5666">
        <v>11.32</v>
      </c>
      <c r="I5666">
        <v>9.7274345259999997</v>
      </c>
      <c r="J5666">
        <v>5.6589999999999998</v>
      </c>
      <c r="K5666">
        <v>11.32</v>
      </c>
      <c r="M5666">
        <v>7.2810138670000004</v>
      </c>
      <c r="N5666">
        <v>5.6589999999999998</v>
      </c>
      <c r="O5666">
        <v>11.32</v>
      </c>
      <c r="Q5666">
        <v>7.4301290309999999</v>
      </c>
      <c r="R5666">
        <v>5.6589999999999998</v>
      </c>
      <c r="S5666">
        <v>11.32</v>
      </c>
    </row>
    <row r="5667" spans="1:19" x14ac:dyDescent="0.3">
      <c r="A5667">
        <v>14.126331860000001</v>
      </c>
      <c r="B5667">
        <v>5.66</v>
      </c>
      <c r="C5667">
        <v>11.321999999999999</v>
      </c>
      <c r="E5667">
        <v>11.42827937</v>
      </c>
      <c r="F5667">
        <v>5.66</v>
      </c>
      <c r="G5667">
        <v>11.321999999999999</v>
      </c>
      <c r="I5667">
        <v>9.7297644509999994</v>
      </c>
      <c r="J5667">
        <v>5.66</v>
      </c>
      <c r="K5667">
        <v>11.321999999999999</v>
      </c>
      <c r="M5667">
        <v>7.2786839429999999</v>
      </c>
      <c r="N5667">
        <v>5.66</v>
      </c>
      <c r="O5667">
        <v>11.321999999999999</v>
      </c>
      <c r="Q5667">
        <v>7.423139258</v>
      </c>
      <c r="R5667">
        <v>5.66</v>
      </c>
      <c r="S5667">
        <v>11.321999999999999</v>
      </c>
    </row>
    <row r="5668" spans="1:19" x14ac:dyDescent="0.3">
      <c r="A5668">
        <v>14.13798149</v>
      </c>
      <c r="B5668">
        <v>5.6609999999999996</v>
      </c>
      <c r="C5668">
        <v>11.324</v>
      </c>
      <c r="E5668">
        <v>11.45623846</v>
      </c>
      <c r="F5668">
        <v>5.6609999999999996</v>
      </c>
      <c r="G5668">
        <v>11.324</v>
      </c>
      <c r="I5668">
        <v>9.7344243000000006</v>
      </c>
      <c r="J5668">
        <v>5.6609999999999996</v>
      </c>
      <c r="K5668">
        <v>11.324</v>
      </c>
      <c r="M5668">
        <v>7.257714623</v>
      </c>
      <c r="N5668">
        <v>5.6609999999999996</v>
      </c>
      <c r="O5668">
        <v>11.324</v>
      </c>
      <c r="Q5668">
        <v>7.4301290309999999</v>
      </c>
      <c r="R5668">
        <v>5.6609999999999996</v>
      </c>
      <c r="S5668">
        <v>11.324</v>
      </c>
    </row>
    <row r="5669" spans="1:19" x14ac:dyDescent="0.3">
      <c r="A5669">
        <v>14.11934209</v>
      </c>
      <c r="B5669">
        <v>5.6619999999999999</v>
      </c>
      <c r="C5669">
        <v>11.326000000000001</v>
      </c>
      <c r="E5669">
        <v>11.43992899</v>
      </c>
      <c r="F5669">
        <v>5.6619999999999999</v>
      </c>
      <c r="G5669">
        <v>11.326000000000001</v>
      </c>
      <c r="I5669">
        <v>9.7204447530000007</v>
      </c>
      <c r="J5669">
        <v>5.6619999999999999</v>
      </c>
      <c r="K5669">
        <v>11.326000000000001</v>
      </c>
      <c r="M5669">
        <v>7.2414051519999996</v>
      </c>
      <c r="N5669">
        <v>5.6619999999999999</v>
      </c>
      <c r="O5669">
        <v>11.326000000000001</v>
      </c>
      <c r="Q5669">
        <v>7.4068297870000004</v>
      </c>
      <c r="R5669">
        <v>5.6619999999999999</v>
      </c>
      <c r="S5669">
        <v>11.326000000000001</v>
      </c>
    </row>
    <row r="5670" spans="1:19" x14ac:dyDescent="0.3">
      <c r="A5670">
        <v>14.13099171</v>
      </c>
      <c r="B5670">
        <v>5.6630000000000003</v>
      </c>
      <c r="C5670">
        <v>11.327999999999999</v>
      </c>
      <c r="E5670">
        <v>11.472547929999999</v>
      </c>
      <c r="F5670">
        <v>5.6630000000000003</v>
      </c>
      <c r="G5670">
        <v>11.327999999999999</v>
      </c>
      <c r="I5670">
        <v>9.6971455090000003</v>
      </c>
      <c r="J5670">
        <v>5.6630000000000003</v>
      </c>
      <c r="K5670">
        <v>11.327999999999999</v>
      </c>
      <c r="M5670">
        <v>7.1854869649999999</v>
      </c>
      <c r="N5670">
        <v>5.6630000000000003</v>
      </c>
      <c r="O5670">
        <v>11.327999999999999</v>
      </c>
      <c r="Q5670">
        <v>7.3905203159999999</v>
      </c>
      <c r="R5670">
        <v>5.6630000000000003</v>
      </c>
      <c r="S5670">
        <v>11.327999999999999</v>
      </c>
    </row>
    <row r="5671" spans="1:19" x14ac:dyDescent="0.3">
      <c r="A5671">
        <v>14.124001939999999</v>
      </c>
      <c r="B5671">
        <v>5.6639999999999997</v>
      </c>
      <c r="C5671">
        <v>11.33</v>
      </c>
      <c r="E5671">
        <v>11.47021801</v>
      </c>
      <c r="F5671">
        <v>5.6639999999999997</v>
      </c>
      <c r="G5671">
        <v>11.33</v>
      </c>
      <c r="I5671">
        <v>9.6994754329999999</v>
      </c>
      <c r="J5671">
        <v>5.6639999999999997</v>
      </c>
      <c r="K5671">
        <v>11.33</v>
      </c>
      <c r="M5671">
        <v>7.1901468140000002</v>
      </c>
      <c r="N5671">
        <v>5.6639999999999997</v>
      </c>
      <c r="O5671">
        <v>11.33</v>
      </c>
      <c r="Q5671">
        <v>7.4068297870000004</v>
      </c>
      <c r="R5671">
        <v>5.6639999999999997</v>
      </c>
      <c r="S5671">
        <v>11.33</v>
      </c>
    </row>
    <row r="5672" spans="1:19" x14ac:dyDescent="0.3">
      <c r="A5672">
        <v>14.13099171</v>
      </c>
      <c r="B5672">
        <v>5.665</v>
      </c>
      <c r="C5672">
        <v>11.332000000000001</v>
      </c>
      <c r="E5672">
        <v>11.47487785</v>
      </c>
      <c r="F5672">
        <v>5.665</v>
      </c>
      <c r="G5672">
        <v>11.332000000000001</v>
      </c>
      <c r="I5672">
        <v>9.659866718</v>
      </c>
      <c r="J5672">
        <v>5.665</v>
      </c>
      <c r="K5672">
        <v>11.332000000000001</v>
      </c>
      <c r="M5672">
        <v>7.1738373429999998</v>
      </c>
      <c r="N5672">
        <v>5.665</v>
      </c>
      <c r="O5672">
        <v>11.332000000000001</v>
      </c>
      <c r="Q5672">
        <v>7.4068297870000004</v>
      </c>
      <c r="R5672">
        <v>5.665</v>
      </c>
      <c r="S5672">
        <v>11.332000000000001</v>
      </c>
    </row>
    <row r="5673" spans="1:19" x14ac:dyDescent="0.3">
      <c r="A5673">
        <v>14.14963111</v>
      </c>
      <c r="B5673">
        <v>5.6660000000000004</v>
      </c>
      <c r="C5673">
        <v>11.334</v>
      </c>
      <c r="E5673">
        <v>11.45390853</v>
      </c>
      <c r="F5673">
        <v>5.6660000000000004</v>
      </c>
      <c r="G5673">
        <v>11.334</v>
      </c>
      <c r="I5673">
        <v>9.6901557349999994</v>
      </c>
      <c r="J5673">
        <v>5.6660000000000004</v>
      </c>
      <c r="K5673">
        <v>11.334</v>
      </c>
      <c r="M5673">
        <v>7.171507418</v>
      </c>
      <c r="N5673">
        <v>5.6660000000000004</v>
      </c>
      <c r="O5673">
        <v>11.334</v>
      </c>
      <c r="Q5673">
        <v>7.4068297870000004</v>
      </c>
      <c r="R5673">
        <v>5.6660000000000004</v>
      </c>
      <c r="S5673">
        <v>11.334</v>
      </c>
    </row>
    <row r="5674" spans="1:19" x14ac:dyDescent="0.3">
      <c r="A5674">
        <v>14.124001939999999</v>
      </c>
      <c r="B5674">
        <v>5.6669999999999998</v>
      </c>
      <c r="C5674">
        <v>11.336</v>
      </c>
      <c r="E5674">
        <v>11.46788808</v>
      </c>
      <c r="F5674">
        <v>5.6669999999999998</v>
      </c>
      <c r="G5674">
        <v>11.336</v>
      </c>
      <c r="I5674">
        <v>9.7087951310000005</v>
      </c>
      <c r="J5674">
        <v>5.6669999999999998</v>
      </c>
      <c r="K5674">
        <v>11.336</v>
      </c>
      <c r="M5674">
        <v>7.1738373429999998</v>
      </c>
      <c r="N5674">
        <v>5.6669999999999998</v>
      </c>
      <c r="O5674">
        <v>11.336</v>
      </c>
      <c r="Q5674">
        <v>7.4301290309999999</v>
      </c>
      <c r="R5674">
        <v>5.6669999999999998</v>
      </c>
      <c r="S5674">
        <v>11.336</v>
      </c>
    </row>
    <row r="5675" spans="1:19" x14ac:dyDescent="0.3">
      <c r="A5675">
        <v>14.086723149999999</v>
      </c>
      <c r="B5675">
        <v>5.6680000000000001</v>
      </c>
      <c r="C5675">
        <v>11.337999999999999</v>
      </c>
      <c r="E5675">
        <v>11.4795377</v>
      </c>
      <c r="F5675">
        <v>5.6680000000000001</v>
      </c>
      <c r="G5675">
        <v>11.337999999999999</v>
      </c>
      <c r="I5675">
        <v>9.7297644509999994</v>
      </c>
      <c r="J5675">
        <v>5.6680000000000001</v>
      </c>
      <c r="K5675">
        <v>11.337999999999999</v>
      </c>
      <c r="M5675">
        <v>7.2087862090000003</v>
      </c>
      <c r="N5675">
        <v>5.6680000000000001</v>
      </c>
      <c r="O5675">
        <v>11.337999999999999</v>
      </c>
      <c r="Q5675">
        <v>7.4114896349999997</v>
      </c>
      <c r="R5675">
        <v>5.6680000000000001</v>
      </c>
      <c r="S5675">
        <v>11.337999999999999</v>
      </c>
    </row>
    <row r="5676" spans="1:19" x14ac:dyDescent="0.3">
      <c r="A5676">
        <v>14.075073529999999</v>
      </c>
      <c r="B5676">
        <v>5.6689999999999996</v>
      </c>
      <c r="C5676">
        <v>11.34</v>
      </c>
      <c r="E5676">
        <v>11.495847169999999</v>
      </c>
      <c r="F5676">
        <v>5.6689999999999996</v>
      </c>
      <c r="G5676">
        <v>11.34</v>
      </c>
      <c r="I5676">
        <v>9.725104602</v>
      </c>
      <c r="J5676">
        <v>5.6689999999999996</v>
      </c>
      <c r="K5676">
        <v>11.34</v>
      </c>
      <c r="M5676">
        <v>7.2274256049999996</v>
      </c>
      <c r="N5676">
        <v>5.6689999999999996</v>
      </c>
      <c r="O5676">
        <v>11.34</v>
      </c>
      <c r="Q5676">
        <v>7.4114896349999997</v>
      </c>
      <c r="R5676">
        <v>5.6689999999999996</v>
      </c>
      <c r="S5676">
        <v>11.34</v>
      </c>
    </row>
    <row r="5677" spans="1:19" x14ac:dyDescent="0.3">
      <c r="A5677">
        <v>14.0820633</v>
      </c>
      <c r="B5677">
        <v>5.67</v>
      </c>
      <c r="C5677">
        <v>11.342000000000001</v>
      </c>
      <c r="E5677">
        <v>11.528466119999999</v>
      </c>
      <c r="F5677">
        <v>5.67</v>
      </c>
      <c r="G5677">
        <v>11.342000000000001</v>
      </c>
      <c r="I5677">
        <v>9.7111250550000001</v>
      </c>
      <c r="J5677">
        <v>5.67</v>
      </c>
      <c r="K5677">
        <v>11.342000000000001</v>
      </c>
      <c r="M5677">
        <v>7.2414051519999996</v>
      </c>
      <c r="N5677">
        <v>5.67</v>
      </c>
      <c r="O5677">
        <v>11.342000000000001</v>
      </c>
      <c r="Q5677">
        <v>7.4138195600000003</v>
      </c>
      <c r="R5677">
        <v>5.67</v>
      </c>
      <c r="S5677">
        <v>11.342000000000001</v>
      </c>
    </row>
    <row r="5678" spans="1:19" x14ac:dyDescent="0.3">
      <c r="A5678">
        <v>14.09604285</v>
      </c>
      <c r="B5678">
        <v>5.6710000000000003</v>
      </c>
      <c r="C5678">
        <v>11.343999999999999</v>
      </c>
      <c r="E5678">
        <v>11.48186763</v>
      </c>
      <c r="F5678">
        <v>5.6710000000000003</v>
      </c>
      <c r="G5678">
        <v>11.343999999999999</v>
      </c>
      <c r="I5678">
        <v>9.7344243000000006</v>
      </c>
      <c r="J5678">
        <v>5.6710000000000003</v>
      </c>
      <c r="K5678">
        <v>11.343999999999999</v>
      </c>
      <c r="M5678">
        <v>7.2390752269999998</v>
      </c>
      <c r="N5678">
        <v>5.6710000000000003</v>
      </c>
      <c r="O5678">
        <v>11.343999999999999</v>
      </c>
      <c r="Q5678">
        <v>7.4208093330000002</v>
      </c>
      <c r="R5678">
        <v>5.6710000000000003</v>
      </c>
      <c r="S5678">
        <v>11.343999999999999</v>
      </c>
    </row>
    <row r="5679" spans="1:19" x14ac:dyDescent="0.3">
      <c r="A5679">
        <v>14.07041368</v>
      </c>
      <c r="B5679">
        <v>5.6719999999999997</v>
      </c>
      <c r="C5679">
        <v>11.346</v>
      </c>
      <c r="E5679">
        <v>11.50516687</v>
      </c>
      <c r="F5679">
        <v>5.6719999999999997</v>
      </c>
      <c r="G5679">
        <v>11.346</v>
      </c>
      <c r="I5679">
        <v>9.7390841479999999</v>
      </c>
      <c r="J5679">
        <v>5.6719999999999997</v>
      </c>
      <c r="K5679">
        <v>11.346</v>
      </c>
      <c r="M5679">
        <v>7.2530547739999998</v>
      </c>
      <c r="N5679">
        <v>5.6719999999999997</v>
      </c>
      <c r="O5679">
        <v>11.346</v>
      </c>
      <c r="Q5679">
        <v>7.4394487290000004</v>
      </c>
      <c r="R5679">
        <v>5.6719999999999997</v>
      </c>
      <c r="S5679">
        <v>11.346</v>
      </c>
    </row>
    <row r="5680" spans="1:19" x14ac:dyDescent="0.3">
      <c r="A5680">
        <v>14.10303262</v>
      </c>
      <c r="B5680">
        <v>5.673</v>
      </c>
      <c r="C5680">
        <v>11.348000000000001</v>
      </c>
      <c r="E5680">
        <v>11.51215665</v>
      </c>
      <c r="F5680">
        <v>5.673</v>
      </c>
      <c r="G5680">
        <v>11.348000000000001</v>
      </c>
      <c r="I5680">
        <v>9.7367542240000002</v>
      </c>
      <c r="J5680">
        <v>5.673</v>
      </c>
      <c r="K5680">
        <v>11.348000000000001</v>
      </c>
      <c r="M5680">
        <v>7.2320854539999999</v>
      </c>
      <c r="N5680">
        <v>5.673</v>
      </c>
      <c r="O5680">
        <v>11.348000000000001</v>
      </c>
      <c r="Q5680">
        <v>7.4720676709999996</v>
      </c>
      <c r="R5680">
        <v>5.673</v>
      </c>
      <c r="S5680">
        <v>11.348000000000001</v>
      </c>
    </row>
    <row r="5681" spans="1:19" x14ac:dyDescent="0.3">
      <c r="A5681">
        <v>14.06808375</v>
      </c>
      <c r="B5681">
        <v>5.6740000000000004</v>
      </c>
      <c r="C5681">
        <v>11.35</v>
      </c>
      <c r="E5681">
        <v>11.528466119999999</v>
      </c>
      <c r="F5681">
        <v>5.6740000000000004</v>
      </c>
      <c r="G5681">
        <v>11.35</v>
      </c>
      <c r="I5681">
        <v>9.7134549799999998</v>
      </c>
      <c r="J5681">
        <v>5.6740000000000004</v>
      </c>
      <c r="K5681">
        <v>11.35</v>
      </c>
      <c r="M5681">
        <v>7.2460649999999998</v>
      </c>
      <c r="N5681">
        <v>5.6740000000000004</v>
      </c>
      <c r="O5681">
        <v>11.35</v>
      </c>
      <c r="Q5681">
        <v>7.4347888800000002</v>
      </c>
      <c r="R5681">
        <v>5.6740000000000004</v>
      </c>
      <c r="S5681">
        <v>11.35</v>
      </c>
    </row>
    <row r="5682" spans="1:19" x14ac:dyDescent="0.3">
      <c r="A5682">
        <v>14.05876406</v>
      </c>
      <c r="B5682">
        <v>5.6749999999999998</v>
      </c>
      <c r="C5682">
        <v>11.352</v>
      </c>
      <c r="E5682">
        <v>11.500507020000001</v>
      </c>
      <c r="F5682">
        <v>5.6749999999999998</v>
      </c>
      <c r="G5682">
        <v>11.352</v>
      </c>
      <c r="I5682">
        <v>9.6971455090000003</v>
      </c>
      <c r="J5682">
        <v>5.6749999999999998</v>
      </c>
      <c r="K5682">
        <v>11.352</v>
      </c>
      <c r="M5682">
        <v>7.2297555290000002</v>
      </c>
      <c r="N5682">
        <v>5.6749999999999998</v>
      </c>
      <c r="O5682">
        <v>11.352</v>
      </c>
      <c r="Q5682">
        <v>7.4557582</v>
      </c>
      <c r="R5682">
        <v>5.6749999999999998</v>
      </c>
      <c r="S5682">
        <v>11.352</v>
      </c>
    </row>
    <row r="5683" spans="1:19" x14ac:dyDescent="0.3">
      <c r="A5683">
        <v>14.07041368</v>
      </c>
      <c r="B5683">
        <v>5.6760000000000002</v>
      </c>
      <c r="C5683">
        <v>11.353999999999999</v>
      </c>
      <c r="E5683">
        <v>11.495847169999999</v>
      </c>
      <c r="F5683">
        <v>5.6760000000000002</v>
      </c>
      <c r="G5683">
        <v>11.353999999999999</v>
      </c>
      <c r="I5683">
        <v>9.6994754329999999</v>
      </c>
      <c r="J5683">
        <v>5.6760000000000002</v>
      </c>
      <c r="K5683">
        <v>11.353999999999999</v>
      </c>
      <c r="M5683">
        <v>7.2297555290000002</v>
      </c>
      <c r="N5683">
        <v>5.6760000000000002</v>
      </c>
      <c r="O5683">
        <v>11.353999999999999</v>
      </c>
      <c r="Q5683">
        <v>7.4674078220000002</v>
      </c>
      <c r="R5683">
        <v>5.6760000000000002</v>
      </c>
      <c r="S5683">
        <v>11.353999999999999</v>
      </c>
    </row>
    <row r="5684" spans="1:19" x14ac:dyDescent="0.3">
      <c r="A5684">
        <v>14.091383</v>
      </c>
      <c r="B5684">
        <v>5.6769999999999996</v>
      </c>
      <c r="C5684">
        <v>11.356</v>
      </c>
      <c r="E5684">
        <v>11.45623846</v>
      </c>
      <c r="F5684">
        <v>5.6769999999999996</v>
      </c>
      <c r="G5684">
        <v>11.356</v>
      </c>
      <c r="I5684">
        <v>9.6738462639999998</v>
      </c>
      <c r="J5684">
        <v>5.6769999999999996</v>
      </c>
      <c r="K5684">
        <v>11.356</v>
      </c>
      <c r="M5684">
        <v>7.2250956799999999</v>
      </c>
      <c r="N5684">
        <v>5.6769999999999996</v>
      </c>
      <c r="O5684">
        <v>11.356</v>
      </c>
      <c r="Q5684">
        <v>7.4767275199999998</v>
      </c>
      <c r="R5684">
        <v>5.6769999999999996</v>
      </c>
      <c r="S5684">
        <v>11.356</v>
      </c>
    </row>
    <row r="5685" spans="1:19" x14ac:dyDescent="0.3">
      <c r="A5685">
        <v>14.09371292</v>
      </c>
      <c r="B5685">
        <v>5.6779999999999999</v>
      </c>
      <c r="C5685">
        <v>11.358000000000001</v>
      </c>
      <c r="E5685">
        <v>11.46555816</v>
      </c>
      <c r="F5685">
        <v>5.6779999999999999</v>
      </c>
      <c r="G5685">
        <v>11.358000000000001</v>
      </c>
      <c r="I5685">
        <v>9.6715163400000002</v>
      </c>
      <c r="J5685">
        <v>5.6779999999999999</v>
      </c>
      <c r="K5685">
        <v>11.358000000000001</v>
      </c>
      <c r="M5685">
        <v>7.250724849</v>
      </c>
      <c r="N5685">
        <v>5.6779999999999999</v>
      </c>
      <c r="O5685">
        <v>11.358000000000001</v>
      </c>
      <c r="Q5685">
        <v>7.4907070659999997</v>
      </c>
      <c r="R5685">
        <v>5.6779999999999999</v>
      </c>
      <c r="S5685">
        <v>11.358000000000001</v>
      </c>
    </row>
    <row r="5686" spans="1:19" x14ac:dyDescent="0.3">
      <c r="A5686">
        <v>14.100702699999999</v>
      </c>
      <c r="B5686">
        <v>5.6790000000000003</v>
      </c>
      <c r="C5686">
        <v>11.36</v>
      </c>
      <c r="E5686">
        <v>11.44225891</v>
      </c>
      <c r="F5686">
        <v>5.6790000000000003</v>
      </c>
      <c r="G5686">
        <v>11.36</v>
      </c>
      <c r="I5686">
        <v>9.6831659620000003</v>
      </c>
      <c r="J5686">
        <v>5.6790000000000003</v>
      </c>
      <c r="K5686">
        <v>11.36</v>
      </c>
      <c r="M5686">
        <v>7.2390752269999998</v>
      </c>
      <c r="N5686">
        <v>5.6790000000000003</v>
      </c>
      <c r="O5686">
        <v>11.36</v>
      </c>
      <c r="Q5686">
        <v>7.4767275199999998</v>
      </c>
      <c r="R5686">
        <v>5.6790000000000003</v>
      </c>
      <c r="S5686">
        <v>11.36</v>
      </c>
    </row>
    <row r="5687" spans="1:19" x14ac:dyDescent="0.3">
      <c r="A5687">
        <v>14.09604285</v>
      </c>
      <c r="B5687">
        <v>5.68</v>
      </c>
      <c r="C5687">
        <v>11.362</v>
      </c>
      <c r="E5687">
        <v>11.458568380000001</v>
      </c>
      <c r="F5687">
        <v>5.68</v>
      </c>
      <c r="G5687">
        <v>11.362</v>
      </c>
      <c r="I5687">
        <v>9.6715163400000002</v>
      </c>
      <c r="J5687">
        <v>5.68</v>
      </c>
      <c r="K5687">
        <v>11.362</v>
      </c>
      <c r="M5687">
        <v>7.2740240939999996</v>
      </c>
      <c r="N5687">
        <v>5.68</v>
      </c>
      <c r="O5687">
        <v>11.362</v>
      </c>
      <c r="Q5687">
        <v>7.4767275199999998</v>
      </c>
      <c r="R5687">
        <v>5.68</v>
      </c>
      <c r="S5687">
        <v>11.362</v>
      </c>
    </row>
    <row r="5688" spans="1:19" x14ac:dyDescent="0.3">
      <c r="A5688">
        <v>14.05410421</v>
      </c>
      <c r="B5688">
        <v>5.681</v>
      </c>
      <c r="C5688">
        <v>11.364000000000001</v>
      </c>
      <c r="E5688">
        <v>11.500507020000001</v>
      </c>
      <c r="F5688">
        <v>5.681</v>
      </c>
      <c r="G5688">
        <v>11.364000000000001</v>
      </c>
      <c r="I5688">
        <v>9.6761761889999995</v>
      </c>
      <c r="J5688">
        <v>5.681</v>
      </c>
      <c r="K5688">
        <v>11.364000000000001</v>
      </c>
      <c r="M5688">
        <v>7.2483949250000004</v>
      </c>
      <c r="N5688">
        <v>5.681</v>
      </c>
      <c r="O5688">
        <v>11.364000000000001</v>
      </c>
      <c r="Q5688">
        <v>7.4767275199999998</v>
      </c>
      <c r="R5688">
        <v>5.681</v>
      </c>
      <c r="S5688">
        <v>11.364000000000001</v>
      </c>
    </row>
    <row r="5689" spans="1:19" x14ac:dyDescent="0.3">
      <c r="A5689">
        <v>14.06575383</v>
      </c>
      <c r="B5689">
        <v>5.6820000000000004</v>
      </c>
      <c r="C5689">
        <v>11.366</v>
      </c>
      <c r="E5689">
        <v>11.5074968</v>
      </c>
      <c r="F5689">
        <v>5.6820000000000004</v>
      </c>
      <c r="G5689">
        <v>11.366</v>
      </c>
      <c r="I5689">
        <v>9.6785061129999992</v>
      </c>
      <c r="J5689">
        <v>5.6820000000000004</v>
      </c>
      <c r="K5689">
        <v>11.366</v>
      </c>
      <c r="M5689">
        <v>7.2833437910000001</v>
      </c>
      <c r="N5689">
        <v>5.6820000000000004</v>
      </c>
      <c r="O5689">
        <v>11.366</v>
      </c>
      <c r="Q5689">
        <v>7.4557582</v>
      </c>
      <c r="R5689">
        <v>5.6820000000000004</v>
      </c>
      <c r="S5689">
        <v>11.366</v>
      </c>
    </row>
    <row r="5690" spans="1:19" x14ac:dyDescent="0.3">
      <c r="A5690">
        <v>14.09371292</v>
      </c>
      <c r="B5690">
        <v>5.6829999999999998</v>
      </c>
      <c r="C5690">
        <v>11.368</v>
      </c>
      <c r="E5690">
        <v>11.528466119999999</v>
      </c>
      <c r="F5690">
        <v>5.6829999999999998</v>
      </c>
      <c r="G5690">
        <v>11.368</v>
      </c>
      <c r="I5690">
        <v>9.7297644509999994</v>
      </c>
      <c r="J5690">
        <v>5.6829999999999998</v>
      </c>
      <c r="K5690">
        <v>11.368</v>
      </c>
      <c r="M5690">
        <v>7.250724849</v>
      </c>
      <c r="N5690">
        <v>5.6829999999999998</v>
      </c>
      <c r="O5690">
        <v>11.368</v>
      </c>
      <c r="Q5690">
        <v>7.4697377459999998</v>
      </c>
      <c r="R5690">
        <v>5.6829999999999998</v>
      </c>
      <c r="S5690">
        <v>11.368</v>
      </c>
    </row>
    <row r="5691" spans="1:19" x14ac:dyDescent="0.3">
      <c r="A5691">
        <v>14.09371292</v>
      </c>
      <c r="B5691">
        <v>5.6840000000000002</v>
      </c>
      <c r="C5691">
        <v>11.37</v>
      </c>
      <c r="E5691">
        <v>11.498177099999999</v>
      </c>
      <c r="F5691">
        <v>5.6840000000000002</v>
      </c>
      <c r="G5691">
        <v>11.37</v>
      </c>
      <c r="I5691">
        <v>9.7344243000000006</v>
      </c>
      <c r="J5691">
        <v>5.6840000000000002</v>
      </c>
      <c r="K5691">
        <v>11.37</v>
      </c>
      <c r="M5691">
        <v>7.2996532619999996</v>
      </c>
      <c r="N5691">
        <v>5.6840000000000002</v>
      </c>
      <c r="O5691">
        <v>11.37</v>
      </c>
      <c r="Q5691">
        <v>7.4627479729999999</v>
      </c>
      <c r="R5691">
        <v>5.6840000000000002</v>
      </c>
      <c r="S5691">
        <v>11.37</v>
      </c>
    </row>
    <row r="5692" spans="1:19" x14ac:dyDescent="0.3">
      <c r="A5692">
        <v>14.09604285</v>
      </c>
      <c r="B5692">
        <v>5.6849999999999996</v>
      </c>
      <c r="C5692">
        <v>11.372</v>
      </c>
      <c r="E5692">
        <v>11.54943544</v>
      </c>
      <c r="F5692">
        <v>5.6849999999999996</v>
      </c>
      <c r="G5692">
        <v>11.372</v>
      </c>
      <c r="I5692">
        <v>9.7414140729999996</v>
      </c>
      <c r="J5692">
        <v>5.6849999999999996</v>
      </c>
      <c r="K5692">
        <v>11.372</v>
      </c>
      <c r="M5692">
        <v>7.2716941689999999</v>
      </c>
      <c r="N5692">
        <v>5.6849999999999996</v>
      </c>
      <c r="O5692">
        <v>11.372</v>
      </c>
      <c r="Q5692">
        <v>7.4837172929999998</v>
      </c>
      <c r="R5692">
        <v>5.6849999999999996</v>
      </c>
      <c r="S5692">
        <v>11.372</v>
      </c>
    </row>
    <row r="5693" spans="1:19" x14ac:dyDescent="0.3">
      <c r="A5693">
        <v>14.084393220000001</v>
      </c>
      <c r="B5693">
        <v>5.6859999999999999</v>
      </c>
      <c r="C5693">
        <v>11.374000000000001</v>
      </c>
      <c r="E5693">
        <v>11.551765359999999</v>
      </c>
      <c r="F5693">
        <v>5.6859999999999999</v>
      </c>
      <c r="G5693">
        <v>11.374000000000001</v>
      </c>
      <c r="I5693">
        <v>9.7460739220000008</v>
      </c>
      <c r="J5693">
        <v>5.6859999999999999</v>
      </c>
      <c r="K5693">
        <v>11.374000000000001</v>
      </c>
      <c r="M5693">
        <v>7.2810138670000004</v>
      </c>
      <c r="N5693">
        <v>5.6859999999999999</v>
      </c>
      <c r="O5693">
        <v>11.374000000000001</v>
      </c>
      <c r="Q5693">
        <v>7.5046866129999996</v>
      </c>
      <c r="R5693">
        <v>5.6859999999999999</v>
      </c>
      <c r="S5693">
        <v>11.374000000000001</v>
      </c>
    </row>
    <row r="5694" spans="1:19" x14ac:dyDescent="0.3">
      <c r="A5694">
        <v>14.07973338</v>
      </c>
      <c r="B5694">
        <v>5.6870000000000003</v>
      </c>
      <c r="C5694">
        <v>11.375999999999999</v>
      </c>
      <c r="E5694">
        <v>11.600693769999999</v>
      </c>
      <c r="F5694">
        <v>5.6870000000000003</v>
      </c>
      <c r="G5694">
        <v>11.375999999999999</v>
      </c>
      <c r="I5694">
        <v>9.7717030909999991</v>
      </c>
      <c r="J5694">
        <v>5.6870000000000003</v>
      </c>
      <c r="K5694">
        <v>11.375999999999999</v>
      </c>
      <c r="M5694">
        <v>7.2460649999999998</v>
      </c>
      <c r="N5694">
        <v>5.6870000000000003</v>
      </c>
      <c r="O5694">
        <v>11.375999999999999</v>
      </c>
      <c r="Q5694">
        <v>7.502356689</v>
      </c>
      <c r="R5694">
        <v>5.6870000000000003</v>
      </c>
      <c r="S5694">
        <v>11.375999999999999</v>
      </c>
    </row>
    <row r="5695" spans="1:19" x14ac:dyDescent="0.3">
      <c r="A5695">
        <v>14.084393220000001</v>
      </c>
      <c r="B5695">
        <v>5.6879999999999997</v>
      </c>
      <c r="C5695">
        <v>11.378</v>
      </c>
      <c r="E5695">
        <v>11.57273468</v>
      </c>
      <c r="F5695">
        <v>5.6879999999999997</v>
      </c>
      <c r="G5695">
        <v>11.378</v>
      </c>
      <c r="I5695">
        <v>9.7810227879999996</v>
      </c>
      <c r="J5695">
        <v>5.6879999999999997</v>
      </c>
      <c r="K5695">
        <v>11.378</v>
      </c>
      <c r="M5695">
        <v>7.2856737159999998</v>
      </c>
      <c r="N5695">
        <v>5.6879999999999997</v>
      </c>
      <c r="O5695">
        <v>11.378</v>
      </c>
      <c r="Q5695">
        <v>7.4860472170000003</v>
      </c>
      <c r="R5695">
        <v>5.6879999999999997</v>
      </c>
      <c r="S5695">
        <v>11.378</v>
      </c>
    </row>
    <row r="5696" spans="1:19" x14ac:dyDescent="0.3">
      <c r="A5696">
        <v>14.07041368</v>
      </c>
      <c r="B5696">
        <v>5.6890000000000001</v>
      </c>
      <c r="C5696">
        <v>11.38</v>
      </c>
      <c r="E5696">
        <v>11.57273468</v>
      </c>
      <c r="F5696">
        <v>5.6890000000000001</v>
      </c>
      <c r="G5696">
        <v>11.38</v>
      </c>
      <c r="I5696">
        <v>9.7786928639999999</v>
      </c>
      <c r="J5696">
        <v>5.6890000000000001</v>
      </c>
      <c r="K5696">
        <v>11.38</v>
      </c>
      <c r="M5696">
        <v>7.264704396</v>
      </c>
      <c r="N5696">
        <v>5.6890000000000001</v>
      </c>
      <c r="O5696">
        <v>11.38</v>
      </c>
      <c r="Q5696">
        <v>7.502356689</v>
      </c>
      <c r="R5696">
        <v>5.6890000000000001</v>
      </c>
      <c r="S5696">
        <v>11.38</v>
      </c>
    </row>
    <row r="5697" spans="1:19" x14ac:dyDescent="0.3">
      <c r="A5697">
        <v>14.075073529999999</v>
      </c>
      <c r="B5697">
        <v>5.69</v>
      </c>
      <c r="C5697">
        <v>11.382</v>
      </c>
      <c r="E5697">
        <v>11.537785810000001</v>
      </c>
      <c r="F5697">
        <v>5.69</v>
      </c>
      <c r="G5697">
        <v>11.382</v>
      </c>
      <c r="I5697">
        <v>9.7903424860000001</v>
      </c>
      <c r="J5697">
        <v>5.69</v>
      </c>
      <c r="K5697">
        <v>11.382</v>
      </c>
      <c r="M5697">
        <v>7.3113028849999999</v>
      </c>
      <c r="N5697">
        <v>5.69</v>
      </c>
      <c r="O5697">
        <v>11.382</v>
      </c>
      <c r="Q5697">
        <v>7.4837172929999998</v>
      </c>
      <c r="R5697">
        <v>5.69</v>
      </c>
      <c r="S5697">
        <v>11.382</v>
      </c>
    </row>
    <row r="5698" spans="1:19" x14ac:dyDescent="0.3">
      <c r="A5698">
        <v>14.07973338</v>
      </c>
      <c r="B5698">
        <v>5.6909999999999998</v>
      </c>
      <c r="C5698">
        <v>11.384</v>
      </c>
      <c r="E5698">
        <v>11.55642521</v>
      </c>
      <c r="F5698">
        <v>5.6909999999999998</v>
      </c>
      <c r="G5698">
        <v>11.384</v>
      </c>
      <c r="I5698">
        <v>9.7973322589999992</v>
      </c>
      <c r="J5698">
        <v>5.6909999999999998</v>
      </c>
      <c r="K5698">
        <v>11.384</v>
      </c>
      <c r="M5698">
        <v>7.3182926579999998</v>
      </c>
      <c r="N5698">
        <v>5.6909999999999998</v>
      </c>
      <c r="O5698">
        <v>11.384</v>
      </c>
      <c r="Q5698">
        <v>7.4510983509999997</v>
      </c>
      <c r="R5698">
        <v>5.6909999999999998</v>
      </c>
      <c r="S5698">
        <v>11.384</v>
      </c>
    </row>
    <row r="5699" spans="1:19" x14ac:dyDescent="0.3">
      <c r="A5699">
        <v>14.05643413</v>
      </c>
      <c r="B5699">
        <v>5.6920000000000002</v>
      </c>
      <c r="C5699">
        <v>11.385999999999999</v>
      </c>
      <c r="E5699">
        <v>11.54244566</v>
      </c>
      <c r="F5699">
        <v>5.6920000000000002</v>
      </c>
      <c r="G5699">
        <v>11.385999999999999</v>
      </c>
      <c r="I5699">
        <v>9.7670432419999997</v>
      </c>
      <c r="J5699">
        <v>5.6920000000000002</v>
      </c>
      <c r="K5699">
        <v>11.385999999999999</v>
      </c>
      <c r="M5699">
        <v>7.3625612220000001</v>
      </c>
      <c r="N5699">
        <v>5.6920000000000002</v>
      </c>
      <c r="O5699">
        <v>11.385999999999999</v>
      </c>
      <c r="Q5699">
        <v>7.448768426</v>
      </c>
      <c r="R5699">
        <v>5.6920000000000002</v>
      </c>
      <c r="S5699">
        <v>11.385999999999999</v>
      </c>
    </row>
    <row r="5700" spans="1:19" x14ac:dyDescent="0.3">
      <c r="A5700">
        <v>14.08905307</v>
      </c>
      <c r="B5700">
        <v>5.6929999999999996</v>
      </c>
      <c r="C5700">
        <v>11.388</v>
      </c>
      <c r="E5700">
        <v>11.565744909999999</v>
      </c>
      <c r="F5700">
        <v>5.6929999999999996</v>
      </c>
      <c r="G5700">
        <v>11.388</v>
      </c>
      <c r="I5700">
        <v>9.7786928639999999</v>
      </c>
      <c r="J5700">
        <v>5.6929999999999996</v>
      </c>
      <c r="K5700">
        <v>11.388</v>
      </c>
      <c r="M5700">
        <v>7.3346021290000003</v>
      </c>
      <c r="N5700">
        <v>5.6929999999999996</v>
      </c>
      <c r="O5700">
        <v>11.388</v>
      </c>
      <c r="Q5700">
        <v>7.4674078220000002</v>
      </c>
      <c r="R5700">
        <v>5.6929999999999996</v>
      </c>
      <c r="S5700">
        <v>11.388</v>
      </c>
    </row>
    <row r="5701" spans="1:19" x14ac:dyDescent="0.3">
      <c r="A5701">
        <v>14.128661790000001</v>
      </c>
      <c r="B5701">
        <v>5.694</v>
      </c>
      <c r="C5701">
        <v>11.39</v>
      </c>
      <c r="E5701">
        <v>11.59137408</v>
      </c>
      <c r="F5701">
        <v>5.694</v>
      </c>
      <c r="G5701">
        <v>11.39</v>
      </c>
      <c r="I5701">
        <v>9.8136417300000005</v>
      </c>
      <c r="J5701">
        <v>5.694</v>
      </c>
      <c r="K5701">
        <v>11.39</v>
      </c>
      <c r="M5701">
        <v>7.343921827</v>
      </c>
      <c r="N5701">
        <v>5.694</v>
      </c>
      <c r="O5701">
        <v>11.39</v>
      </c>
      <c r="Q5701">
        <v>7.4790574440000004</v>
      </c>
      <c r="R5701">
        <v>5.694</v>
      </c>
      <c r="S5701">
        <v>11.39</v>
      </c>
    </row>
    <row r="5702" spans="1:19" x14ac:dyDescent="0.3">
      <c r="A5702">
        <v>14.13099171</v>
      </c>
      <c r="B5702">
        <v>5.6950000000000003</v>
      </c>
      <c r="C5702">
        <v>11.391999999999999</v>
      </c>
      <c r="E5702">
        <v>11.61001347</v>
      </c>
      <c r="F5702">
        <v>5.6950000000000003</v>
      </c>
      <c r="G5702">
        <v>11.391999999999999</v>
      </c>
      <c r="I5702">
        <v>9.8113118060000009</v>
      </c>
      <c r="J5702">
        <v>5.6950000000000003</v>
      </c>
      <c r="K5702">
        <v>11.391999999999999</v>
      </c>
      <c r="M5702">
        <v>7.3392619779999997</v>
      </c>
      <c r="N5702">
        <v>5.6950000000000003</v>
      </c>
      <c r="O5702">
        <v>11.391999999999999</v>
      </c>
      <c r="Q5702">
        <v>7.4720676709999996</v>
      </c>
      <c r="R5702">
        <v>5.6950000000000003</v>
      </c>
      <c r="S5702">
        <v>11.391999999999999</v>
      </c>
    </row>
    <row r="5703" spans="1:19" x14ac:dyDescent="0.3">
      <c r="A5703">
        <v>14.126331860000001</v>
      </c>
      <c r="B5703">
        <v>5.6959999999999997</v>
      </c>
      <c r="C5703">
        <v>11.394</v>
      </c>
      <c r="E5703">
        <v>11.589044149999999</v>
      </c>
      <c r="F5703">
        <v>5.6959999999999997</v>
      </c>
      <c r="G5703">
        <v>11.394</v>
      </c>
      <c r="I5703">
        <v>9.8276212770000004</v>
      </c>
      <c r="J5703">
        <v>5.6959999999999997</v>
      </c>
      <c r="K5703">
        <v>11.394</v>
      </c>
      <c r="M5703">
        <v>7.3695509960000001</v>
      </c>
      <c r="N5703">
        <v>5.6959999999999997</v>
      </c>
      <c r="O5703">
        <v>11.394</v>
      </c>
      <c r="Q5703">
        <v>7.488377142</v>
      </c>
      <c r="R5703">
        <v>5.6959999999999997</v>
      </c>
      <c r="S5703">
        <v>11.394</v>
      </c>
    </row>
    <row r="5704" spans="1:19" x14ac:dyDescent="0.3">
      <c r="A5704">
        <v>14.16128073</v>
      </c>
      <c r="B5704">
        <v>5.6970000000000001</v>
      </c>
      <c r="C5704">
        <v>11.396000000000001</v>
      </c>
      <c r="E5704">
        <v>11.58671423</v>
      </c>
      <c r="F5704">
        <v>5.6970000000000001</v>
      </c>
      <c r="G5704">
        <v>11.396000000000001</v>
      </c>
      <c r="I5704">
        <v>9.8136417300000005</v>
      </c>
      <c r="J5704">
        <v>5.6970000000000001</v>
      </c>
      <c r="K5704">
        <v>11.396000000000001</v>
      </c>
      <c r="M5704">
        <v>7.3905203159999999</v>
      </c>
      <c r="N5704">
        <v>5.6970000000000001</v>
      </c>
      <c r="O5704">
        <v>11.396000000000001</v>
      </c>
      <c r="Q5704">
        <v>7.4627479729999999</v>
      </c>
      <c r="R5704">
        <v>5.6970000000000001</v>
      </c>
      <c r="S5704">
        <v>11.396000000000001</v>
      </c>
    </row>
    <row r="5705" spans="1:19" x14ac:dyDescent="0.3">
      <c r="A5705">
        <v>14.147301179999999</v>
      </c>
      <c r="B5705">
        <v>5.6980000000000004</v>
      </c>
      <c r="C5705">
        <v>11.398</v>
      </c>
      <c r="E5705">
        <v>11.62399302</v>
      </c>
      <c r="F5705">
        <v>5.6980000000000004</v>
      </c>
      <c r="G5705">
        <v>11.398</v>
      </c>
      <c r="I5705">
        <v>9.7786928639999999</v>
      </c>
      <c r="J5705">
        <v>5.6980000000000004</v>
      </c>
      <c r="K5705">
        <v>11.398</v>
      </c>
      <c r="M5705">
        <v>7.409159711</v>
      </c>
      <c r="N5705">
        <v>5.6980000000000004</v>
      </c>
      <c r="O5705">
        <v>11.398</v>
      </c>
      <c r="Q5705">
        <v>7.4557582</v>
      </c>
      <c r="R5705">
        <v>5.6980000000000004</v>
      </c>
      <c r="S5705">
        <v>11.398</v>
      </c>
    </row>
    <row r="5706" spans="1:19" x14ac:dyDescent="0.3">
      <c r="A5706">
        <v>14.14963111</v>
      </c>
      <c r="B5706">
        <v>5.6989999999999998</v>
      </c>
      <c r="C5706">
        <v>11.4</v>
      </c>
      <c r="E5706">
        <v>11.62632294</v>
      </c>
      <c r="F5706">
        <v>5.6989999999999998</v>
      </c>
      <c r="G5706">
        <v>11.4</v>
      </c>
      <c r="I5706">
        <v>9.7810227879999996</v>
      </c>
      <c r="J5706">
        <v>5.6989999999999998</v>
      </c>
      <c r="K5706">
        <v>11.4</v>
      </c>
      <c r="M5706">
        <v>7.376540769</v>
      </c>
      <c r="N5706">
        <v>5.6989999999999998</v>
      </c>
      <c r="O5706">
        <v>11.4</v>
      </c>
      <c r="Q5706">
        <v>7.4417786530000001</v>
      </c>
      <c r="R5706">
        <v>5.6989999999999998</v>
      </c>
      <c r="S5706">
        <v>11.4</v>
      </c>
    </row>
    <row r="5707" spans="1:19" x14ac:dyDescent="0.3">
      <c r="A5707">
        <v>14.151961030000001</v>
      </c>
      <c r="B5707">
        <v>5.7</v>
      </c>
      <c r="C5707">
        <v>11.401999999999999</v>
      </c>
      <c r="E5707">
        <v>11.642632409999999</v>
      </c>
      <c r="F5707">
        <v>5.7</v>
      </c>
      <c r="G5707">
        <v>11.401999999999999</v>
      </c>
      <c r="I5707">
        <v>9.7880125620000005</v>
      </c>
      <c r="J5707">
        <v>5.7</v>
      </c>
      <c r="K5707">
        <v>11.401999999999999</v>
      </c>
      <c r="M5707">
        <v>7.3835305419999999</v>
      </c>
      <c r="N5707">
        <v>5.7</v>
      </c>
      <c r="O5707">
        <v>11.401999999999999</v>
      </c>
      <c r="Q5707">
        <v>7.4301290309999999</v>
      </c>
      <c r="R5707">
        <v>5.7</v>
      </c>
      <c r="S5707">
        <v>11.401999999999999</v>
      </c>
    </row>
    <row r="5708" spans="1:19" x14ac:dyDescent="0.3">
      <c r="A5708">
        <v>14.13798149</v>
      </c>
      <c r="B5708">
        <v>5.7009999999999996</v>
      </c>
      <c r="C5708">
        <v>11.404</v>
      </c>
      <c r="E5708">
        <v>11.630982789999999</v>
      </c>
      <c r="F5708">
        <v>5.7009999999999996</v>
      </c>
      <c r="G5708">
        <v>11.404</v>
      </c>
      <c r="I5708">
        <v>9.7856826370000007</v>
      </c>
      <c r="J5708">
        <v>5.7009999999999996</v>
      </c>
      <c r="K5708">
        <v>11.404</v>
      </c>
      <c r="M5708">
        <v>7.3858604669999997</v>
      </c>
      <c r="N5708">
        <v>5.7009999999999996</v>
      </c>
      <c r="O5708">
        <v>11.404</v>
      </c>
      <c r="Q5708">
        <v>7.4021699380000001</v>
      </c>
      <c r="R5708">
        <v>5.7009999999999996</v>
      </c>
      <c r="S5708">
        <v>11.404</v>
      </c>
    </row>
    <row r="5709" spans="1:19" x14ac:dyDescent="0.3">
      <c r="A5709">
        <v>14.147301179999999</v>
      </c>
      <c r="B5709">
        <v>5.702</v>
      </c>
      <c r="C5709">
        <v>11.406000000000001</v>
      </c>
      <c r="E5709">
        <v>11.68224113</v>
      </c>
      <c r="F5709">
        <v>5.702</v>
      </c>
      <c r="G5709">
        <v>11.406000000000001</v>
      </c>
      <c r="I5709">
        <v>9.7973322589999992</v>
      </c>
      <c r="J5709">
        <v>5.702</v>
      </c>
      <c r="K5709">
        <v>11.406000000000001</v>
      </c>
      <c r="M5709">
        <v>7.4021699380000001</v>
      </c>
      <c r="N5709">
        <v>5.702</v>
      </c>
      <c r="O5709">
        <v>11.406000000000001</v>
      </c>
      <c r="Q5709">
        <v>7.4138195600000003</v>
      </c>
      <c r="R5709">
        <v>5.702</v>
      </c>
      <c r="S5709">
        <v>11.406000000000001</v>
      </c>
    </row>
    <row r="5710" spans="1:19" x14ac:dyDescent="0.3">
      <c r="A5710">
        <v>14.112352319999999</v>
      </c>
      <c r="B5710">
        <v>5.7030000000000003</v>
      </c>
      <c r="C5710">
        <v>11.407999999999999</v>
      </c>
      <c r="E5710">
        <v>11.67059151</v>
      </c>
      <c r="F5710">
        <v>5.7030000000000003</v>
      </c>
      <c r="G5710">
        <v>11.407999999999999</v>
      </c>
      <c r="I5710">
        <v>9.7833527129999993</v>
      </c>
      <c r="J5710">
        <v>5.7030000000000003</v>
      </c>
      <c r="K5710">
        <v>11.407999999999999</v>
      </c>
      <c r="M5710">
        <v>7.3625612220000001</v>
      </c>
      <c r="N5710">
        <v>5.7030000000000003</v>
      </c>
      <c r="O5710">
        <v>11.407999999999999</v>
      </c>
      <c r="Q5710">
        <v>7.409159711</v>
      </c>
      <c r="R5710">
        <v>5.7030000000000003</v>
      </c>
      <c r="S5710">
        <v>11.407999999999999</v>
      </c>
    </row>
    <row r="5711" spans="1:19" x14ac:dyDescent="0.3">
      <c r="A5711">
        <v>14.10769247</v>
      </c>
      <c r="B5711">
        <v>5.7039999999999997</v>
      </c>
      <c r="C5711">
        <v>11.41</v>
      </c>
      <c r="E5711">
        <v>11.68224113</v>
      </c>
      <c r="F5711">
        <v>5.7039999999999997</v>
      </c>
      <c r="G5711">
        <v>11.41</v>
      </c>
      <c r="I5711">
        <v>9.7833527129999993</v>
      </c>
      <c r="J5711">
        <v>5.7039999999999997</v>
      </c>
      <c r="K5711">
        <v>11.41</v>
      </c>
      <c r="M5711">
        <v>7.3881903910000002</v>
      </c>
      <c r="N5711">
        <v>5.7039999999999997</v>
      </c>
      <c r="O5711">
        <v>11.41</v>
      </c>
      <c r="Q5711">
        <v>7.4068297870000004</v>
      </c>
      <c r="R5711">
        <v>5.7039999999999997</v>
      </c>
      <c r="S5711">
        <v>11.41</v>
      </c>
    </row>
    <row r="5712" spans="1:19" x14ac:dyDescent="0.3">
      <c r="A5712">
        <v>14.117012170000001</v>
      </c>
      <c r="B5712">
        <v>5.7050000000000001</v>
      </c>
      <c r="C5712">
        <v>11.412000000000001</v>
      </c>
      <c r="E5712">
        <v>11.67059151</v>
      </c>
      <c r="F5712">
        <v>5.7050000000000001</v>
      </c>
      <c r="G5712">
        <v>11.412000000000001</v>
      </c>
      <c r="I5712">
        <v>9.7926724109999999</v>
      </c>
      <c r="J5712">
        <v>5.7050000000000001</v>
      </c>
      <c r="K5712">
        <v>11.412000000000001</v>
      </c>
      <c r="M5712">
        <v>7.3905203159999999</v>
      </c>
      <c r="N5712">
        <v>5.7050000000000001</v>
      </c>
      <c r="O5712">
        <v>11.412000000000001</v>
      </c>
      <c r="Q5712">
        <v>7.4021699380000001</v>
      </c>
      <c r="R5712">
        <v>5.7050000000000001</v>
      </c>
      <c r="S5712">
        <v>11.412000000000001</v>
      </c>
    </row>
    <row r="5713" spans="1:19" x14ac:dyDescent="0.3">
      <c r="A5713">
        <v>14.12167202</v>
      </c>
      <c r="B5713">
        <v>5.7060000000000004</v>
      </c>
      <c r="C5713">
        <v>11.414</v>
      </c>
      <c r="E5713">
        <v>11.66593166</v>
      </c>
      <c r="F5713">
        <v>5.7060000000000004</v>
      </c>
      <c r="G5713">
        <v>11.414</v>
      </c>
      <c r="I5713">
        <v>9.7763629390000002</v>
      </c>
      <c r="J5713">
        <v>5.7060000000000004</v>
      </c>
      <c r="K5713">
        <v>11.414</v>
      </c>
      <c r="M5713">
        <v>7.3928502399999996</v>
      </c>
      <c r="N5713">
        <v>5.7060000000000004</v>
      </c>
      <c r="O5713">
        <v>11.414</v>
      </c>
      <c r="Q5713">
        <v>7.4371188039999998</v>
      </c>
      <c r="R5713">
        <v>5.7060000000000004</v>
      </c>
      <c r="S5713">
        <v>11.414</v>
      </c>
    </row>
    <row r="5714" spans="1:19" x14ac:dyDescent="0.3">
      <c r="A5714">
        <v>14.17060043</v>
      </c>
      <c r="B5714">
        <v>5.7069999999999999</v>
      </c>
      <c r="C5714">
        <v>11.416</v>
      </c>
      <c r="E5714">
        <v>11.64729226</v>
      </c>
      <c r="F5714">
        <v>5.7069999999999999</v>
      </c>
      <c r="G5714">
        <v>11.416</v>
      </c>
      <c r="I5714">
        <v>9.7717030909999991</v>
      </c>
      <c r="J5714">
        <v>5.7069999999999999</v>
      </c>
      <c r="K5714">
        <v>11.416</v>
      </c>
      <c r="M5714">
        <v>7.3835305419999999</v>
      </c>
      <c r="N5714">
        <v>5.7069999999999999</v>
      </c>
      <c r="O5714">
        <v>11.416</v>
      </c>
      <c r="Q5714">
        <v>7.4534282750000003</v>
      </c>
      <c r="R5714">
        <v>5.7069999999999999</v>
      </c>
      <c r="S5714">
        <v>11.416</v>
      </c>
    </row>
    <row r="5715" spans="1:19" x14ac:dyDescent="0.3">
      <c r="A5715">
        <v>14.16128073</v>
      </c>
      <c r="B5715">
        <v>5.7080000000000002</v>
      </c>
      <c r="C5715">
        <v>11.417999999999999</v>
      </c>
      <c r="E5715">
        <v>11.684571050000001</v>
      </c>
      <c r="F5715">
        <v>5.7080000000000002</v>
      </c>
      <c r="G5715">
        <v>11.417999999999999</v>
      </c>
      <c r="I5715">
        <v>9.7856826370000007</v>
      </c>
      <c r="J5715">
        <v>5.7080000000000002</v>
      </c>
      <c r="K5715">
        <v>11.417999999999999</v>
      </c>
      <c r="M5715">
        <v>7.3695509960000001</v>
      </c>
      <c r="N5715">
        <v>5.7080000000000002</v>
      </c>
      <c r="O5715">
        <v>11.417999999999999</v>
      </c>
      <c r="Q5715">
        <v>7.4534282750000003</v>
      </c>
      <c r="R5715">
        <v>5.7080000000000002</v>
      </c>
      <c r="S5715">
        <v>11.417999999999999</v>
      </c>
    </row>
    <row r="5716" spans="1:19" x14ac:dyDescent="0.3">
      <c r="A5716">
        <v>14.112352319999999</v>
      </c>
      <c r="B5716">
        <v>5.7089999999999996</v>
      </c>
      <c r="C5716">
        <v>11.42</v>
      </c>
      <c r="E5716">
        <v>11.686900980000001</v>
      </c>
      <c r="F5716">
        <v>5.7089999999999996</v>
      </c>
      <c r="G5716">
        <v>11.42</v>
      </c>
      <c r="I5716">
        <v>9.8066519569999997</v>
      </c>
      <c r="J5716">
        <v>5.7089999999999996</v>
      </c>
      <c r="K5716">
        <v>11.42</v>
      </c>
      <c r="M5716">
        <v>7.3835305419999999</v>
      </c>
      <c r="N5716">
        <v>5.7089999999999996</v>
      </c>
      <c r="O5716">
        <v>11.42</v>
      </c>
      <c r="Q5716">
        <v>7.4464385020000003</v>
      </c>
      <c r="R5716">
        <v>5.7089999999999996</v>
      </c>
      <c r="S5716">
        <v>11.42</v>
      </c>
    </row>
    <row r="5717" spans="1:19" x14ac:dyDescent="0.3">
      <c r="A5717">
        <v>14.091383</v>
      </c>
      <c r="B5717">
        <v>5.71</v>
      </c>
      <c r="C5717">
        <v>11.422000000000001</v>
      </c>
      <c r="E5717">
        <v>11.71719</v>
      </c>
      <c r="F5717">
        <v>5.71</v>
      </c>
      <c r="G5717">
        <v>11.422000000000001</v>
      </c>
      <c r="I5717">
        <v>9.8113118060000009</v>
      </c>
      <c r="J5717">
        <v>5.71</v>
      </c>
      <c r="K5717">
        <v>11.422000000000001</v>
      </c>
      <c r="M5717">
        <v>7.4068297870000004</v>
      </c>
      <c r="N5717">
        <v>5.71</v>
      </c>
      <c r="O5717">
        <v>11.422000000000001</v>
      </c>
      <c r="Q5717">
        <v>7.4417786530000001</v>
      </c>
      <c r="R5717">
        <v>5.71</v>
      </c>
      <c r="S5717">
        <v>11.422000000000001</v>
      </c>
    </row>
    <row r="5718" spans="1:19" x14ac:dyDescent="0.3">
      <c r="A5718">
        <v>14.091383</v>
      </c>
      <c r="B5718">
        <v>5.7110000000000003</v>
      </c>
      <c r="C5718">
        <v>11.423999999999999</v>
      </c>
      <c r="E5718">
        <v>11.668261579999999</v>
      </c>
      <c r="F5718">
        <v>5.7110000000000003</v>
      </c>
      <c r="G5718">
        <v>11.423999999999999</v>
      </c>
      <c r="I5718">
        <v>9.7950023349999995</v>
      </c>
      <c r="J5718">
        <v>5.7110000000000003</v>
      </c>
      <c r="K5718">
        <v>11.423999999999999</v>
      </c>
      <c r="M5718">
        <v>7.4138195600000003</v>
      </c>
      <c r="N5718">
        <v>5.7110000000000003</v>
      </c>
      <c r="O5718">
        <v>11.423999999999999</v>
      </c>
      <c r="Q5718">
        <v>7.416149484</v>
      </c>
      <c r="R5718">
        <v>5.7110000000000003</v>
      </c>
      <c r="S5718">
        <v>11.423999999999999</v>
      </c>
    </row>
    <row r="5719" spans="1:19" x14ac:dyDescent="0.3">
      <c r="A5719">
        <v>14.112352319999999</v>
      </c>
      <c r="B5719">
        <v>5.7119999999999997</v>
      </c>
      <c r="C5719">
        <v>11.426</v>
      </c>
      <c r="E5719">
        <v>11.686900980000001</v>
      </c>
      <c r="F5719">
        <v>5.7119999999999997</v>
      </c>
      <c r="G5719">
        <v>11.426</v>
      </c>
      <c r="I5719">
        <v>9.8019921080000003</v>
      </c>
      <c r="J5719">
        <v>5.7119999999999997</v>
      </c>
      <c r="K5719">
        <v>11.426</v>
      </c>
      <c r="M5719">
        <v>7.4254691819999996</v>
      </c>
      <c r="N5719">
        <v>5.7119999999999997</v>
      </c>
      <c r="O5719">
        <v>11.426</v>
      </c>
      <c r="Q5719">
        <v>7.4254691819999996</v>
      </c>
      <c r="R5719">
        <v>5.7119999999999997</v>
      </c>
      <c r="S5719">
        <v>11.426</v>
      </c>
    </row>
    <row r="5720" spans="1:19" x14ac:dyDescent="0.3">
      <c r="A5720">
        <v>14.140311410000001</v>
      </c>
      <c r="B5720">
        <v>5.7130000000000001</v>
      </c>
      <c r="C5720">
        <v>11.428000000000001</v>
      </c>
      <c r="E5720">
        <v>11.66360173</v>
      </c>
      <c r="F5720">
        <v>5.7130000000000001</v>
      </c>
      <c r="G5720">
        <v>11.428000000000001</v>
      </c>
      <c r="I5720">
        <v>9.7810227879999996</v>
      </c>
      <c r="J5720">
        <v>5.7130000000000001</v>
      </c>
      <c r="K5720">
        <v>11.428000000000001</v>
      </c>
      <c r="M5720">
        <v>7.4068297870000004</v>
      </c>
      <c r="N5720">
        <v>5.7130000000000001</v>
      </c>
      <c r="O5720">
        <v>11.428000000000001</v>
      </c>
      <c r="Q5720">
        <v>7.4650778979999997</v>
      </c>
      <c r="R5720">
        <v>5.7130000000000001</v>
      </c>
      <c r="S5720">
        <v>11.428000000000001</v>
      </c>
    </row>
    <row r="5721" spans="1:19" x14ac:dyDescent="0.3">
      <c r="A5721">
        <v>14.13798149</v>
      </c>
      <c r="B5721">
        <v>5.7140000000000004</v>
      </c>
      <c r="C5721">
        <v>11.43</v>
      </c>
      <c r="E5721">
        <v>11.6892309</v>
      </c>
      <c r="F5721">
        <v>5.7140000000000004</v>
      </c>
      <c r="G5721">
        <v>11.43</v>
      </c>
      <c r="I5721">
        <v>9.7973322589999992</v>
      </c>
      <c r="J5721">
        <v>5.7140000000000004</v>
      </c>
      <c r="K5721">
        <v>11.43</v>
      </c>
      <c r="M5721">
        <v>7.3905203159999999</v>
      </c>
      <c r="N5721">
        <v>5.7140000000000004</v>
      </c>
      <c r="O5721">
        <v>11.43</v>
      </c>
      <c r="Q5721">
        <v>7.4464385020000003</v>
      </c>
      <c r="R5721">
        <v>5.7140000000000004</v>
      </c>
      <c r="S5721">
        <v>11.43</v>
      </c>
    </row>
    <row r="5722" spans="1:19" x14ac:dyDescent="0.3">
      <c r="A5722">
        <v>14.07740345</v>
      </c>
      <c r="B5722">
        <v>5.7149999999999999</v>
      </c>
      <c r="C5722">
        <v>11.432</v>
      </c>
      <c r="E5722">
        <v>11.6892309</v>
      </c>
      <c r="F5722">
        <v>5.7149999999999999</v>
      </c>
      <c r="G5722">
        <v>11.432</v>
      </c>
      <c r="I5722">
        <v>9.8159716550000002</v>
      </c>
      <c r="J5722">
        <v>5.7149999999999999</v>
      </c>
      <c r="K5722">
        <v>11.432</v>
      </c>
      <c r="M5722">
        <v>7.3858604669999997</v>
      </c>
      <c r="N5722">
        <v>5.7149999999999999</v>
      </c>
      <c r="O5722">
        <v>11.432</v>
      </c>
      <c r="Q5722">
        <v>7.4650778979999997</v>
      </c>
      <c r="R5722">
        <v>5.7149999999999999</v>
      </c>
      <c r="S5722">
        <v>11.432</v>
      </c>
    </row>
    <row r="5723" spans="1:19" x14ac:dyDescent="0.3">
      <c r="A5723">
        <v>14.072743600000001</v>
      </c>
      <c r="B5723">
        <v>5.7160000000000002</v>
      </c>
      <c r="C5723">
        <v>11.433999999999999</v>
      </c>
      <c r="E5723">
        <v>11.68224113</v>
      </c>
      <c r="F5723">
        <v>5.7160000000000002</v>
      </c>
      <c r="G5723">
        <v>11.433999999999999</v>
      </c>
      <c r="I5723">
        <v>9.8089818819999994</v>
      </c>
      <c r="J5723">
        <v>5.7160000000000002</v>
      </c>
      <c r="K5723">
        <v>11.433999999999999</v>
      </c>
      <c r="M5723">
        <v>7.3928502399999996</v>
      </c>
      <c r="N5723">
        <v>5.7160000000000002</v>
      </c>
      <c r="O5723">
        <v>11.433999999999999</v>
      </c>
      <c r="Q5723">
        <v>7.4813873690000001</v>
      </c>
      <c r="R5723">
        <v>5.7160000000000002</v>
      </c>
      <c r="S5723">
        <v>11.433999999999999</v>
      </c>
    </row>
    <row r="5724" spans="1:19" x14ac:dyDescent="0.3">
      <c r="A5724">
        <v>14.05177428</v>
      </c>
      <c r="B5724">
        <v>5.7169999999999996</v>
      </c>
      <c r="C5724">
        <v>11.436</v>
      </c>
      <c r="E5724">
        <v>11.672921430000001</v>
      </c>
      <c r="F5724">
        <v>5.7169999999999996</v>
      </c>
      <c r="G5724">
        <v>11.436</v>
      </c>
      <c r="I5724">
        <v>9.7973322589999992</v>
      </c>
      <c r="J5724">
        <v>5.7169999999999996</v>
      </c>
      <c r="K5724">
        <v>11.436</v>
      </c>
      <c r="M5724">
        <v>7.3718809199999997</v>
      </c>
      <c r="N5724">
        <v>5.7169999999999996</v>
      </c>
      <c r="O5724">
        <v>11.436</v>
      </c>
      <c r="Q5724">
        <v>7.4976968399999997</v>
      </c>
      <c r="R5724">
        <v>5.7169999999999996</v>
      </c>
      <c r="S5724">
        <v>11.436</v>
      </c>
    </row>
    <row r="5725" spans="1:19" x14ac:dyDescent="0.3">
      <c r="A5725">
        <v>14.07740345</v>
      </c>
      <c r="B5725">
        <v>5.718</v>
      </c>
      <c r="C5725">
        <v>11.438000000000001</v>
      </c>
      <c r="E5725">
        <v>11.656611959999999</v>
      </c>
      <c r="F5725">
        <v>5.718</v>
      </c>
      <c r="G5725">
        <v>11.438000000000001</v>
      </c>
      <c r="I5725">
        <v>9.7903424860000001</v>
      </c>
      <c r="J5725">
        <v>5.718</v>
      </c>
      <c r="K5725">
        <v>11.438000000000001</v>
      </c>
      <c r="M5725">
        <v>7.4138195600000003</v>
      </c>
      <c r="N5725">
        <v>5.718</v>
      </c>
      <c r="O5725">
        <v>11.438000000000001</v>
      </c>
      <c r="Q5725">
        <v>7.488377142</v>
      </c>
      <c r="R5725">
        <v>5.718</v>
      </c>
      <c r="S5725">
        <v>11.438000000000001</v>
      </c>
    </row>
    <row r="5726" spans="1:19" x14ac:dyDescent="0.3">
      <c r="A5726">
        <v>14.117012170000001</v>
      </c>
      <c r="B5726">
        <v>5.7190000000000003</v>
      </c>
      <c r="C5726">
        <v>11.44</v>
      </c>
      <c r="E5726">
        <v>11.6892309</v>
      </c>
      <c r="F5726">
        <v>5.7190000000000003</v>
      </c>
      <c r="G5726">
        <v>11.44</v>
      </c>
      <c r="I5726">
        <v>9.8019921080000003</v>
      </c>
      <c r="J5726">
        <v>5.7190000000000003</v>
      </c>
      <c r="K5726">
        <v>11.44</v>
      </c>
      <c r="M5726">
        <v>7.3905203159999999</v>
      </c>
      <c r="N5726">
        <v>5.7190000000000003</v>
      </c>
      <c r="O5726">
        <v>11.44</v>
      </c>
      <c r="Q5726">
        <v>7.5116763860000004</v>
      </c>
      <c r="R5726">
        <v>5.7190000000000003</v>
      </c>
      <c r="S5726">
        <v>11.44</v>
      </c>
    </row>
    <row r="5727" spans="1:19" x14ac:dyDescent="0.3">
      <c r="A5727">
        <v>14.13798149</v>
      </c>
      <c r="B5727">
        <v>5.72</v>
      </c>
      <c r="C5727">
        <v>11.442</v>
      </c>
      <c r="E5727">
        <v>11.6892309</v>
      </c>
      <c r="F5727">
        <v>5.72</v>
      </c>
      <c r="G5727">
        <v>11.442</v>
      </c>
      <c r="I5727">
        <v>9.8136417300000005</v>
      </c>
      <c r="J5727">
        <v>5.72</v>
      </c>
      <c r="K5727">
        <v>11.442</v>
      </c>
      <c r="M5727">
        <v>7.4184794089999997</v>
      </c>
      <c r="N5727">
        <v>5.72</v>
      </c>
      <c r="O5727">
        <v>11.442</v>
      </c>
      <c r="Q5727">
        <v>7.5442953279999996</v>
      </c>
      <c r="R5727">
        <v>5.72</v>
      </c>
      <c r="S5727">
        <v>11.442</v>
      </c>
    </row>
    <row r="5728" spans="1:19" x14ac:dyDescent="0.3">
      <c r="A5728">
        <v>14.142641340000001</v>
      </c>
      <c r="B5728">
        <v>5.7210000000000001</v>
      </c>
      <c r="C5728">
        <v>11.444000000000001</v>
      </c>
      <c r="E5728">
        <v>11.74048924</v>
      </c>
      <c r="F5728">
        <v>5.7210000000000001</v>
      </c>
      <c r="G5728">
        <v>11.444000000000001</v>
      </c>
      <c r="I5728">
        <v>9.804322033</v>
      </c>
      <c r="J5728">
        <v>5.7210000000000001</v>
      </c>
      <c r="K5728">
        <v>11.444000000000001</v>
      </c>
      <c r="M5728">
        <v>7.416149484</v>
      </c>
      <c r="N5728">
        <v>5.7210000000000001</v>
      </c>
      <c r="O5728">
        <v>11.444000000000001</v>
      </c>
      <c r="Q5728">
        <v>7.5303157819999997</v>
      </c>
      <c r="R5728">
        <v>5.7210000000000001</v>
      </c>
      <c r="S5728">
        <v>11.444000000000001</v>
      </c>
    </row>
    <row r="5729" spans="1:19" x14ac:dyDescent="0.3">
      <c r="A5729">
        <v>14.128661790000001</v>
      </c>
      <c r="B5729">
        <v>5.7220000000000004</v>
      </c>
      <c r="C5729">
        <v>11.446</v>
      </c>
      <c r="E5729">
        <v>11.70554037</v>
      </c>
      <c r="F5729">
        <v>5.7220000000000004</v>
      </c>
      <c r="G5729">
        <v>11.446</v>
      </c>
      <c r="I5729">
        <v>9.8509205210000008</v>
      </c>
      <c r="J5729">
        <v>5.7220000000000004</v>
      </c>
      <c r="K5729">
        <v>11.446</v>
      </c>
      <c r="M5729">
        <v>7.4208093330000002</v>
      </c>
      <c r="N5729">
        <v>5.7220000000000004</v>
      </c>
      <c r="O5729">
        <v>11.446</v>
      </c>
      <c r="Q5729">
        <v>7.5209960840000001</v>
      </c>
      <c r="R5729">
        <v>5.7220000000000004</v>
      </c>
      <c r="S5729">
        <v>11.446</v>
      </c>
    </row>
    <row r="5730" spans="1:19" x14ac:dyDescent="0.3">
      <c r="A5730">
        <v>14.14963111</v>
      </c>
      <c r="B5730">
        <v>5.7229999999999999</v>
      </c>
      <c r="C5730">
        <v>11.448</v>
      </c>
      <c r="E5730">
        <v>11.721849840000001</v>
      </c>
      <c r="F5730">
        <v>5.7229999999999999</v>
      </c>
      <c r="G5730">
        <v>11.448</v>
      </c>
      <c r="I5730">
        <v>9.8485905969999994</v>
      </c>
      <c r="J5730">
        <v>5.7229999999999999</v>
      </c>
      <c r="K5730">
        <v>11.448</v>
      </c>
      <c r="M5730">
        <v>7.3975100889999998</v>
      </c>
      <c r="N5730">
        <v>5.7229999999999999</v>
      </c>
      <c r="O5730">
        <v>11.448</v>
      </c>
      <c r="Q5730">
        <v>7.5163362349999998</v>
      </c>
      <c r="R5730">
        <v>5.7229999999999999</v>
      </c>
      <c r="S5730">
        <v>11.448</v>
      </c>
    </row>
    <row r="5731" spans="1:19" x14ac:dyDescent="0.3">
      <c r="A5731">
        <v>14.135651559999999</v>
      </c>
      <c r="B5731">
        <v>5.7240000000000002</v>
      </c>
      <c r="C5731">
        <v>11.45</v>
      </c>
      <c r="E5731">
        <v>11.66360173</v>
      </c>
      <c r="F5731">
        <v>5.7240000000000002</v>
      </c>
      <c r="G5731">
        <v>11.45</v>
      </c>
      <c r="I5731">
        <v>9.843930748</v>
      </c>
      <c r="J5731">
        <v>5.7240000000000002</v>
      </c>
      <c r="K5731">
        <v>11.45</v>
      </c>
      <c r="M5731">
        <v>7.4114896349999997</v>
      </c>
      <c r="N5731">
        <v>5.7240000000000002</v>
      </c>
      <c r="O5731">
        <v>11.45</v>
      </c>
      <c r="Q5731">
        <v>7.5116763860000004</v>
      </c>
      <c r="R5731">
        <v>5.7240000000000002</v>
      </c>
      <c r="S5731">
        <v>11.45</v>
      </c>
    </row>
    <row r="5732" spans="1:19" x14ac:dyDescent="0.3">
      <c r="A5732">
        <v>14.140311410000001</v>
      </c>
      <c r="B5732">
        <v>5.7249999999999996</v>
      </c>
      <c r="C5732">
        <v>11.452</v>
      </c>
      <c r="E5732">
        <v>11.71486007</v>
      </c>
      <c r="F5732">
        <v>5.7249999999999996</v>
      </c>
      <c r="G5732">
        <v>11.452</v>
      </c>
      <c r="I5732">
        <v>9.8346110499999995</v>
      </c>
      <c r="J5732">
        <v>5.7249999999999996</v>
      </c>
      <c r="K5732">
        <v>11.452</v>
      </c>
      <c r="M5732">
        <v>7.3975100889999998</v>
      </c>
      <c r="N5732">
        <v>5.7249999999999996</v>
      </c>
      <c r="O5732">
        <v>11.452</v>
      </c>
      <c r="Q5732">
        <v>7.5046866129999996</v>
      </c>
      <c r="R5732">
        <v>5.7249999999999996</v>
      </c>
      <c r="S5732">
        <v>11.452</v>
      </c>
    </row>
    <row r="5733" spans="1:19" x14ac:dyDescent="0.3">
      <c r="A5733">
        <v>14.13099171</v>
      </c>
      <c r="B5733">
        <v>5.726</v>
      </c>
      <c r="C5733">
        <v>11.454000000000001</v>
      </c>
      <c r="E5733">
        <v>11.70554037</v>
      </c>
      <c r="F5733">
        <v>5.726</v>
      </c>
      <c r="G5733">
        <v>11.454000000000001</v>
      </c>
      <c r="I5733">
        <v>9.8416008240000004</v>
      </c>
      <c r="J5733">
        <v>5.726</v>
      </c>
      <c r="K5733">
        <v>11.454000000000001</v>
      </c>
      <c r="M5733">
        <v>7.3951801640000001</v>
      </c>
      <c r="N5733">
        <v>5.726</v>
      </c>
      <c r="O5733">
        <v>11.454000000000001</v>
      </c>
      <c r="Q5733">
        <v>7.5326457060000003</v>
      </c>
      <c r="R5733">
        <v>5.726</v>
      </c>
      <c r="S5733">
        <v>11.454000000000001</v>
      </c>
    </row>
    <row r="5734" spans="1:19" x14ac:dyDescent="0.3">
      <c r="A5734">
        <v>14.091383</v>
      </c>
      <c r="B5734">
        <v>5.7270000000000003</v>
      </c>
      <c r="C5734">
        <v>11.456</v>
      </c>
      <c r="E5734">
        <v>11.754468790000001</v>
      </c>
      <c r="F5734">
        <v>5.7270000000000003</v>
      </c>
      <c r="G5734">
        <v>11.456</v>
      </c>
      <c r="I5734">
        <v>9.8159716550000002</v>
      </c>
      <c r="J5734">
        <v>5.7270000000000003</v>
      </c>
      <c r="K5734">
        <v>11.456</v>
      </c>
      <c r="M5734">
        <v>7.3975100889999998</v>
      </c>
      <c r="N5734">
        <v>5.7270000000000003</v>
      </c>
      <c r="O5734">
        <v>11.456</v>
      </c>
      <c r="Q5734">
        <v>7.5396354800000003</v>
      </c>
      <c r="R5734">
        <v>5.7270000000000003</v>
      </c>
      <c r="S5734">
        <v>11.456</v>
      </c>
    </row>
    <row r="5735" spans="1:19" x14ac:dyDescent="0.3">
      <c r="A5735">
        <v>14.084393220000001</v>
      </c>
      <c r="B5735">
        <v>5.7279999999999998</v>
      </c>
      <c r="C5735">
        <v>11.458</v>
      </c>
      <c r="E5735">
        <v>11.74048924</v>
      </c>
      <c r="F5735">
        <v>5.7279999999999998</v>
      </c>
      <c r="G5735">
        <v>11.458</v>
      </c>
      <c r="I5735">
        <v>9.8066519569999997</v>
      </c>
      <c r="J5735">
        <v>5.7279999999999998</v>
      </c>
      <c r="K5735">
        <v>11.458</v>
      </c>
      <c r="M5735">
        <v>7.4021699380000001</v>
      </c>
      <c r="N5735">
        <v>5.7279999999999998</v>
      </c>
      <c r="O5735">
        <v>11.458</v>
      </c>
      <c r="Q5735">
        <v>7.5186661600000004</v>
      </c>
      <c r="R5735">
        <v>5.7279999999999998</v>
      </c>
      <c r="S5735">
        <v>11.458</v>
      </c>
    </row>
    <row r="5736" spans="1:19" x14ac:dyDescent="0.3">
      <c r="A5736">
        <v>14.08905307</v>
      </c>
      <c r="B5736">
        <v>5.7290000000000001</v>
      </c>
      <c r="C5736">
        <v>11.46</v>
      </c>
      <c r="E5736">
        <v>11.74514909</v>
      </c>
      <c r="F5736">
        <v>5.7290000000000001</v>
      </c>
      <c r="G5736">
        <v>11.46</v>
      </c>
      <c r="I5736">
        <v>9.7903424860000001</v>
      </c>
      <c r="J5736">
        <v>5.7290000000000001</v>
      </c>
      <c r="K5736">
        <v>11.46</v>
      </c>
      <c r="M5736">
        <v>7.4021699380000001</v>
      </c>
      <c r="N5736">
        <v>5.7290000000000001</v>
      </c>
      <c r="O5736">
        <v>11.46</v>
      </c>
      <c r="Q5736">
        <v>7.5209960840000001</v>
      </c>
      <c r="R5736">
        <v>5.7290000000000001</v>
      </c>
      <c r="S5736">
        <v>11.46</v>
      </c>
    </row>
    <row r="5737" spans="1:19" x14ac:dyDescent="0.3">
      <c r="A5737">
        <v>14.10536254</v>
      </c>
      <c r="B5737">
        <v>5.73</v>
      </c>
      <c r="C5737">
        <v>11.462</v>
      </c>
      <c r="E5737">
        <v>11.72650969</v>
      </c>
      <c r="F5737">
        <v>5.73</v>
      </c>
      <c r="G5737">
        <v>11.462</v>
      </c>
      <c r="I5737">
        <v>9.8066519569999997</v>
      </c>
      <c r="J5737">
        <v>5.73</v>
      </c>
      <c r="K5737">
        <v>11.462</v>
      </c>
      <c r="M5737">
        <v>7.4138195600000003</v>
      </c>
      <c r="N5737">
        <v>5.73</v>
      </c>
      <c r="O5737">
        <v>11.462</v>
      </c>
      <c r="Q5737">
        <v>7.5186661600000004</v>
      </c>
      <c r="R5737">
        <v>5.73</v>
      </c>
      <c r="S5737">
        <v>11.462</v>
      </c>
    </row>
    <row r="5738" spans="1:19" x14ac:dyDescent="0.3">
      <c r="A5738">
        <v>14.154290960000001</v>
      </c>
      <c r="B5738">
        <v>5.7309999999999999</v>
      </c>
      <c r="C5738">
        <v>11.464</v>
      </c>
      <c r="E5738">
        <v>11.698550600000001</v>
      </c>
      <c r="F5738">
        <v>5.7309999999999999</v>
      </c>
      <c r="G5738">
        <v>11.464</v>
      </c>
      <c r="I5738">
        <v>9.7950023349999995</v>
      </c>
      <c r="J5738">
        <v>5.7309999999999999</v>
      </c>
      <c r="K5738">
        <v>11.464</v>
      </c>
      <c r="M5738">
        <v>7.423139258</v>
      </c>
      <c r="N5738">
        <v>5.7309999999999999</v>
      </c>
      <c r="O5738">
        <v>11.464</v>
      </c>
      <c r="Q5738">
        <v>7.5209960840000001</v>
      </c>
      <c r="R5738">
        <v>5.7309999999999999</v>
      </c>
      <c r="S5738">
        <v>11.464</v>
      </c>
    </row>
    <row r="5739" spans="1:19" x14ac:dyDescent="0.3">
      <c r="A5739">
        <v>14.17293035</v>
      </c>
      <c r="B5739">
        <v>5.7320000000000002</v>
      </c>
      <c r="C5739">
        <v>11.465999999999999</v>
      </c>
      <c r="E5739">
        <v>11.675251360000001</v>
      </c>
      <c r="F5739">
        <v>5.7320000000000002</v>
      </c>
      <c r="G5739">
        <v>11.465999999999999</v>
      </c>
      <c r="I5739">
        <v>9.7996621840000007</v>
      </c>
      <c r="J5739">
        <v>5.7320000000000002</v>
      </c>
      <c r="K5739">
        <v>11.465999999999999</v>
      </c>
      <c r="M5739">
        <v>7.4371188039999998</v>
      </c>
      <c r="N5739">
        <v>5.7320000000000002</v>
      </c>
      <c r="O5739">
        <v>11.465999999999999</v>
      </c>
      <c r="Q5739">
        <v>7.5046866129999996</v>
      </c>
      <c r="R5739">
        <v>5.7320000000000002</v>
      </c>
      <c r="S5739">
        <v>11.465999999999999</v>
      </c>
    </row>
    <row r="5740" spans="1:19" x14ac:dyDescent="0.3">
      <c r="A5740">
        <v>14.17060043</v>
      </c>
      <c r="B5740">
        <v>5.7329999999999997</v>
      </c>
      <c r="C5740">
        <v>11.468</v>
      </c>
      <c r="E5740">
        <v>11.70321045</v>
      </c>
      <c r="F5740">
        <v>5.7329999999999997</v>
      </c>
      <c r="G5740">
        <v>11.468</v>
      </c>
      <c r="I5740">
        <v>9.8136417300000005</v>
      </c>
      <c r="J5740">
        <v>5.7329999999999997</v>
      </c>
      <c r="K5740">
        <v>11.468</v>
      </c>
      <c r="M5740">
        <v>7.4720676709999996</v>
      </c>
      <c r="N5740">
        <v>5.7329999999999997</v>
      </c>
      <c r="O5740">
        <v>11.468</v>
      </c>
      <c r="Q5740">
        <v>7.5209960840000001</v>
      </c>
      <c r="R5740">
        <v>5.7329999999999997</v>
      </c>
      <c r="S5740">
        <v>11.468</v>
      </c>
    </row>
    <row r="5741" spans="1:19" x14ac:dyDescent="0.3">
      <c r="A5741">
        <v>14.177590199999999</v>
      </c>
      <c r="B5741">
        <v>5.734</v>
      </c>
      <c r="C5741">
        <v>11.47</v>
      </c>
      <c r="E5741">
        <v>11.73349947</v>
      </c>
      <c r="F5741">
        <v>5.734</v>
      </c>
      <c r="G5741">
        <v>11.47</v>
      </c>
      <c r="I5741">
        <v>9.8462606729999997</v>
      </c>
      <c r="J5741">
        <v>5.734</v>
      </c>
      <c r="K5741">
        <v>11.47</v>
      </c>
      <c r="M5741">
        <v>7.4580881239999997</v>
      </c>
      <c r="N5741">
        <v>5.734</v>
      </c>
      <c r="O5741">
        <v>11.47</v>
      </c>
      <c r="Q5741">
        <v>7.495366915</v>
      </c>
      <c r="R5741">
        <v>5.734</v>
      </c>
      <c r="S5741">
        <v>11.47</v>
      </c>
    </row>
    <row r="5742" spans="1:19" x14ac:dyDescent="0.3">
      <c r="A5742">
        <v>14.16128073</v>
      </c>
      <c r="B5742">
        <v>5.7350000000000003</v>
      </c>
      <c r="C5742">
        <v>11.472</v>
      </c>
      <c r="E5742">
        <v>11.74281916</v>
      </c>
      <c r="F5742">
        <v>5.7350000000000003</v>
      </c>
      <c r="G5742">
        <v>11.472</v>
      </c>
      <c r="I5742">
        <v>9.8299512020000002</v>
      </c>
      <c r="J5742">
        <v>5.7350000000000003</v>
      </c>
      <c r="K5742">
        <v>11.472</v>
      </c>
      <c r="M5742">
        <v>7.4534282750000003</v>
      </c>
      <c r="N5742">
        <v>5.7350000000000003</v>
      </c>
      <c r="O5742">
        <v>11.472</v>
      </c>
      <c r="Q5742">
        <v>7.448768426</v>
      </c>
      <c r="R5742">
        <v>5.7350000000000003</v>
      </c>
      <c r="S5742">
        <v>11.472</v>
      </c>
    </row>
    <row r="5743" spans="1:19" x14ac:dyDescent="0.3">
      <c r="A5743">
        <v>14.165940579999999</v>
      </c>
      <c r="B5743">
        <v>5.7359999999999998</v>
      </c>
      <c r="C5743">
        <v>11.474</v>
      </c>
      <c r="E5743">
        <v>11.71486007</v>
      </c>
      <c r="F5743">
        <v>5.7359999999999998</v>
      </c>
      <c r="G5743">
        <v>11.474</v>
      </c>
      <c r="I5743">
        <v>9.7926724109999999</v>
      </c>
      <c r="J5743">
        <v>5.7359999999999998</v>
      </c>
      <c r="K5743">
        <v>11.474</v>
      </c>
      <c r="M5743">
        <v>7.4464385020000003</v>
      </c>
      <c r="N5743">
        <v>5.7359999999999998</v>
      </c>
      <c r="O5743">
        <v>11.474</v>
      </c>
      <c r="Q5743">
        <v>7.4324589550000004</v>
      </c>
      <c r="R5743">
        <v>5.7359999999999998</v>
      </c>
      <c r="S5743">
        <v>11.474</v>
      </c>
    </row>
    <row r="5744" spans="1:19" x14ac:dyDescent="0.3">
      <c r="A5744">
        <v>14.17526028</v>
      </c>
      <c r="B5744">
        <v>5.7370000000000001</v>
      </c>
      <c r="C5744">
        <v>11.476000000000001</v>
      </c>
      <c r="E5744">
        <v>11.65894188</v>
      </c>
      <c r="F5744">
        <v>5.7370000000000001</v>
      </c>
      <c r="G5744">
        <v>11.476000000000001</v>
      </c>
      <c r="I5744">
        <v>9.7926724109999999</v>
      </c>
      <c r="J5744">
        <v>5.7370000000000001</v>
      </c>
      <c r="K5744">
        <v>11.476000000000001</v>
      </c>
      <c r="M5744">
        <v>7.4790574440000004</v>
      </c>
      <c r="N5744">
        <v>5.7370000000000001</v>
      </c>
      <c r="O5744">
        <v>11.476000000000001</v>
      </c>
      <c r="Q5744">
        <v>7.4254691819999996</v>
      </c>
      <c r="R5744">
        <v>5.7370000000000001</v>
      </c>
      <c r="S5744">
        <v>11.476000000000001</v>
      </c>
    </row>
    <row r="5745" spans="1:19" x14ac:dyDescent="0.3">
      <c r="A5745">
        <v>14.177590199999999</v>
      </c>
      <c r="B5745">
        <v>5.7380000000000004</v>
      </c>
      <c r="C5745">
        <v>11.478</v>
      </c>
      <c r="E5745">
        <v>11.6892309</v>
      </c>
      <c r="F5745">
        <v>5.7380000000000004</v>
      </c>
      <c r="G5745">
        <v>11.478</v>
      </c>
      <c r="I5745">
        <v>9.7833527129999993</v>
      </c>
      <c r="J5745">
        <v>5.7380000000000004</v>
      </c>
      <c r="K5745">
        <v>11.478</v>
      </c>
      <c r="M5745">
        <v>7.495366915</v>
      </c>
      <c r="N5745">
        <v>5.7380000000000004</v>
      </c>
      <c r="O5745">
        <v>11.478</v>
      </c>
      <c r="Q5745">
        <v>7.4371188039999998</v>
      </c>
      <c r="R5745">
        <v>5.7380000000000004</v>
      </c>
      <c r="S5745">
        <v>11.478</v>
      </c>
    </row>
    <row r="5746" spans="1:19" x14ac:dyDescent="0.3">
      <c r="A5746">
        <v>14.16361066</v>
      </c>
      <c r="B5746">
        <v>5.7389999999999999</v>
      </c>
      <c r="C5746">
        <v>11.48</v>
      </c>
      <c r="E5746">
        <v>11.686900980000001</v>
      </c>
      <c r="F5746">
        <v>5.7389999999999999</v>
      </c>
      <c r="G5746">
        <v>11.48</v>
      </c>
      <c r="I5746">
        <v>9.7717030909999991</v>
      </c>
      <c r="J5746">
        <v>5.7389999999999999</v>
      </c>
      <c r="K5746">
        <v>11.48</v>
      </c>
      <c r="M5746">
        <v>7.4837172929999998</v>
      </c>
      <c r="N5746">
        <v>5.7389999999999999</v>
      </c>
      <c r="O5746">
        <v>11.48</v>
      </c>
      <c r="Q5746">
        <v>7.4627479729999999</v>
      </c>
      <c r="R5746">
        <v>5.7389999999999999</v>
      </c>
      <c r="S5746">
        <v>11.48</v>
      </c>
    </row>
    <row r="5747" spans="1:19" x14ac:dyDescent="0.3">
      <c r="A5747">
        <v>14.14497126</v>
      </c>
      <c r="B5747">
        <v>5.74</v>
      </c>
      <c r="C5747">
        <v>11.481999999999999</v>
      </c>
      <c r="E5747">
        <v>11.710200220000001</v>
      </c>
      <c r="F5747">
        <v>5.74</v>
      </c>
      <c r="G5747">
        <v>11.481999999999999</v>
      </c>
      <c r="I5747">
        <v>9.7530636949999998</v>
      </c>
      <c r="J5747">
        <v>5.74</v>
      </c>
      <c r="K5747">
        <v>11.481999999999999</v>
      </c>
      <c r="M5747">
        <v>7.4674078220000002</v>
      </c>
      <c r="N5747">
        <v>5.74</v>
      </c>
      <c r="O5747">
        <v>11.481999999999999</v>
      </c>
      <c r="Q5747">
        <v>7.4627479729999999</v>
      </c>
      <c r="R5747">
        <v>5.74</v>
      </c>
      <c r="S5747">
        <v>11.481999999999999</v>
      </c>
    </row>
    <row r="5748" spans="1:19" x14ac:dyDescent="0.3">
      <c r="A5748">
        <v>14.15895081</v>
      </c>
      <c r="B5748">
        <v>5.7409999999999997</v>
      </c>
      <c r="C5748">
        <v>11.484</v>
      </c>
      <c r="E5748">
        <v>11.69389075</v>
      </c>
      <c r="F5748">
        <v>5.7409999999999997</v>
      </c>
      <c r="G5748">
        <v>11.484</v>
      </c>
      <c r="I5748">
        <v>9.7320943750000009</v>
      </c>
      <c r="J5748">
        <v>5.7409999999999997</v>
      </c>
      <c r="K5748">
        <v>11.484</v>
      </c>
      <c r="M5748">
        <v>7.5070165370000002</v>
      </c>
      <c r="N5748">
        <v>5.7409999999999997</v>
      </c>
      <c r="O5748">
        <v>11.484</v>
      </c>
      <c r="Q5748">
        <v>7.4767275199999998</v>
      </c>
      <c r="R5748">
        <v>5.7409999999999997</v>
      </c>
      <c r="S5748">
        <v>11.484</v>
      </c>
    </row>
    <row r="5749" spans="1:19" x14ac:dyDescent="0.3">
      <c r="A5749">
        <v>14.179920129999999</v>
      </c>
      <c r="B5749">
        <v>5.742</v>
      </c>
      <c r="C5749">
        <v>11.486000000000001</v>
      </c>
      <c r="E5749">
        <v>11.686900980000001</v>
      </c>
      <c r="F5749">
        <v>5.742</v>
      </c>
      <c r="G5749">
        <v>11.486000000000001</v>
      </c>
      <c r="I5749">
        <v>9.7297644509999994</v>
      </c>
      <c r="J5749">
        <v>5.742</v>
      </c>
      <c r="K5749">
        <v>11.486000000000001</v>
      </c>
      <c r="M5749">
        <v>7.4860472170000003</v>
      </c>
      <c r="N5749">
        <v>5.742</v>
      </c>
      <c r="O5749">
        <v>11.486000000000001</v>
      </c>
      <c r="Q5749">
        <v>7.4837172929999998</v>
      </c>
      <c r="R5749">
        <v>5.742</v>
      </c>
      <c r="S5749">
        <v>11.486000000000001</v>
      </c>
    </row>
    <row r="5750" spans="1:19" x14ac:dyDescent="0.3">
      <c r="A5750">
        <v>14.177590199999999</v>
      </c>
      <c r="B5750">
        <v>5.7430000000000003</v>
      </c>
      <c r="C5750">
        <v>11.488</v>
      </c>
      <c r="E5750">
        <v>11.67758128</v>
      </c>
      <c r="F5750">
        <v>5.7430000000000003</v>
      </c>
      <c r="G5750">
        <v>11.488</v>
      </c>
      <c r="I5750">
        <v>9.725104602</v>
      </c>
      <c r="J5750">
        <v>5.7430000000000003</v>
      </c>
      <c r="K5750">
        <v>11.488</v>
      </c>
      <c r="M5750">
        <v>7.4837172929999998</v>
      </c>
      <c r="N5750">
        <v>5.7430000000000003</v>
      </c>
      <c r="O5750">
        <v>11.488</v>
      </c>
      <c r="Q5750">
        <v>7.4930369910000003</v>
      </c>
      <c r="R5750">
        <v>5.7430000000000003</v>
      </c>
      <c r="S5750">
        <v>11.488</v>
      </c>
    </row>
    <row r="5751" spans="1:19" x14ac:dyDescent="0.3">
      <c r="A5751">
        <v>14.179920129999999</v>
      </c>
      <c r="B5751">
        <v>5.7439999999999998</v>
      </c>
      <c r="C5751">
        <v>11.49</v>
      </c>
      <c r="E5751">
        <v>11.675251360000001</v>
      </c>
      <c r="F5751">
        <v>5.7439999999999998</v>
      </c>
      <c r="G5751">
        <v>11.49</v>
      </c>
      <c r="I5751">
        <v>9.7390841479999999</v>
      </c>
      <c r="J5751">
        <v>5.7439999999999998</v>
      </c>
      <c r="K5751">
        <v>11.49</v>
      </c>
      <c r="M5751">
        <v>7.495366915</v>
      </c>
      <c r="N5751">
        <v>5.7439999999999998</v>
      </c>
      <c r="O5751">
        <v>11.49</v>
      </c>
      <c r="Q5751">
        <v>7.4976968399999997</v>
      </c>
      <c r="R5751">
        <v>5.7439999999999998</v>
      </c>
      <c r="S5751">
        <v>11.49</v>
      </c>
    </row>
    <row r="5752" spans="1:19" x14ac:dyDescent="0.3">
      <c r="A5752">
        <v>14.203219369999999</v>
      </c>
      <c r="B5752">
        <v>5.7450000000000001</v>
      </c>
      <c r="C5752">
        <v>11.492000000000001</v>
      </c>
      <c r="E5752">
        <v>11.69622068</v>
      </c>
      <c r="F5752">
        <v>5.7450000000000001</v>
      </c>
      <c r="G5752">
        <v>11.492000000000001</v>
      </c>
      <c r="I5752">
        <v>9.7367542240000002</v>
      </c>
      <c r="J5752">
        <v>5.7450000000000001</v>
      </c>
      <c r="K5752">
        <v>11.492000000000001</v>
      </c>
      <c r="M5752">
        <v>7.5093464619999999</v>
      </c>
      <c r="N5752">
        <v>5.7450000000000001</v>
      </c>
      <c r="O5752">
        <v>11.492000000000001</v>
      </c>
      <c r="Q5752">
        <v>7.5093464619999999</v>
      </c>
      <c r="R5752">
        <v>5.7450000000000001</v>
      </c>
      <c r="S5752">
        <v>11.492000000000001</v>
      </c>
    </row>
    <row r="5753" spans="1:19" x14ac:dyDescent="0.3">
      <c r="A5753">
        <v>14.191569749999999</v>
      </c>
      <c r="B5753">
        <v>5.7460000000000004</v>
      </c>
      <c r="C5753">
        <v>11.494</v>
      </c>
      <c r="E5753">
        <v>11.69389075</v>
      </c>
      <c r="F5753">
        <v>5.7460000000000004</v>
      </c>
      <c r="G5753">
        <v>11.494</v>
      </c>
      <c r="I5753">
        <v>9.7600534680000006</v>
      </c>
      <c r="J5753">
        <v>5.7460000000000004</v>
      </c>
      <c r="K5753">
        <v>11.494</v>
      </c>
      <c r="M5753">
        <v>7.5233260079999997</v>
      </c>
      <c r="N5753">
        <v>5.7460000000000004</v>
      </c>
      <c r="O5753">
        <v>11.494</v>
      </c>
      <c r="Q5753">
        <v>7.5000267640000002</v>
      </c>
      <c r="R5753">
        <v>5.7460000000000004</v>
      </c>
      <c r="S5753">
        <v>11.494</v>
      </c>
    </row>
    <row r="5754" spans="1:19" x14ac:dyDescent="0.3">
      <c r="A5754">
        <v>14.18225005</v>
      </c>
      <c r="B5754">
        <v>5.7469999999999999</v>
      </c>
      <c r="C5754">
        <v>11.496</v>
      </c>
      <c r="E5754">
        <v>11.74514909</v>
      </c>
      <c r="F5754">
        <v>5.7469999999999999</v>
      </c>
      <c r="G5754">
        <v>11.496</v>
      </c>
      <c r="I5754">
        <v>9.7460739220000008</v>
      </c>
      <c r="J5754">
        <v>5.7469999999999999</v>
      </c>
      <c r="K5754">
        <v>11.496</v>
      </c>
      <c r="M5754">
        <v>7.5419654039999999</v>
      </c>
      <c r="N5754">
        <v>5.7469999999999999</v>
      </c>
      <c r="O5754">
        <v>11.496</v>
      </c>
      <c r="Q5754">
        <v>7.4837172929999998</v>
      </c>
      <c r="R5754">
        <v>5.7469999999999999</v>
      </c>
      <c r="S5754">
        <v>11.496</v>
      </c>
    </row>
    <row r="5755" spans="1:19" x14ac:dyDescent="0.3">
      <c r="A5755">
        <v>14.189239819999999</v>
      </c>
      <c r="B5755">
        <v>5.7480000000000002</v>
      </c>
      <c r="C5755">
        <v>11.497999999999999</v>
      </c>
      <c r="E5755">
        <v>11.73116954</v>
      </c>
      <c r="F5755">
        <v>5.7480000000000002</v>
      </c>
      <c r="G5755">
        <v>11.497999999999999</v>
      </c>
      <c r="I5755">
        <v>9.7437439969999993</v>
      </c>
      <c r="J5755">
        <v>5.7480000000000002</v>
      </c>
      <c r="K5755">
        <v>11.497999999999999</v>
      </c>
      <c r="M5755">
        <v>7.5419654039999999</v>
      </c>
      <c r="N5755">
        <v>5.7480000000000002</v>
      </c>
      <c r="O5755">
        <v>11.497999999999999</v>
      </c>
      <c r="Q5755">
        <v>7.495366915</v>
      </c>
      <c r="R5755">
        <v>5.7480000000000002</v>
      </c>
      <c r="S5755">
        <v>11.497999999999999</v>
      </c>
    </row>
    <row r="5756" spans="1:19" x14ac:dyDescent="0.3">
      <c r="A5756">
        <v>14.17293035</v>
      </c>
      <c r="B5756">
        <v>5.7489999999999997</v>
      </c>
      <c r="C5756">
        <v>11.5</v>
      </c>
      <c r="E5756">
        <v>11.752138860000001</v>
      </c>
      <c r="F5756">
        <v>5.7489999999999997</v>
      </c>
      <c r="G5756">
        <v>11.5</v>
      </c>
      <c r="I5756">
        <v>9.7460739220000008</v>
      </c>
      <c r="J5756">
        <v>5.7489999999999997</v>
      </c>
      <c r="K5756">
        <v>11.5</v>
      </c>
      <c r="M5756">
        <v>7.560604799</v>
      </c>
      <c r="N5756">
        <v>5.7489999999999997</v>
      </c>
      <c r="O5756">
        <v>11.5</v>
      </c>
      <c r="Q5756">
        <v>7.4907070659999997</v>
      </c>
      <c r="R5756">
        <v>5.7489999999999997</v>
      </c>
      <c r="S5756">
        <v>11.5</v>
      </c>
    </row>
    <row r="5757" spans="1:19" x14ac:dyDescent="0.3">
      <c r="A5757">
        <v>14.19389967</v>
      </c>
      <c r="B5757">
        <v>5.75</v>
      </c>
      <c r="C5757">
        <v>11.502000000000001</v>
      </c>
      <c r="E5757">
        <v>11.74048924</v>
      </c>
      <c r="F5757">
        <v>5.75</v>
      </c>
      <c r="G5757">
        <v>11.502000000000001</v>
      </c>
      <c r="I5757">
        <v>9.7786928639999999</v>
      </c>
      <c r="J5757">
        <v>5.75</v>
      </c>
      <c r="K5757">
        <v>11.502000000000001</v>
      </c>
      <c r="M5757">
        <v>7.5559449509999999</v>
      </c>
      <c r="N5757">
        <v>5.75</v>
      </c>
      <c r="O5757">
        <v>11.502000000000001</v>
      </c>
      <c r="Q5757">
        <v>7.4813873690000001</v>
      </c>
      <c r="R5757">
        <v>5.75</v>
      </c>
      <c r="S5757">
        <v>11.502000000000001</v>
      </c>
    </row>
    <row r="5758" spans="1:19" x14ac:dyDescent="0.3">
      <c r="A5758">
        <v>14.19389967</v>
      </c>
      <c r="B5758">
        <v>5.7510000000000003</v>
      </c>
      <c r="C5758">
        <v>11.504</v>
      </c>
      <c r="E5758">
        <v>11.763788480000001</v>
      </c>
      <c r="F5758">
        <v>5.7510000000000003</v>
      </c>
      <c r="G5758">
        <v>11.504</v>
      </c>
      <c r="I5758">
        <v>9.7950023349999995</v>
      </c>
      <c r="J5758">
        <v>5.7510000000000003</v>
      </c>
      <c r="K5758">
        <v>11.504</v>
      </c>
      <c r="M5758">
        <v>7.5908938170000004</v>
      </c>
      <c r="N5758">
        <v>5.7510000000000003</v>
      </c>
      <c r="O5758">
        <v>11.504</v>
      </c>
      <c r="Q5758">
        <v>7.4907070659999997</v>
      </c>
      <c r="R5758">
        <v>5.7510000000000003</v>
      </c>
      <c r="S5758">
        <v>11.504</v>
      </c>
    </row>
    <row r="5759" spans="1:19" x14ac:dyDescent="0.3">
      <c r="A5759">
        <v>14.19389967</v>
      </c>
      <c r="B5759">
        <v>5.7519999999999998</v>
      </c>
      <c r="C5759">
        <v>11.506</v>
      </c>
      <c r="E5759">
        <v>11.752138860000001</v>
      </c>
      <c r="F5759">
        <v>5.7519999999999998</v>
      </c>
      <c r="G5759">
        <v>11.506</v>
      </c>
      <c r="I5759">
        <v>9.7926724109999999</v>
      </c>
      <c r="J5759">
        <v>5.7519999999999998</v>
      </c>
      <c r="K5759">
        <v>11.506</v>
      </c>
      <c r="M5759">
        <v>7.5489551769999998</v>
      </c>
      <c r="N5759">
        <v>5.7519999999999998</v>
      </c>
      <c r="O5759">
        <v>11.506</v>
      </c>
      <c r="Q5759">
        <v>7.4813873690000001</v>
      </c>
      <c r="R5759">
        <v>5.7519999999999998</v>
      </c>
      <c r="S5759">
        <v>11.506</v>
      </c>
    </row>
    <row r="5760" spans="1:19" x14ac:dyDescent="0.3">
      <c r="A5760">
        <v>14.196229600000001</v>
      </c>
      <c r="B5760">
        <v>5.7530000000000001</v>
      </c>
      <c r="C5760">
        <v>11.507999999999999</v>
      </c>
      <c r="E5760">
        <v>11.780097960000001</v>
      </c>
      <c r="F5760">
        <v>5.7530000000000001</v>
      </c>
      <c r="G5760">
        <v>11.507999999999999</v>
      </c>
      <c r="I5760">
        <v>9.7856826370000007</v>
      </c>
      <c r="J5760">
        <v>5.7530000000000001</v>
      </c>
      <c r="K5760">
        <v>11.507999999999999</v>
      </c>
      <c r="M5760">
        <v>7.5652646480000003</v>
      </c>
      <c r="N5760">
        <v>5.7530000000000001</v>
      </c>
      <c r="O5760">
        <v>11.507999999999999</v>
      </c>
      <c r="Q5760">
        <v>7.4790574440000004</v>
      </c>
      <c r="R5760">
        <v>5.7530000000000001</v>
      </c>
      <c r="S5760">
        <v>11.507999999999999</v>
      </c>
    </row>
    <row r="5761" spans="1:19" x14ac:dyDescent="0.3">
      <c r="A5761">
        <v>14.19855952</v>
      </c>
      <c r="B5761">
        <v>5.7539999999999996</v>
      </c>
      <c r="C5761">
        <v>11.51</v>
      </c>
      <c r="E5761">
        <v>11.752138860000001</v>
      </c>
      <c r="F5761">
        <v>5.7539999999999996</v>
      </c>
      <c r="G5761">
        <v>11.51</v>
      </c>
      <c r="I5761">
        <v>9.7507337710000002</v>
      </c>
      <c r="J5761">
        <v>5.7539999999999996</v>
      </c>
      <c r="K5761">
        <v>11.51</v>
      </c>
      <c r="M5761">
        <v>7.5000267640000002</v>
      </c>
      <c r="N5761">
        <v>5.7539999999999996</v>
      </c>
      <c r="O5761">
        <v>11.51</v>
      </c>
      <c r="Q5761">
        <v>7.4860472170000003</v>
      </c>
      <c r="R5761">
        <v>5.7539999999999996</v>
      </c>
      <c r="S5761">
        <v>11.51</v>
      </c>
    </row>
    <row r="5762" spans="1:19" x14ac:dyDescent="0.3">
      <c r="A5762">
        <v>14.207879220000001</v>
      </c>
      <c r="B5762">
        <v>5.7549999999999999</v>
      </c>
      <c r="C5762">
        <v>11.512</v>
      </c>
      <c r="E5762">
        <v>11.738159319999999</v>
      </c>
      <c r="F5762">
        <v>5.7549999999999999</v>
      </c>
      <c r="G5762">
        <v>11.512</v>
      </c>
      <c r="I5762">
        <v>9.7880125620000005</v>
      </c>
      <c r="J5762">
        <v>5.7549999999999999</v>
      </c>
      <c r="K5762">
        <v>11.512</v>
      </c>
      <c r="M5762">
        <v>7.5419654039999999</v>
      </c>
      <c r="N5762">
        <v>5.7549999999999999</v>
      </c>
      <c r="O5762">
        <v>11.512</v>
      </c>
      <c r="Q5762">
        <v>7.4813873690000001</v>
      </c>
      <c r="R5762">
        <v>5.7549999999999999</v>
      </c>
      <c r="S5762">
        <v>11.512</v>
      </c>
    </row>
    <row r="5763" spans="1:19" x14ac:dyDescent="0.3">
      <c r="A5763">
        <v>14.18225005</v>
      </c>
      <c r="B5763">
        <v>5.7560000000000002</v>
      </c>
      <c r="C5763">
        <v>11.513999999999999</v>
      </c>
      <c r="E5763">
        <v>11.71486007</v>
      </c>
      <c r="F5763">
        <v>5.7560000000000002</v>
      </c>
      <c r="G5763">
        <v>11.513999999999999</v>
      </c>
      <c r="I5763">
        <v>9.8136417300000005</v>
      </c>
      <c r="J5763">
        <v>5.7560000000000002</v>
      </c>
      <c r="K5763">
        <v>11.513999999999999</v>
      </c>
      <c r="M5763">
        <v>7.5652646480000003</v>
      </c>
      <c r="N5763">
        <v>5.7560000000000002</v>
      </c>
      <c r="O5763">
        <v>11.513999999999999</v>
      </c>
      <c r="Q5763">
        <v>7.4976968399999997</v>
      </c>
      <c r="R5763">
        <v>5.7560000000000002</v>
      </c>
      <c r="S5763">
        <v>11.513999999999999</v>
      </c>
    </row>
    <row r="5764" spans="1:19" x14ac:dyDescent="0.3">
      <c r="A5764">
        <v>14.17526028</v>
      </c>
      <c r="B5764">
        <v>5.7569999999999997</v>
      </c>
      <c r="C5764">
        <v>11.516</v>
      </c>
      <c r="E5764">
        <v>11.72883962</v>
      </c>
      <c r="F5764">
        <v>5.7569999999999997</v>
      </c>
      <c r="G5764">
        <v>11.516</v>
      </c>
      <c r="I5764">
        <v>9.8299512020000002</v>
      </c>
      <c r="J5764">
        <v>5.7569999999999997</v>
      </c>
      <c r="K5764">
        <v>11.516</v>
      </c>
      <c r="M5764">
        <v>7.5652646480000003</v>
      </c>
      <c r="N5764">
        <v>5.7569999999999997</v>
      </c>
      <c r="O5764">
        <v>11.516</v>
      </c>
      <c r="Q5764">
        <v>7.4674078220000002</v>
      </c>
      <c r="R5764">
        <v>5.7569999999999997</v>
      </c>
      <c r="S5764">
        <v>11.516</v>
      </c>
    </row>
    <row r="5765" spans="1:19" x14ac:dyDescent="0.3">
      <c r="A5765">
        <v>14.1869099</v>
      </c>
      <c r="B5765">
        <v>5.758</v>
      </c>
      <c r="C5765">
        <v>11.518000000000001</v>
      </c>
      <c r="E5765">
        <v>11.72650969</v>
      </c>
      <c r="F5765">
        <v>5.758</v>
      </c>
      <c r="G5765">
        <v>11.518000000000001</v>
      </c>
      <c r="I5765">
        <v>9.8136417300000005</v>
      </c>
      <c r="J5765">
        <v>5.758</v>
      </c>
      <c r="K5765">
        <v>11.518000000000001</v>
      </c>
      <c r="M5765">
        <v>7.5582748750000004</v>
      </c>
      <c r="N5765">
        <v>5.758</v>
      </c>
      <c r="O5765">
        <v>11.518000000000001</v>
      </c>
      <c r="Q5765">
        <v>7.4697377459999998</v>
      </c>
      <c r="R5765">
        <v>5.758</v>
      </c>
      <c r="S5765">
        <v>11.518000000000001</v>
      </c>
    </row>
    <row r="5766" spans="1:19" x14ac:dyDescent="0.3">
      <c r="A5766">
        <v>14.191569749999999</v>
      </c>
      <c r="B5766">
        <v>5.7590000000000003</v>
      </c>
      <c r="C5766">
        <v>11.52</v>
      </c>
      <c r="E5766">
        <v>11.74514909</v>
      </c>
      <c r="F5766">
        <v>5.7590000000000003</v>
      </c>
      <c r="G5766">
        <v>11.52</v>
      </c>
      <c r="I5766">
        <v>9.7880125620000005</v>
      </c>
      <c r="J5766">
        <v>5.7590000000000003</v>
      </c>
      <c r="K5766">
        <v>11.52</v>
      </c>
      <c r="M5766">
        <v>7.5466252530000002</v>
      </c>
      <c r="N5766">
        <v>5.7590000000000003</v>
      </c>
      <c r="O5766">
        <v>11.52</v>
      </c>
      <c r="Q5766">
        <v>7.4627479729999999</v>
      </c>
      <c r="R5766">
        <v>5.7590000000000003</v>
      </c>
      <c r="S5766">
        <v>11.52</v>
      </c>
    </row>
    <row r="5767" spans="1:19" x14ac:dyDescent="0.3">
      <c r="A5767">
        <v>14.231178460000001</v>
      </c>
      <c r="B5767">
        <v>5.76</v>
      </c>
      <c r="C5767">
        <v>11.522</v>
      </c>
      <c r="E5767">
        <v>11.735829389999999</v>
      </c>
      <c r="F5767">
        <v>5.76</v>
      </c>
      <c r="G5767">
        <v>11.522</v>
      </c>
      <c r="I5767">
        <v>9.8113118060000009</v>
      </c>
      <c r="J5767">
        <v>5.76</v>
      </c>
      <c r="K5767">
        <v>11.522</v>
      </c>
      <c r="M5767">
        <v>7.5559449509999999</v>
      </c>
      <c r="N5767">
        <v>5.76</v>
      </c>
      <c r="O5767">
        <v>11.522</v>
      </c>
      <c r="Q5767">
        <v>7.4208093330000002</v>
      </c>
      <c r="R5767">
        <v>5.76</v>
      </c>
      <c r="S5767">
        <v>11.522</v>
      </c>
    </row>
    <row r="5768" spans="1:19" x14ac:dyDescent="0.3">
      <c r="A5768">
        <v>14.214868989999999</v>
      </c>
      <c r="B5768">
        <v>5.7610000000000001</v>
      </c>
      <c r="C5768">
        <v>11.523999999999999</v>
      </c>
      <c r="E5768">
        <v>11.752138860000001</v>
      </c>
      <c r="F5768">
        <v>5.7610000000000001</v>
      </c>
      <c r="G5768">
        <v>11.523999999999999</v>
      </c>
      <c r="I5768">
        <v>9.8322811259999998</v>
      </c>
      <c r="J5768">
        <v>5.7610000000000001</v>
      </c>
      <c r="K5768">
        <v>11.523999999999999</v>
      </c>
      <c r="M5768">
        <v>7.5652646480000003</v>
      </c>
      <c r="N5768">
        <v>5.7610000000000001</v>
      </c>
      <c r="O5768">
        <v>11.523999999999999</v>
      </c>
      <c r="Q5768">
        <v>7.4371188039999998</v>
      </c>
      <c r="R5768">
        <v>5.7610000000000001</v>
      </c>
      <c r="S5768">
        <v>11.523999999999999</v>
      </c>
    </row>
    <row r="5769" spans="1:19" x14ac:dyDescent="0.3">
      <c r="A5769">
        <v>14.23816824</v>
      </c>
      <c r="B5769">
        <v>5.7619999999999996</v>
      </c>
      <c r="C5769">
        <v>11.526</v>
      </c>
      <c r="E5769">
        <v>11.71486007</v>
      </c>
      <c r="F5769">
        <v>5.7619999999999996</v>
      </c>
      <c r="G5769">
        <v>11.526</v>
      </c>
      <c r="I5769">
        <v>9.8602402189999996</v>
      </c>
      <c r="J5769">
        <v>5.7619999999999996</v>
      </c>
      <c r="K5769">
        <v>11.526</v>
      </c>
      <c r="M5769">
        <v>7.5373055549999997</v>
      </c>
      <c r="N5769">
        <v>5.7619999999999996</v>
      </c>
      <c r="O5769">
        <v>11.526</v>
      </c>
      <c r="Q5769">
        <v>7.4441085779999998</v>
      </c>
      <c r="R5769">
        <v>5.7619999999999996</v>
      </c>
      <c r="S5769">
        <v>11.526</v>
      </c>
    </row>
    <row r="5770" spans="1:19" x14ac:dyDescent="0.3">
      <c r="A5770">
        <v>14.233508390000001</v>
      </c>
      <c r="B5770">
        <v>5.7629999999999999</v>
      </c>
      <c r="C5770">
        <v>11.528</v>
      </c>
      <c r="E5770">
        <v>11.7078703</v>
      </c>
      <c r="F5770">
        <v>5.7629999999999999</v>
      </c>
      <c r="G5770">
        <v>11.528</v>
      </c>
      <c r="I5770">
        <v>9.8672299930000005</v>
      </c>
      <c r="J5770">
        <v>5.7629999999999999</v>
      </c>
      <c r="K5770">
        <v>11.528</v>
      </c>
      <c r="M5770">
        <v>7.5442953279999996</v>
      </c>
      <c r="N5770">
        <v>5.7629999999999999</v>
      </c>
      <c r="O5770">
        <v>11.528</v>
      </c>
      <c r="Q5770">
        <v>7.4650778979999997</v>
      </c>
      <c r="R5770">
        <v>5.7629999999999999</v>
      </c>
      <c r="S5770">
        <v>11.528</v>
      </c>
    </row>
    <row r="5771" spans="1:19" x14ac:dyDescent="0.3">
      <c r="A5771">
        <v>14.23583831</v>
      </c>
      <c r="B5771">
        <v>5.7640000000000002</v>
      </c>
      <c r="C5771">
        <v>11.53</v>
      </c>
      <c r="E5771">
        <v>11.71951992</v>
      </c>
      <c r="F5771">
        <v>5.7640000000000002</v>
      </c>
      <c r="G5771">
        <v>11.53</v>
      </c>
      <c r="I5771">
        <v>9.843930748</v>
      </c>
      <c r="J5771">
        <v>5.7640000000000002</v>
      </c>
      <c r="K5771">
        <v>11.53</v>
      </c>
      <c r="M5771">
        <v>7.5326457060000003</v>
      </c>
      <c r="N5771">
        <v>5.7640000000000002</v>
      </c>
      <c r="O5771">
        <v>11.53</v>
      </c>
      <c r="Q5771">
        <v>7.4464385020000003</v>
      </c>
      <c r="R5771">
        <v>5.7640000000000002</v>
      </c>
      <c r="S5771">
        <v>11.53</v>
      </c>
    </row>
    <row r="5772" spans="1:19" x14ac:dyDescent="0.3">
      <c r="A5772">
        <v>14.259137559999999</v>
      </c>
      <c r="B5772">
        <v>5.7649999999999997</v>
      </c>
      <c r="C5772">
        <v>11.532</v>
      </c>
      <c r="E5772">
        <v>11.74048924</v>
      </c>
      <c r="F5772">
        <v>5.7649999999999997</v>
      </c>
      <c r="G5772">
        <v>11.532</v>
      </c>
      <c r="I5772">
        <v>9.8555803700000002</v>
      </c>
      <c r="J5772">
        <v>5.7649999999999997</v>
      </c>
      <c r="K5772">
        <v>11.532</v>
      </c>
      <c r="M5772">
        <v>7.5326457060000003</v>
      </c>
      <c r="N5772">
        <v>5.7649999999999997</v>
      </c>
      <c r="O5772">
        <v>11.532</v>
      </c>
      <c r="Q5772">
        <v>7.423139258</v>
      </c>
      <c r="R5772">
        <v>5.7649999999999997</v>
      </c>
      <c r="S5772">
        <v>11.532</v>
      </c>
    </row>
    <row r="5773" spans="1:19" x14ac:dyDescent="0.3">
      <c r="A5773">
        <v>14.245158010000001</v>
      </c>
      <c r="B5773">
        <v>5.766</v>
      </c>
      <c r="C5773">
        <v>11.534000000000001</v>
      </c>
      <c r="E5773">
        <v>11.74514909</v>
      </c>
      <c r="F5773">
        <v>5.766</v>
      </c>
      <c r="G5773">
        <v>11.534000000000001</v>
      </c>
      <c r="I5773">
        <v>9.8392708990000006</v>
      </c>
      <c r="J5773">
        <v>5.766</v>
      </c>
      <c r="K5773">
        <v>11.534000000000001</v>
      </c>
      <c r="M5773">
        <v>7.5326457060000003</v>
      </c>
      <c r="N5773">
        <v>5.766</v>
      </c>
      <c r="O5773">
        <v>11.534000000000001</v>
      </c>
      <c r="Q5773">
        <v>7.4347888800000002</v>
      </c>
      <c r="R5773">
        <v>5.766</v>
      </c>
      <c r="S5773">
        <v>11.534000000000001</v>
      </c>
    </row>
    <row r="5774" spans="1:19" x14ac:dyDescent="0.3">
      <c r="A5774">
        <v>14.24282809</v>
      </c>
      <c r="B5774">
        <v>5.7670000000000003</v>
      </c>
      <c r="C5774">
        <v>11.536</v>
      </c>
      <c r="E5774">
        <v>11.74281916</v>
      </c>
      <c r="F5774">
        <v>5.7670000000000003</v>
      </c>
      <c r="G5774">
        <v>11.536</v>
      </c>
      <c r="I5774">
        <v>9.8672299930000005</v>
      </c>
      <c r="J5774">
        <v>5.7670000000000003</v>
      </c>
      <c r="K5774">
        <v>11.536</v>
      </c>
      <c r="M5774">
        <v>7.534975631</v>
      </c>
      <c r="N5774">
        <v>5.7670000000000003</v>
      </c>
      <c r="O5774">
        <v>11.536</v>
      </c>
      <c r="Q5774">
        <v>7.4371188039999998</v>
      </c>
      <c r="R5774">
        <v>5.7670000000000003</v>
      </c>
      <c r="S5774">
        <v>11.536</v>
      </c>
    </row>
    <row r="5775" spans="1:19" x14ac:dyDescent="0.3">
      <c r="A5775">
        <v>14.245158010000001</v>
      </c>
      <c r="B5775">
        <v>5.7679999999999998</v>
      </c>
      <c r="C5775">
        <v>11.538</v>
      </c>
      <c r="E5775">
        <v>11.749808939999999</v>
      </c>
      <c r="F5775">
        <v>5.7679999999999998</v>
      </c>
      <c r="G5775">
        <v>11.538</v>
      </c>
      <c r="I5775">
        <v>9.8928591610000005</v>
      </c>
      <c r="J5775">
        <v>5.7679999999999998</v>
      </c>
      <c r="K5775">
        <v>11.538</v>
      </c>
      <c r="M5775">
        <v>7.534975631</v>
      </c>
      <c r="N5775">
        <v>5.7679999999999998</v>
      </c>
      <c r="O5775">
        <v>11.538</v>
      </c>
      <c r="Q5775">
        <v>7.4371188039999998</v>
      </c>
      <c r="R5775">
        <v>5.7679999999999998</v>
      </c>
      <c r="S5775">
        <v>11.538</v>
      </c>
    </row>
    <row r="5776" spans="1:19" x14ac:dyDescent="0.3">
      <c r="A5776">
        <v>14.21719892</v>
      </c>
      <c r="B5776">
        <v>5.7690000000000001</v>
      </c>
      <c r="C5776">
        <v>11.54</v>
      </c>
      <c r="E5776">
        <v>11.70554037</v>
      </c>
      <c r="F5776">
        <v>5.7690000000000001</v>
      </c>
      <c r="G5776">
        <v>11.54</v>
      </c>
      <c r="I5776">
        <v>9.8835394640000001</v>
      </c>
      <c r="J5776">
        <v>5.7690000000000001</v>
      </c>
      <c r="K5776">
        <v>11.54</v>
      </c>
      <c r="M5776">
        <v>7.5559449509999999</v>
      </c>
      <c r="N5776">
        <v>5.7690000000000001</v>
      </c>
      <c r="O5776">
        <v>11.54</v>
      </c>
      <c r="Q5776">
        <v>7.4208093330000002</v>
      </c>
      <c r="R5776">
        <v>5.7690000000000001</v>
      </c>
      <c r="S5776">
        <v>11.54</v>
      </c>
    </row>
    <row r="5777" spans="1:19" x14ac:dyDescent="0.3">
      <c r="A5777">
        <v>14.19855952</v>
      </c>
      <c r="B5777">
        <v>5.77</v>
      </c>
      <c r="C5777">
        <v>11.542</v>
      </c>
      <c r="E5777">
        <v>11.72883962</v>
      </c>
      <c r="F5777">
        <v>5.77</v>
      </c>
      <c r="G5777">
        <v>11.542</v>
      </c>
      <c r="I5777">
        <v>9.8462606729999997</v>
      </c>
      <c r="J5777">
        <v>5.77</v>
      </c>
      <c r="K5777">
        <v>11.542</v>
      </c>
      <c r="M5777">
        <v>7.5489551769999998</v>
      </c>
      <c r="N5777">
        <v>5.77</v>
      </c>
      <c r="O5777">
        <v>11.542</v>
      </c>
      <c r="Q5777">
        <v>7.4441085779999998</v>
      </c>
      <c r="R5777">
        <v>5.77</v>
      </c>
      <c r="S5777">
        <v>11.542</v>
      </c>
    </row>
    <row r="5778" spans="1:19" x14ac:dyDescent="0.3">
      <c r="A5778">
        <v>14.205549299999999</v>
      </c>
      <c r="B5778">
        <v>5.7709999999999999</v>
      </c>
      <c r="C5778">
        <v>11.544</v>
      </c>
      <c r="E5778">
        <v>11.73116954</v>
      </c>
      <c r="F5778">
        <v>5.7709999999999999</v>
      </c>
      <c r="G5778">
        <v>11.544</v>
      </c>
      <c r="I5778">
        <v>9.8183015789999999</v>
      </c>
      <c r="J5778">
        <v>5.7709999999999999</v>
      </c>
      <c r="K5778">
        <v>11.544</v>
      </c>
      <c r="M5778">
        <v>7.5256559330000004</v>
      </c>
      <c r="N5778">
        <v>5.7709999999999999</v>
      </c>
      <c r="O5778">
        <v>11.544</v>
      </c>
      <c r="Q5778">
        <v>7.4417786530000001</v>
      </c>
      <c r="R5778">
        <v>5.7709999999999999</v>
      </c>
      <c r="S5778">
        <v>11.544</v>
      </c>
    </row>
    <row r="5779" spans="1:19" x14ac:dyDescent="0.3">
      <c r="A5779">
        <v>14.284766729999999</v>
      </c>
      <c r="B5779">
        <v>5.7720000000000002</v>
      </c>
      <c r="C5779">
        <v>11.545999999999999</v>
      </c>
      <c r="E5779">
        <v>11.72883962</v>
      </c>
      <c r="F5779">
        <v>5.7720000000000002</v>
      </c>
      <c r="G5779">
        <v>11.545999999999999</v>
      </c>
      <c r="I5779">
        <v>9.804322033</v>
      </c>
      <c r="J5779">
        <v>5.7720000000000002</v>
      </c>
      <c r="K5779">
        <v>11.545999999999999</v>
      </c>
      <c r="M5779">
        <v>7.5070165370000002</v>
      </c>
      <c r="N5779">
        <v>5.7720000000000002</v>
      </c>
      <c r="O5779">
        <v>11.545999999999999</v>
      </c>
      <c r="Q5779">
        <v>7.4510983509999997</v>
      </c>
      <c r="R5779">
        <v>5.7720000000000002</v>
      </c>
      <c r="S5779">
        <v>11.545999999999999</v>
      </c>
    </row>
    <row r="5780" spans="1:19" x14ac:dyDescent="0.3">
      <c r="A5780">
        <v>14.282436799999999</v>
      </c>
      <c r="B5780">
        <v>5.7729999999999997</v>
      </c>
      <c r="C5780">
        <v>11.548</v>
      </c>
      <c r="E5780">
        <v>11.752138860000001</v>
      </c>
      <c r="F5780">
        <v>5.7729999999999997</v>
      </c>
      <c r="G5780">
        <v>11.548</v>
      </c>
      <c r="I5780">
        <v>9.8229614279999993</v>
      </c>
      <c r="J5780">
        <v>5.7729999999999997</v>
      </c>
      <c r="K5780">
        <v>11.548</v>
      </c>
      <c r="M5780">
        <v>7.5396354800000003</v>
      </c>
      <c r="N5780">
        <v>5.7729999999999997</v>
      </c>
      <c r="O5780">
        <v>11.548</v>
      </c>
      <c r="Q5780">
        <v>7.4697377459999998</v>
      </c>
      <c r="R5780">
        <v>5.7729999999999997</v>
      </c>
      <c r="S5780">
        <v>11.548</v>
      </c>
    </row>
    <row r="5781" spans="1:19" x14ac:dyDescent="0.3">
      <c r="A5781">
        <v>14.256807630000001</v>
      </c>
      <c r="B5781">
        <v>5.774</v>
      </c>
      <c r="C5781">
        <v>11.55</v>
      </c>
      <c r="E5781">
        <v>11.80572712</v>
      </c>
      <c r="F5781">
        <v>5.774</v>
      </c>
      <c r="G5781">
        <v>11.55</v>
      </c>
      <c r="I5781">
        <v>9.8229614279999993</v>
      </c>
      <c r="J5781">
        <v>5.774</v>
      </c>
      <c r="K5781">
        <v>11.55</v>
      </c>
      <c r="M5781">
        <v>7.5233260079999997</v>
      </c>
      <c r="N5781">
        <v>5.774</v>
      </c>
      <c r="O5781">
        <v>11.55</v>
      </c>
      <c r="Q5781">
        <v>7.4557582</v>
      </c>
      <c r="R5781">
        <v>5.774</v>
      </c>
      <c r="S5781">
        <v>11.55</v>
      </c>
    </row>
    <row r="5782" spans="1:19" x14ac:dyDescent="0.3">
      <c r="A5782">
        <v>14.259137559999999</v>
      </c>
      <c r="B5782">
        <v>5.7750000000000004</v>
      </c>
      <c r="C5782">
        <v>11.552</v>
      </c>
      <c r="E5782">
        <v>11.79873735</v>
      </c>
      <c r="F5782">
        <v>5.7750000000000004</v>
      </c>
      <c r="G5782">
        <v>11.552</v>
      </c>
      <c r="I5782">
        <v>9.8183015789999999</v>
      </c>
      <c r="J5782">
        <v>5.7750000000000004</v>
      </c>
      <c r="K5782">
        <v>11.552</v>
      </c>
      <c r="M5782">
        <v>7.5536150260000001</v>
      </c>
      <c r="N5782">
        <v>5.7750000000000004</v>
      </c>
      <c r="O5782">
        <v>11.552</v>
      </c>
      <c r="Q5782">
        <v>7.4604180490000003</v>
      </c>
      <c r="R5782">
        <v>5.7750000000000004</v>
      </c>
      <c r="S5782">
        <v>11.552</v>
      </c>
    </row>
    <row r="5783" spans="1:19" x14ac:dyDescent="0.3">
      <c r="A5783">
        <v>14.25447771</v>
      </c>
      <c r="B5783">
        <v>5.7759999999999998</v>
      </c>
      <c r="C5783">
        <v>11.554</v>
      </c>
      <c r="E5783">
        <v>11.747479009999999</v>
      </c>
      <c r="F5783">
        <v>5.7759999999999998</v>
      </c>
      <c r="G5783">
        <v>11.554</v>
      </c>
      <c r="I5783">
        <v>9.8252913530000008</v>
      </c>
      <c r="J5783">
        <v>5.7759999999999998</v>
      </c>
      <c r="K5783">
        <v>11.554</v>
      </c>
      <c r="M5783">
        <v>7.5512851019999996</v>
      </c>
      <c r="N5783">
        <v>5.7759999999999998</v>
      </c>
      <c r="O5783">
        <v>11.554</v>
      </c>
      <c r="Q5783">
        <v>7.4417786530000001</v>
      </c>
      <c r="R5783">
        <v>5.7759999999999998</v>
      </c>
      <c r="S5783">
        <v>11.554</v>
      </c>
    </row>
    <row r="5784" spans="1:19" x14ac:dyDescent="0.3">
      <c r="A5784">
        <v>14.27544703</v>
      </c>
      <c r="B5784">
        <v>5.7770000000000001</v>
      </c>
      <c r="C5784">
        <v>11.555999999999999</v>
      </c>
      <c r="E5784">
        <v>11.76844833</v>
      </c>
      <c r="F5784">
        <v>5.7770000000000001</v>
      </c>
      <c r="G5784">
        <v>11.555999999999999</v>
      </c>
      <c r="I5784">
        <v>9.8183015789999999</v>
      </c>
      <c r="J5784">
        <v>5.7770000000000001</v>
      </c>
      <c r="K5784">
        <v>11.555999999999999</v>
      </c>
      <c r="M5784">
        <v>7.5769142709999997</v>
      </c>
      <c r="N5784">
        <v>5.7770000000000001</v>
      </c>
      <c r="O5784">
        <v>11.555999999999999</v>
      </c>
      <c r="Q5784">
        <v>7.4627479729999999</v>
      </c>
      <c r="R5784">
        <v>5.7770000000000001</v>
      </c>
      <c r="S5784">
        <v>11.555999999999999</v>
      </c>
    </row>
    <row r="5785" spans="1:19" x14ac:dyDescent="0.3">
      <c r="A5785">
        <v>14.27544703</v>
      </c>
      <c r="B5785">
        <v>5.7779999999999996</v>
      </c>
      <c r="C5785">
        <v>11.558</v>
      </c>
      <c r="E5785">
        <v>11.777768030000001</v>
      </c>
      <c r="F5785">
        <v>5.7779999999999996</v>
      </c>
      <c r="G5785">
        <v>11.558</v>
      </c>
      <c r="I5785">
        <v>9.8369409749999992</v>
      </c>
      <c r="J5785">
        <v>5.7779999999999996</v>
      </c>
      <c r="K5785">
        <v>11.558</v>
      </c>
      <c r="M5785">
        <v>7.567594573</v>
      </c>
      <c r="N5785">
        <v>5.7779999999999996</v>
      </c>
      <c r="O5785">
        <v>11.558</v>
      </c>
      <c r="Q5785">
        <v>7.4627479729999999</v>
      </c>
      <c r="R5785">
        <v>5.7779999999999996</v>
      </c>
      <c r="S5785">
        <v>11.558</v>
      </c>
    </row>
    <row r="5786" spans="1:19" x14ac:dyDescent="0.3">
      <c r="A5786">
        <v>14.298746270000001</v>
      </c>
      <c r="B5786">
        <v>5.7789999999999999</v>
      </c>
      <c r="C5786">
        <v>11.56</v>
      </c>
      <c r="E5786">
        <v>11.777768030000001</v>
      </c>
      <c r="F5786">
        <v>5.7789999999999999</v>
      </c>
      <c r="G5786">
        <v>11.56</v>
      </c>
      <c r="I5786">
        <v>9.8416008240000004</v>
      </c>
      <c r="J5786">
        <v>5.7789999999999999</v>
      </c>
      <c r="K5786">
        <v>11.56</v>
      </c>
      <c r="M5786">
        <v>7.5815741189999999</v>
      </c>
      <c r="N5786">
        <v>5.7789999999999999</v>
      </c>
      <c r="O5786">
        <v>11.56</v>
      </c>
      <c r="Q5786">
        <v>7.4534282750000003</v>
      </c>
      <c r="R5786">
        <v>5.7789999999999999</v>
      </c>
      <c r="S5786">
        <v>11.56</v>
      </c>
    </row>
    <row r="5787" spans="1:19" x14ac:dyDescent="0.3">
      <c r="A5787">
        <v>14.32204552</v>
      </c>
      <c r="B5787">
        <v>5.78</v>
      </c>
      <c r="C5787">
        <v>11.561999999999999</v>
      </c>
      <c r="E5787">
        <v>11.75679871</v>
      </c>
      <c r="F5787">
        <v>5.78</v>
      </c>
      <c r="G5787">
        <v>11.561999999999999</v>
      </c>
      <c r="I5787">
        <v>9.8485905969999994</v>
      </c>
      <c r="J5787">
        <v>5.78</v>
      </c>
      <c r="K5787">
        <v>11.561999999999999</v>
      </c>
      <c r="M5787">
        <v>7.6025434389999997</v>
      </c>
      <c r="N5787">
        <v>5.78</v>
      </c>
      <c r="O5787">
        <v>11.561999999999999</v>
      </c>
      <c r="Q5787">
        <v>7.4743975950000001</v>
      </c>
      <c r="R5787">
        <v>5.78</v>
      </c>
      <c r="S5787">
        <v>11.561999999999999</v>
      </c>
    </row>
    <row r="5788" spans="1:19" x14ac:dyDescent="0.3">
      <c r="A5788">
        <v>14.326705370000001</v>
      </c>
      <c r="B5788">
        <v>5.7809999999999997</v>
      </c>
      <c r="C5788">
        <v>11.564</v>
      </c>
      <c r="E5788">
        <v>11.773108179999999</v>
      </c>
      <c r="F5788">
        <v>5.7809999999999997</v>
      </c>
      <c r="G5788">
        <v>11.564</v>
      </c>
      <c r="I5788">
        <v>9.8672299930000005</v>
      </c>
      <c r="J5788">
        <v>5.7809999999999997</v>
      </c>
      <c r="K5788">
        <v>11.564</v>
      </c>
      <c r="M5788">
        <v>7.6165229859999997</v>
      </c>
      <c r="N5788">
        <v>5.7809999999999997</v>
      </c>
      <c r="O5788">
        <v>11.564</v>
      </c>
      <c r="Q5788">
        <v>7.4860472170000003</v>
      </c>
      <c r="R5788">
        <v>5.7809999999999997</v>
      </c>
      <c r="S5788">
        <v>11.564</v>
      </c>
    </row>
    <row r="5789" spans="1:19" x14ac:dyDescent="0.3">
      <c r="A5789">
        <v>14.270787179999999</v>
      </c>
      <c r="B5789">
        <v>5.782</v>
      </c>
      <c r="C5789">
        <v>11.566000000000001</v>
      </c>
      <c r="E5789">
        <v>11.74048924</v>
      </c>
      <c r="F5789">
        <v>5.782</v>
      </c>
      <c r="G5789">
        <v>11.566000000000001</v>
      </c>
      <c r="I5789">
        <v>9.8672299930000005</v>
      </c>
      <c r="J5789">
        <v>5.782</v>
      </c>
      <c r="K5789">
        <v>11.566000000000001</v>
      </c>
      <c r="M5789">
        <v>7.6374923060000004</v>
      </c>
      <c r="N5789">
        <v>5.782</v>
      </c>
      <c r="O5789">
        <v>11.566000000000001</v>
      </c>
      <c r="Q5789">
        <v>7.4697377459999998</v>
      </c>
      <c r="R5789">
        <v>5.782</v>
      </c>
      <c r="S5789">
        <v>11.566000000000001</v>
      </c>
    </row>
    <row r="5790" spans="1:19" x14ac:dyDescent="0.3">
      <c r="A5790">
        <v>14.282436799999999</v>
      </c>
      <c r="B5790">
        <v>5.7830000000000004</v>
      </c>
      <c r="C5790">
        <v>11.568</v>
      </c>
      <c r="E5790">
        <v>11.749808939999999</v>
      </c>
      <c r="F5790">
        <v>5.7830000000000004</v>
      </c>
      <c r="G5790">
        <v>11.568</v>
      </c>
      <c r="I5790">
        <v>9.8625701439999993</v>
      </c>
      <c r="J5790">
        <v>5.7830000000000004</v>
      </c>
      <c r="K5790">
        <v>11.568</v>
      </c>
      <c r="M5790">
        <v>7.6258426840000002</v>
      </c>
      <c r="N5790">
        <v>5.7830000000000004</v>
      </c>
      <c r="O5790">
        <v>11.568</v>
      </c>
      <c r="Q5790">
        <v>7.4674078220000002</v>
      </c>
      <c r="R5790">
        <v>5.7830000000000004</v>
      </c>
      <c r="S5790">
        <v>11.568</v>
      </c>
    </row>
    <row r="5791" spans="1:19" x14ac:dyDescent="0.3">
      <c r="A5791">
        <v>14.326705370000001</v>
      </c>
      <c r="B5791">
        <v>5.7839999999999998</v>
      </c>
      <c r="C5791">
        <v>11.57</v>
      </c>
      <c r="E5791">
        <v>11.69389075</v>
      </c>
      <c r="F5791">
        <v>5.7839999999999998</v>
      </c>
      <c r="G5791">
        <v>11.57</v>
      </c>
      <c r="I5791">
        <v>9.8765496899999992</v>
      </c>
      <c r="J5791">
        <v>5.7839999999999998</v>
      </c>
      <c r="K5791">
        <v>11.57</v>
      </c>
      <c r="M5791">
        <v>7.6328324570000001</v>
      </c>
      <c r="N5791">
        <v>5.7839999999999998</v>
      </c>
      <c r="O5791">
        <v>11.57</v>
      </c>
      <c r="Q5791">
        <v>7.4510983509999997</v>
      </c>
      <c r="R5791">
        <v>5.7839999999999998</v>
      </c>
      <c r="S5791">
        <v>11.57</v>
      </c>
    </row>
    <row r="5792" spans="1:19" x14ac:dyDescent="0.3">
      <c r="A5792">
        <v>14.34068491</v>
      </c>
      <c r="B5792">
        <v>5.7850000000000001</v>
      </c>
      <c r="C5792">
        <v>11.571999999999999</v>
      </c>
      <c r="E5792">
        <v>11.73116954</v>
      </c>
      <c r="F5792">
        <v>5.7850000000000001</v>
      </c>
      <c r="G5792">
        <v>11.571999999999999</v>
      </c>
      <c r="I5792">
        <v>9.8951890860000002</v>
      </c>
      <c r="J5792">
        <v>5.7850000000000001</v>
      </c>
      <c r="K5792">
        <v>11.571999999999999</v>
      </c>
      <c r="M5792">
        <v>7.6025434389999997</v>
      </c>
      <c r="N5792">
        <v>5.7850000000000001</v>
      </c>
      <c r="O5792">
        <v>11.571999999999999</v>
      </c>
      <c r="Q5792">
        <v>7.4394487290000004</v>
      </c>
      <c r="R5792">
        <v>5.7850000000000001</v>
      </c>
      <c r="S5792">
        <v>11.571999999999999</v>
      </c>
    </row>
    <row r="5793" spans="1:19" x14ac:dyDescent="0.3">
      <c r="A5793">
        <v>14.336025060000001</v>
      </c>
      <c r="B5793">
        <v>5.7859999999999996</v>
      </c>
      <c r="C5793">
        <v>11.574</v>
      </c>
      <c r="E5793">
        <v>11.724179769999999</v>
      </c>
      <c r="F5793">
        <v>5.7859999999999996</v>
      </c>
      <c r="G5793">
        <v>11.574</v>
      </c>
      <c r="I5793">
        <v>9.8788796150000007</v>
      </c>
      <c r="J5793">
        <v>5.7859999999999996</v>
      </c>
      <c r="K5793">
        <v>11.574</v>
      </c>
      <c r="M5793">
        <v>7.6211828349999999</v>
      </c>
      <c r="N5793">
        <v>5.7859999999999996</v>
      </c>
      <c r="O5793">
        <v>11.574</v>
      </c>
      <c r="Q5793">
        <v>7.4324589550000004</v>
      </c>
      <c r="R5793">
        <v>5.7859999999999996</v>
      </c>
      <c r="S5793">
        <v>11.574</v>
      </c>
    </row>
    <row r="5794" spans="1:19" x14ac:dyDescent="0.3">
      <c r="A5794">
        <v>14.32903529</v>
      </c>
      <c r="B5794">
        <v>5.7869999999999999</v>
      </c>
      <c r="C5794">
        <v>11.576000000000001</v>
      </c>
      <c r="E5794">
        <v>11.77077826</v>
      </c>
      <c r="F5794">
        <v>5.7869999999999999</v>
      </c>
      <c r="G5794">
        <v>11.576000000000001</v>
      </c>
      <c r="I5794">
        <v>9.8881993119999994</v>
      </c>
      <c r="J5794">
        <v>5.7869999999999999</v>
      </c>
      <c r="K5794">
        <v>11.576000000000001</v>
      </c>
      <c r="M5794">
        <v>7.6561317009999996</v>
      </c>
      <c r="N5794">
        <v>5.7869999999999999</v>
      </c>
      <c r="O5794">
        <v>11.576000000000001</v>
      </c>
      <c r="Q5794">
        <v>7.4184794089999997</v>
      </c>
      <c r="R5794">
        <v>5.7869999999999999</v>
      </c>
      <c r="S5794">
        <v>11.576000000000001</v>
      </c>
    </row>
    <row r="5795" spans="1:19" x14ac:dyDescent="0.3">
      <c r="A5795">
        <v>14.319715589999999</v>
      </c>
      <c r="B5795">
        <v>5.7880000000000003</v>
      </c>
      <c r="C5795">
        <v>11.577999999999999</v>
      </c>
      <c r="E5795">
        <v>11.74048924</v>
      </c>
      <c r="F5795">
        <v>5.7880000000000003</v>
      </c>
      <c r="G5795">
        <v>11.577999999999999</v>
      </c>
      <c r="I5795">
        <v>9.8951890860000002</v>
      </c>
      <c r="J5795">
        <v>5.7880000000000003</v>
      </c>
      <c r="K5795">
        <v>11.577999999999999</v>
      </c>
      <c r="M5795">
        <v>7.6584616260000002</v>
      </c>
      <c r="N5795">
        <v>5.7880000000000003</v>
      </c>
      <c r="O5795">
        <v>11.577999999999999</v>
      </c>
      <c r="Q5795">
        <v>7.4441085779999998</v>
      </c>
      <c r="R5795">
        <v>5.7880000000000003</v>
      </c>
      <c r="S5795">
        <v>11.577999999999999</v>
      </c>
    </row>
    <row r="5796" spans="1:19" x14ac:dyDescent="0.3">
      <c r="A5796">
        <v>14.30573605</v>
      </c>
      <c r="B5796">
        <v>5.7889999999999997</v>
      </c>
      <c r="C5796">
        <v>11.58</v>
      </c>
      <c r="E5796">
        <v>11.780097960000001</v>
      </c>
      <c r="F5796">
        <v>5.7889999999999997</v>
      </c>
      <c r="G5796">
        <v>11.58</v>
      </c>
      <c r="I5796">
        <v>9.9021788589999993</v>
      </c>
      <c r="J5796">
        <v>5.7889999999999997</v>
      </c>
      <c r="K5796">
        <v>11.58</v>
      </c>
      <c r="M5796">
        <v>7.6211828349999999</v>
      </c>
      <c r="N5796">
        <v>5.7889999999999997</v>
      </c>
      <c r="O5796">
        <v>11.58</v>
      </c>
      <c r="Q5796">
        <v>7.4371188039999998</v>
      </c>
      <c r="R5796">
        <v>5.7889999999999997</v>
      </c>
      <c r="S5796">
        <v>11.58</v>
      </c>
    </row>
    <row r="5797" spans="1:19" x14ac:dyDescent="0.3">
      <c r="A5797">
        <v>14.28010688</v>
      </c>
      <c r="B5797">
        <v>5.79</v>
      </c>
      <c r="C5797">
        <v>11.582000000000001</v>
      </c>
      <c r="E5797">
        <v>11.766118410000001</v>
      </c>
      <c r="F5797">
        <v>5.79</v>
      </c>
      <c r="G5797">
        <v>11.582000000000001</v>
      </c>
      <c r="I5797">
        <v>9.9021788589999993</v>
      </c>
      <c r="J5797">
        <v>5.79</v>
      </c>
      <c r="K5797">
        <v>11.582000000000001</v>
      </c>
      <c r="M5797">
        <v>7.6118631370000003</v>
      </c>
      <c r="N5797">
        <v>5.79</v>
      </c>
      <c r="O5797">
        <v>11.582000000000001</v>
      </c>
      <c r="Q5797">
        <v>7.4464385020000003</v>
      </c>
      <c r="R5797">
        <v>5.79</v>
      </c>
      <c r="S5797">
        <v>11.582000000000001</v>
      </c>
    </row>
    <row r="5798" spans="1:19" x14ac:dyDescent="0.3">
      <c r="A5798">
        <v>14.30340612</v>
      </c>
      <c r="B5798">
        <v>5.7910000000000004</v>
      </c>
      <c r="C5798">
        <v>11.584</v>
      </c>
      <c r="E5798">
        <v>11.77543811</v>
      </c>
      <c r="F5798">
        <v>5.7910000000000004</v>
      </c>
      <c r="G5798">
        <v>11.584</v>
      </c>
      <c r="I5798">
        <v>9.8951890860000002</v>
      </c>
      <c r="J5798">
        <v>5.7910000000000004</v>
      </c>
      <c r="K5798">
        <v>11.584</v>
      </c>
      <c r="M5798">
        <v>7.6328324570000001</v>
      </c>
      <c r="N5798">
        <v>5.7910000000000004</v>
      </c>
      <c r="O5798">
        <v>11.584</v>
      </c>
      <c r="Q5798">
        <v>7.4674078220000002</v>
      </c>
      <c r="R5798">
        <v>5.7910000000000004</v>
      </c>
      <c r="S5798">
        <v>11.584</v>
      </c>
    </row>
    <row r="5799" spans="1:19" x14ac:dyDescent="0.3">
      <c r="A5799">
        <v>14.32204552</v>
      </c>
      <c r="B5799">
        <v>5.7919999999999998</v>
      </c>
      <c r="C5799">
        <v>11.586</v>
      </c>
      <c r="E5799">
        <v>11.74048924</v>
      </c>
      <c r="F5799">
        <v>5.7919999999999998</v>
      </c>
      <c r="G5799">
        <v>11.586</v>
      </c>
      <c r="I5799">
        <v>9.8812095390000003</v>
      </c>
      <c r="J5799">
        <v>5.7919999999999998</v>
      </c>
      <c r="K5799">
        <v>11.586</v>
      </c>
      <c r="M5799">
        <v>7.6351623809999998</v>
      </c>
      <c r="N5799">
        <v>5.7919999999999998</v>
      </c>
      <c r="O5799">
        <v>11.586</v>
      </c>
      <c r="Q5799">
        <v>7.4720676709999996</v>
      </c>
      <c r="R5799">
        <v>5.7919999999999998</v>
      </c>
      <c r="S5799">
        <v>11.586</v>
      </c>
    </row>
    <row r="5800" spans="1:19" x14ac:dyDescent="0.3">
      <c r="A5800">
        <v>14.30573605</v>
      </c>
      <c r="B5800">
        <v>5.7930000000000001</v>
      </c>
      <c r="C5800">
        <v>11.587999999999999</v>
      </c>
      <c r="E5800">
        <v>11.773108179999999</v>
      </c>
      <c r="F5800">
        <v>5.7930000000000001</v>
      </c>
      <c r="G5800">
        <v>11.587999999999999</v>
      </c>
      <c r="I5800">
        <v>9.9091686320000001</v>
      </c>
      <c r="J5800">
        <v>5.7930000000000001</v>
      </c>
      <c r="K5800">
        <v>11.587999999999999</v>
      </c>
      <c r="M5800">
        <v>7.6584616260000002</v>
      </c>
      <c r="N5800">
        <v>5.7930000000000001</v>
      </c>
      <c r="O5800">
        <v>11.587999999999999</v>
      </c>
      <c r="Q5800">
        <v>7.488377142</v>
      </c>
      <c r="R5800">
        <v>5.7930000000000001</v>
      </c>
      <c r="S5800">
        <v>11.587999999999999</v>
      </c>
    </row>
    <row r="5801" spans="1:19" x14ac:dyDescent="0.3">
      <c r="A5801">
        <v>14.298746270000001</v>
      </c>
      <c r="B5801">
        <v>5.7939999999999996</v>
      </c>
      <c r="C5801">
        <v>11.59</v>
      </c>
      <c r="E5801">
        <v>11.76844833</v>
      </c>
      <c r="F5801">
        <v>5.7939999999999996</v>
      </c>
      <c r="G5801">
        <v>11.59</v>
      </c>
      <c r="I5801">
        <v>9.9068387080000004</v>
      </c>
      <c r="J5801">
        <v>5.7939999999999996</v>
      </c>
      <c r="K5801">
        <v>11.59</v>
      </c>
      <c r="M5801">
        <v>7.6607915499999999</v>
      </c>
      <c r="N5801">
        <v>5.7939999999999996</v>
      </c>
      <c r="O5801">
        <v>11.59</v>
      </c>
      <c r="Q5801">
        <v>7.4674078220000002</v>
      </c>
      <c r="R5801">
        <v>5.7939999999999996</v>
      </c>
      <c r="S5801">
        <v>11.59</v>
      </c>
    </row>
    <row r="5802" spans="1:19" x14ac:dyDescent="0.3">
      <c r="A5802">
        <v>14.26612733</v>
      </c>
      <c r="B5802">
        <v>5.7949999999999999</v>
      </c>
      <c r="C5802">
        <v>11.592000000000001</v>
      </c>
      <c r="E5802">
        <v>11.761458559999999</v>
      </c>
      <c r="F5802">
        <v>5.7949999999999999</v>
      </c>
      <c r="G5802">
        <v>11.592000000000001</v>
      </c>
      <c r="I5802">
        <v>9.8788796150000007</v>
      </c>
      <c r="J5802">
        <v>5.7949999999999999</v>
      </c>
      <c r="K5802">
        <v>11.592000000000001</v>
      </c>
      <c r="M5802">
        <v>7.6328324570000001</v>
      </c>
      <c r="N5802">
        <v>5.7949999999999999</v>
      </c>
      <c r="O5802">
        <v>11.592000000000001</v>
      </c>
      <c r="Q5802">
        <v>7.4347888800000002</v>
      </c>
      <c r="R5802">
        <v>5.7949999999999999</v>
      </c>
      <c r="S5802">
        <v>11.592000000000001</v>
      </c>
    </row>
    <row r="5803" spans="1:19" x14ac:dyDescent="0.3">
      <c r="A5803">
        <v>14.301076200000001</v>
      </c>
      <c r="B5803">
        <v>5.7960000000000003</v>
      </c>
      <c r="C5803">
        <v>11.593999999999999</v>
      </c>
      <c r="E5803">
        <v>11.761458559999999</v>
      </c>
      <c r="F5803">
        <v>5.7960000000000003</v>
      </c>
      <c r="G5803">
        <v>11.593999999999999</v>
      </c>
      <c r="I5803">
        <v>9.9138284809999995</v>
      </c>
      <c r="J5803">
        <v>5.7960000000000003</v>
      </c>
      <c r="K5803">
        <v>11.593999999999999</v>
      </c>
      <c r="M5803">
        <v>7.6514718530000003</v>
      </c>
      <c r="N5803">
        <v>5.7960000000000003</v>
      </c>
      <c r="O5803">
        <v>11.593999999999999</v>
      </c>
      <c r="Q5803">
        <v>7.4441085779999998</v>
      </c>
      <c r="R5803">
        <v>5.7960000000000003</v>
      </c>
      <c r="S5803">
        <v>11.593999999999999</v>
      </c>
    </row>
    <row r="5804" spans="1:19" x14ac:dyDescent="0.3">
      <c r="A5804">
        <v>14.282436799999999</v>
      </c>
      <c r="B5804">
        <v>5.7969999999999997</v>
      </c>
      <c r="C5804">
        <v>11.596</v>
      </c>
      <c r="E5804">
        <v>11.724179769999999</v>
      </c>
      <c r="F5804">
        <v>5.7969999999999997</v>
      </c>
      <c r="G5804">
        <v>11.596</v>
      </c>
      <c r="I5804">
        <v>9.8928591610000005</v>
      </c>
      <c r="J5804">
        <v>5.7969999999999997</v>
      </c>
      <c r="K5804">
        <v>11.596</v>
      </c>
      <c r="M5804">
        <v>7.6444820790000003</v>
      </c>
      <c r="N5804">
        <v>5.7969999999999997</v>
      </c>
      <c r="O5804">
        <v>11.596</v>
      </c>
      <c r="Q5804">
        <v>7.448768426</v>
      </c>
      <c r="R5804">
        <v>5.7969999999999997</v>
      </c>
      <c r="S5804">
        <v>11.596</v>
      </c>
    </row>
    <row r="5805" spans="1:19" x14ac:dyDescent="0.3">
      <c r="A5805">
        <v>14.2917565</v>
      </c>
      <c r="B5805">
        <v>5.798</v>
      </c>
      <c r="C5805">
        <v>11.598000000000001</v>
      </c>
      <c r="E5805">
        <v>11.763788480000001</v>
      </c>
      <c r="F5805">
        <v>5.798</v>
      </c>
      <c r="G5805">
        <v>11.598000000000001</v>
      </c>
      <c r="I5805">
        <v>9.8835394640000001</v>
      </c>
      <c r="J5805">
        <v>5.798</v>
      </c>
      <c r="K5805">
        <v>11.598000000000001</v>
      </c>
      <c r="M5805">
        <v>7.6724411720000001</v>
      </c>
      <c r="N5805">
        <v>5.798</v>
      </c>
      <c r="O5805">
        <v>11.598000000000001</v>
      </c>
      <c r="Q5805">
        <v>7.4674078220000002</v>
      </c>
      <c r="R5805">
        <v>5.798</v>
      </c>
      <c r="S5805">
        <v>11.598000000000001</v>
      </c>
    </row>
    <row r="5806" spans="1:19" x14ac:dyDescent="0.3">
      <c r="A5806">
        <v>14.30340612</v>
      </c>
      <c r="B5806">
        <v>5.7990000000000004</v>
      </c>
      <c r="C5806">
        <v>11.6</v>
      </c>
      <c r="E5806">
        <v>11.74514909</v>
      </c>
      <c r="F5806">
        <v>5.7990000000000004</v>
      </c>
      <c r="G5806">
        <v>11.6</v>
      </c>
      <c r="I5806">
        <v>9.8975190099999999</v>
      </c>
      <c r="J5806">
        <v>5.7990000000000004</v>
      </c>
      <c r="K5806">
        <v>11.6</v>
      </c>
      <c r="M5806">
        <v>7.6701112480000004</v>
      </c>
      <c r="N5806">
        <v>5.7990000000000004</v>
      </c>
      <c r="O5806">
        <v>11.6</v>
      </c>
      <c r="Q5806">
        <v>7.4743975950000001</v>
      </c>
      <c r="R5806">
        <v>5.7990000000000004</v>
      </c>
      <c r="S5806">
        <v>11.6</v>
      </c>
    </row>
    <row r="5807" spans="1:19" x14ac:dyDescent="0.3">
      <c r="A5807">
        <v>14.28942657</v>
      </c>
      <c r="B5807">
        <v>5.8</v>
      </c>
      <c r="C5807">
        <v>11.602</v>
      </c>
      <c r="E5807">
        <v>11.752138860000001</v>
      </c>
      <c r="F5807">
        <v>5.8</v>
      </c>
      <c r="G5807">
        <v>11.602</v>
      </c>
      <c r="I5807">
        <v>9.8998489349999996</v>
      </c>
      <c r="J5807">
        <v>5.8</v>
      </c>
      <c r="K5807">
        <v>11.602</v>
      </c>
      <c r="M5807">
        <v>7.6771010210000004</v>
      </c>
      <c r="N5807">
        <v>5.8</v>
      </c>
      <c r="O5807">
        <v>11.602</v>
      </c>
      <c r="Q5807">
        <v>7.4697377459999998</v>
      </c>
      <c r="R5807">
        <v>5.8</v>
      </c>
      <c r="S5807">
        <v>11.602</v>
      </c>
    </row>
    <row r="5808" spans="1:19" x14ac:dyDescent="0.3">
      <c r="A5808">
        <v>14.270787179999999</v>
      </c>
      <c r="B5808">
        <v>5.8010000000000002</v>
      </c>
      <c r="C5808">
        <v>11.603999999999999</v>
      </c>
      <c r="E5808">
        <v>11.75679871</v>
      </c>
      <c r="F5808">
        <v>5.8010000000000002</v>
      </c>
      <c r="G5808">
        <v>11.603999999999999</v>
      </c>
      <c r="I5808">
        <v>9.8812095390000003</v>
      </c>
      <c r="J5808">
        <v>5.8010000000000002</v>
      </c>
      <c r="K5808">
        <v>11.603999999999999</v>
      </c>
      <c r="M5808">
        <v>7.6701112480000004</v>
      </c>
      <c r="N5808">
        <v>5.8010000000000002</v>
      </c>
      <c r="O5808">
        <v>11.603999999999999</v>
      </c>
      <c r="Q5808">
        <v>7.4697377459999998</v>
      </c>
      <c r="R5808">
        <v>5.8010000000000002</v>
      </c>
      <c r="S5808">
        <v>11.603999999999999</v>
      </c>
    </row>
    <row r="5809" spans="1:19" x14ac:dyDescent="0.3">
      <c r="A5809">
        <v>14.308065969999999</v>
      </c>
      <c r="B5809">
        <v>5.8019999999999996</v>
      </c>
      <c r="C5809">
        <v>11.606</v>
      </c>
      <c r="E5809">
        <v>11.752138860000001</v>
      </c>
      <c r="F5809">
        <v>5.8019999999999996</v>
      </c>
      <c r="G5809">
        <v>11.606</v>
      </c>
      <c r="I5809">
        <v>9.9114985569999998</v>
      </c>
      <c r="J5809">
        <v>5.8019999999999996</v>
      </c>
      <c r="K5809">
        <v>11.606</v>
      </c>
      <c r="M5809">
        <v>7.6840907950000004</v>
      </c>
      <c r="N5809">
        <v>5.8019999999999996</v>
      </c>
      <c r="O5809">
        <v>11.606</v>
      </c>
      <c r="Q5809">
        <v>7.4743975950000001</v>
      </c>
      <c r="R5809">
        <v>5.8019999999999996</v>
      </c>
      <c r="S5809">
        <v>11.606</v>
      </c>
    </row>
    <row r="5810" spans="1:19" x14ac:dyDescent="0.3">
      <c r="A5810">
        <v>14.32903529</v>
      </c>
      <c r="B5810">
        <v>5.8029999999999999</v>
      </c>
      <c r="C5810">
        <v>11.608000000000001</v>
      </c>
      <c r="E5810">
        <v>11.749808939999999</v>
      </c>
      <c r="F5810">
        <v>5.8029999999999999</v>
      </c>
      <c r="G5810">
        <v>11.608000000000001</v>
      </c>
      <c r="I5810">
        <v>9.9021788589999993</v>
      </c>
      <c r="J5810">
        <v>5.8029999999999999</v>
      </c>
      <c r="K5810">
        <v>11.608000000000001</v>
      </c>
      <c r="M5810">
        <v>7.6491419279999997</v>
      </c>
      <c r="N5810">
        <v>5.8029999999999999</v>
      </c>
      <c r="O5810">
        <v>11.608000000000001</v>
      </c>
      <c r="Q5810">
        <v>7.4743975950000001</v>
      </c>
      <c r="R5810">
        <v>5.8029999999999999</v>
      </c>
      <c r="S5810">
        <v>11.608000000000001</v>
      </c>
    </row>
    <row r="5811" spans="1:19" x14ac:dyDescent="0.3">
      <c r="A5811">
        <v>14.37097393</v>
      </c>
      <c r="B5811">
        <v>5.8040000000000003</v>
      </c>
      <c r="C5811">
        <v>11.61</v>
      </c>
      <c r="E5811">
        <v>11.749808939999999</v>
      </c>
      <c r="F5811">
        <v>5.8040000000000003</v>
      </c>
      <c r="G5811">
        <v>11.61</v>
      </c>
      <c r="I5811">
        <v>9.8928591610000005</v>
      </c>
      <c r="J5811">
        <v>5.8040000000000003</v>
      </c>
      <c r="K5811">
        <v>11.61</v>
      </c>
      <c r="M5811">
        <v>7.6887506439999997</v>
      </c>
      <c r="N5811">
        <v>5.8040000000000003</v>
      </c>
      <c r="O5811">
        <v>11.61</v>
      </c>
      <c r="Q5811">
        <v>7.4604180490000003</v>
      </c>
      <c r="R5811">
        <v>5.8040000000000003</v>
      </c>
      <c r="S5811">
        <v>11.61</v>
      </c>
    </row>
    <row r="5812" spans="1:19" x14ac:dyDescent="0.3">
      <c r="A5812">
        <v>14.34301484</v>
      </c>
      <c r="B5812">
        <v>5.8049999999999997</v>
      </c>
      <c r="C5812">
        <v>11.612</v>
      </c>
      <c r="E5812">
        <v>11.752138860000001</v>
      </c>
      <c r="F5812">
        <v>5.8049999999999997</v>
      </c>
      <c r="G5812">
        <v>11.612</v>
      </c>
      <c r="I5812">
        <v>9.9068387080000004</v>
      </c>
      <c r="J5812">
        <v>5.8049999999999997</v>
      </c>
      <c r="K5812">
        <v>11.612</v>
      </c>
      <c r="M5812">
        <v>7.6514718530000003</v>
      </c>
      <c r="N5812">
        <v>5.8049999999999997</v>
      </c>
      <c r="O5812">
        <v>11.612</v>
      </c>
      <c r="Q5812">
        <v>7.495366915</v>
      </c>
      <c r="R5812">
        <v>5.8049999999999997</v>
      </c>
      <c r="S5812">
        <v>11.612</v>
      </c>
    </row>
    <row r="5813" spans="1:19" x14ac:dyDescent="0.3">
      <c r="A5813">
        <v>14.31738567</v>
      </c>
      <c r="B5813">
        <v>5.806</v>
      </c>
      <c r="C5813">
        <v>11.614000000000001</v>
      </c>
      <c r="E5813">
        <v>11.75912864</v>
      </c>
      <c r="F5813">
        <v>5.806</v>
      </c>
      <c r="G5813">
        <v>11.614000000000001</v>
      </c>
      <c r="I5813">
        <v>9.8555803700000002</v>
      </c>
      <c r="J5813">
        <v>5.806</v>
      </c>
      <c r="K5813">
        <v>11.614000000000001</v>
      </c>
      <c r="M5813">
        <v>7.6771010210000004</v>
      </c>
      <c r="N5813">
        <v>5.806</v>
      </c>
      <c r="O5813">
        <v>11.614000000000001</v>
      </c>
      <c r="Q5813">
        <v>7.4837172929999998</v>
      </c>
      <c r="R5813">
        <v>5.806</v>
      </c>
      <c r="S5813">
        <v>11.614000000000001</v>
      </c>
    </row>
    <row r="5814" spans="1:19" x14ac:dyDescent="0.3">
      <c r="A5814">
        <v>14.30340612</v>
      </c>
      <c r="B5814">
        <v>5.8070000000000004</v>
      </c>
      <c r="C5814">
        <v>11.616</v>
      </c>
      <c r="E5814">
        <v>11.76844833</v>
      </c>
      <c r="F5814">
        <v>5.8070000000000004</v>
      </c>
      <c r="G5814">
        <v>11.616</v>
      </c>
      <c r="I5814">
        <v>9.8532504460000006</v>
      </c>
      <c r="J5814">
        <v>5.8070000000000004</v>
      </c>
      <c r="K5814">
        <v>11.616</v>
      </c>
      <c r="M5814">
        <v>7.6514718530000003</v>
      </c>
      <c r="N5814">
        <v>5.8070000000000004</v>
      </c>
      <c r="O5814">
        <v>11.616</v>
      </c>
      <c r="Q5814">
        <v>7.4790574440000004</v>
      </c>
      <c r="R5814">
        <v>5.8070000000000004</v>
      </c>
      <c r="S5814">
        <v>11.616</v>
      </c>
    </row>
    <row r="5815" spans="1:19" x14ac:dyDescent="0.3">
      <c r="A5815">
        <v>14.312725820000001</v>
      </c>
      <c r="B5815">
        <v>5.8079999999999998</v>
      </c>
      <c r="C5815">
        <v>11.618</v>
      </c>
      <c r="E5815">
        <v>11.747479009999999</v>
      </c>
      <c r="F5815">
        <v>5.8079999999999998</v>
      </c>
      <c r="G5815">
        <v>11.618</v>
      </c>
      <c r="I5815">
        <v>9.8392708990000006</v>
      </c>
      <c r="J5815">
        <v>5.8079999999999998</v>
      </c>
      <c r="K5815">
        <v>11.618</v>
      </c>
      <c r="M5815">
        <v>7.6654513990000002</v>
      </c>
      <c r="N5815">
        <v>5.8079999999999998</v>
      </c>
      <c r="O5815">
        <v>11.618</v>
      </c>
      <c r="Q5815">
        <v>7.4907070659999997</v>
      </c>
      <c r="R5815">
        <v>5.8079999999999998</v>
      </c>
      <c r="S5815">
        <v>11.618</v>
      </c>
    </row>
    <row r="5816" spans="1:19" x14ac:dyDescent="0.3">
      <c r="A5816">
        <v>14.30573605</v>
      </c>
      <c r="B5816">
        <v>5.8090000000000002</v>
      </c>
      <c r="C5816">
        <v>11.62</v>
      </c>
      <c r="E5816">
        <v>11.735829389999999</v>
      </c>
      <c r="F5816">
        <v>5.8090000000000002</v>
      </c>
      <c r="G5816">
        <v>11.62</v>
      </c>
      <c r="I5816">
        <v>9.8532504460000006</v>
      </c>
      <c r="J5816">
        <v>5.8090000000000002</v>
      </c>
      <c r="K5816">
        <v>11.62</v>
      </c>
      <c r="M5816">
        <v>7.6747710969999998</v>
      </c>
      <c r="N5816">
        <v>5.8090000000000002</v>
      </c>
      <c r="O5816">
        <v>11.62</v>
      </c>
      <c r="Q5816">
        <v>7.5116763860000004</v>
      </c>
      <c r="R5816">
        <v>5.8090000000000002</v>
      </c>
      <c r="S5816">
        <v>11.62</v>
      </c>
    </row>
    <row r="5817" spans="1:19" x14ac:dyDescent="0.3">
      <c r="A5817">
        <v>14.30573605</v>
      </c>
      <c r="B5817">
        <v>5.81</v>
      </c>
      <c r="C5817">
        <v>11.622</v>
      </c>
      <c r="E5817">
        <v>11.74514909</v>
      </c>
      <c r="F5817">
        <v>5.81</v>
      </c>
      <c r="G5817">
        <v>11.622</v>
      </c>
      <c r="I5817">
        <v>9.8555803700000002</v>
      </c>
      <c r="J5817">
        <v>5.81</v>
      </c>
      <c r="K5817">
        <v>11.622</v>
      </c>
      <c r="M5817">
        <v>7.7306892830000002</v>
      </c>
      <c r="N5817">
        <v>5.81</v>
      </c>
      <c r="O5817">
        <v>11.622</v>
      </c>
      <c r="Q5817">
        <v>7.4697377459999998</v>
      </c>
      <c r="R5817">
        <v>5.81</v>
      </c>
      <c r="S5817">
        <v>11.622</v>
      </c>
    </row>
    <row r="5818" spans="1:19" x14ac:dyDescent="0.3">
      <c r="A5818">
        <v>14.34301484</v>
      </c>
      <c r="B5818">
        <v>5.8109999999999999</v>
      </c>
      <c r="C5818">
        <v>11.624000000000001</v>
      </c>
      <c r="E5818">
        <v>11.710200220000001</v>
      </c>
      <c r="F5818">
        <v>5.8109999999999999</v>
      </c>
      <c r="G5818">
        <v>11.624000000000001</v>
      </c>
      <c r="I5818">
        <v>9.8509205210000008</v>
      </c>
      <c r="J5818">
        <v>5.8109999999999999</v>
      </c>
      <c r="K5818">
        <v>11.624000000000001</v>
      </c>
      <c r="M5818">
        <v>7.7050601150000002</v>
      </c>
      <c r="N5818">
        <v>5.8109999999999999</v>
      </c>
      <c r="O5818">
        <v>11.624000000000001</v>
      </c>
      <c r="Q5818">
        <v>7.4604180490000003</v>
      </c>
      <c r="R5818">
        <v>5.8109999999999999</v>
      </c>
      <c r="S5818">
        <v>11.624000000000001</v>
      </c>
    </row>
    <row r="5819" spans="1:19" x14ac:dyDescent="0.3">
      <c r="A5819">
        <v>14.3779637</v>
      </c>
      <c r="B5819">
        <v>5.8120000000000003</v>
      </c>
      <c r="C5819">
        <v>11.625999999999999</v>
      </c>
      <c r="E5819">
        <v>11.780097960000001</v>
      </c>
      <c r="F5819">
        <v>5.8120000000000003</v>
      </c>
      <c r="G5819">
        <v>11.625999999999999</v>
      </c>
      <c r="I5819">
        <v>9.8416008240000004</v>
      </c>
      <c r="J5819">
        <v>5.8120000000000003</v>
      </c>
      <c r="K5819">
        <v>11.625999999999999</v>
      </c>
      <c r="M5819">
        <v>7.7073900389999999</v>
      </c>
      <c r="N5819">
        <v>5.8120000000000003</v>
      </c>
      <c r="O5819">
        <v>11.625999999999999</v>
      </c>
      <c r="Q5819">
        <v>7.4604180490000003</v>
      </c>
      <c r="R5819">
        <v>5.8120000000000003</v>
      </c>
      <c r="S5819">
        <v>11.625999999999999</v>
      </c>
    </row>
    <row r="5820" spans="1:19" x14ac:dyDescent="0.3">
      <c r="A5820">
        <v>14.38262355</v>
      </c>
      <c r="B5820">
        <v>5.8129999999999997</v>
      </c>
      <c r="C5820">
        <v>11.628</v>
      </c>
      <c r="E5820">
        <v>11.780097960000001</v>
      </c>
      <c r="F5820">
        <v>5.8129999999999997</v>
      </c>
      <c r="G5820">
        <v>11.628</v>
      </c>
      <c r="I5820">
        <v>9.8252913530000008</v>
      </c>
      <c r="J5820">
        <v>5.8129999999999997</v>
      </c>
      <c r="K5820">
        <v>11.628</v>
      </c>
      <c r="M5820">
        <v>7.6771010210000004</v>
      </c>
      <c r="N5820">
        <v>5.8129999999999997</v>
      </c>
      <c r="O5820">
        <v>11.628</v>
      </c>
      <c r="Q5820">
        <v>7.4417786530000001</v>
      </c>
      <c r="R5820">
        <v>5.8129999999999997</v>
      </c>
      <c r="S5820">
        <v>11.628</v>
      </c>
    </row>
    <row r="5821" spans="1:19" x14ac:dyDescent="0.3">
      <c r="A5821">
        <v>14.373303849999999</v>
      </c>
      <c r="B5821">
        <v>5.8140000000000001</v>
      </c>
      <c r="C5821">
        <v>11.63</v>
      </c>
      <c r="E5821">
        <v>11.822036600000001</v>
      </c>
      <c r="F5821">
        <v>5.8140000000000001</v>
      </c>
      <c r="G5821">
        <v>11.63</v>
      </c>
      <c r="I5821">
        <v>9.8229614279999993</v>
      </c>
      <c r="J5821">
        <v>5.8140000000000001</v>
      </c>
      <c r="K5821">
        <v>11.63</v>
      </c>
      <c r="M5821">
        <v>7.686420719</v>
      </c>
      <c r="N5821">
        <v>5.8140000000000001</v>
      </c>
      <c r="O5821">
        <v>11.63</v>
      </c>
      <c r="Q5821">
        <v>7.4277991070000002</v>
      </c>
      <c r="R5821">
        <v>5.8140000000000001</v>
      </c>
      <c r="S5821">
        <v>11.63</v>
      </c>
    </row>
    <row r="5822" spans="1:19" x14ac:dyDescent="0.3">
      <c r="A5822">
        <v>14.363984159999999</v>
      </c>
      <c r="B5822">
        <v>5.8150000000000004</v>
      </c>
      <c r="C5822">
        <v>11.632</v>
      </c>
      <c r="E5822">
        <v>11.789417650000001</v>
      </c>
      <c r="F5822">
        <v>5.8150000000000004</v>
      </c>
      <c r="G5822">
        <v>11.632</v>
      </c>
      <c r="I5822">
        <v>9.8462606729999997</v>
      </c>
      <c r="J5822">
        <v>5.8150000000000004</v>
      </c>
      <c r="K5822">
        <v>11.632</v>
      </c>
      <c r="M5822">
        <v>7.6491419279999997</v>
      </c>
      <c r="N5822">
        <v>5.8150000000000004</v>
      </c>
      <c r="O5822">
        <v>11.632</v>
      </c>
      <c r="Q5822">
        <v>7.4138195600000003</v>
      </c>
      <c r="R5822">
        <v>5.8150000000000004</v>
      </c>
      <c r="S5822">
        <v>11.632</v>
      </c>
    </row>
    <row r="5823" spans="1:19" x14ac:dyDescent="0.3">
      <c r="A5823">
        <v>14.37097393</v>
      </c>
      <c r="B5823">
        <v>5.8159999999999998</v>
      </c>
      <c r="C5823">
        <v>11.634</v>
      </c>
      <c r="E5823">
        <v>11.803397199999999</v>
      </c>
      <c r="F5823">
        <v>5.8159999999999998</v>
      </c>
      <c r="G5823">
        <v>11.634</v>
      </c>
      <c r="I5823">
        <v>9.8485905969999994</v>
      </c>
      <c r="J5823">
        <v>5.8159999999999998</v>
      </c>
      <c r="K5823">
        <v>11.634</v>
      </c>
      <c r="M5823">
        <v>7.6677813239999999</v>
      </c>
      <c r="N5823">
        <v>5.8159999999999998</v>
      </c>
      <c r="O5823">
        <v>11.634</v>
      </c>
      <c r="Q5823">
        <v>7.4371188039999998</v>
      </c>
      <c r="R5823">
        <v>5.8159999999999998</v>
      </c>
      <c r="S5823">
        <v>11.634</v>
      </c>
    </row>
    <row r="5824" spans="1:19" x14ac:dyDescent="0.3">
      <c r="A5824">
        <v>14.368644010000001</v>
      </c>
      <c r="B5824">
        <v>5.8170000000000002</v>
      </c>
      <c r="C5824">
        <v>11.635999999999999</v>
      </c>
      <c r="E5824">
        <v>11.79640743</v>
      </c>
      <c r="F5824">
        <v>5.8170000000000002</v>
      </c>
      <c r="G5824">
        <v>11.635999999999999</v>
      </c>
      <c r="I5824">
        <v>9.8392708990000006</v>
      </c>
      <c r="J5824">
        <v>5.8170000000000002</v>
      </c>
      <c r="K5824">
        <v>11.635999999999999</v>
      </c>
      <c r="M5824">
        <v>7.6607915499999999</v>
      </c>
      <c r="N5824">
        <v>5.8170000000000002</v>
      </c>
      <c r="O5824">
        <v>11.635999999999999</v>
      </c>
      <c r="Q5824">
        <v>7.4557582</v>
      </c>
      <c r="R5824">
        <v>5.8170000000000002</v>
      </c>
      <c r="S5824">
        <v>11.635999999999999</v>
      </c>
    </row>
    <row r="5825" spans="1:19" x14ac:dyDescent="0.3">
      <c r="A5825">
        <v>14.405922800000001</v>
      </c>
      <c r="B5825">
        <v>5.8179999999999996</v>
      </c>
      <c r="C5825">
        <v>11.638</v>
      </c>
      <c r="E5825">
        <v>11.826696439999999</v>
      </c>
      <c r="F5825">
        <v>5.8179999999999996</v>
      </c>
      <c r="G5825">
        <v>11.638</v>
      </c>
      <c r="I5825">
        <v>9.8299512020000002</v>
      </c>
      <c r="J5825">
        <v>5.8179999999999996</v>
      </c>
      <c r="K5825">
        <v>11.638</v>
      </c>
      <c r="M5825">
        <v>7.6817608699999997</v>
      </c>
      <c r="N5825">
        <v>5.8179999999999996</v>
      </c>
      <c r="O5825">
        <v>11.638</v>
      </c>
      <c r="Q5825">
        <v>7.4534282750000003</v>
      </c>
      <c r="R5825">
        <v>5.8179999999999996</v>
      </c>
      <c r="S5825">
        <v>11.638</v>
      </c>
    </row>
    <row r="5826" spans="1:19" x14ac:dyDescent="0.3">
      <c r="A5826">
        <v>14.405922800000001</v>
      </c>
      <c r="B5826">
        <v>5.819</v>
      </c>
      <c r="C5826">
        <v>11.64</v>
      </c>
      <c r="E5826">
        <v>11.815046819999999</v>
      </c>
      <c r="F5826">
        <v>5.819</v>
      </c>
      <c r="G5826">
        <v>11.64</v>
      </c>
      <c r="I5826">
        <v>9.8276212770000004</v>
      </c>
      <c r="J5826">
        <v>5.819</v>
      </c>
      <c r="K5826">
        <v>11.64</v>
      </c>
      <c r="M5826">
        <v>7.6328324570000001</v>
      </c>
      <c r="N5826">
        <v>5.819</v>
      </c>
      <c r="O5826">
        <v>11.64</v>
      </c>
      <c r="Q5826">
        <v>7.5046866129999996</v>
      </c>
      <c r="R5826">
        <v>5.819</v>
      </c>
      <c r="S5826">
        <v>11.64</v>
      </c>
    </row>
    <row r="5827" spans="1:19" x14ac:dyDescent="0.3">
      <c r="A5827">
        <v>14.40825272</v>
      </c>
      <c r="B5827">
        <v>5.82</v>
      </c>
      <c r="C5827">
        <v>11.641999999999999</v>
      </c>
      <c r="E5827">
        <v>11.84300592</v>
      </c>
      <c r="F5827">
        <v>5.82</v>
      </c>
      <c r="G5827">
        <v>11.641999999999999</v>
      </c>
      <c r="I5827">
        <v>9.7950023349999995</v>
      </c>
      <c r="J5827">
        <v>5.82</v>
      </c>
      <c r="K5827">
        <v>11.641999999999999</v>
      </c>
      <c r="M5827">
        <v>7.6281726079999999</v>
      </c>
      <c r="N5827">
        <v>5.82</v>
      </c>
      <c r="O5827">
        <v>11.641999999999999</v>
      </c>
      <c r="Q5827">
        <v>7.5186661600000004</v>
      </c>
      <c r="R5827">
        <v>5.82</v>
      </c>
      <c r="S5827">
        <v>11.641999999999999</v>
      </c>
    </row>
    <row r="5828" spans="1:19" x14ac:dyDescent="0.3">
      <c r="A5828">
        <v>14.405922800000001</v>
      </c>
      <c r="B5828">
        <v>5.8209999999999997</v>
      </c>
      <c r="C5828">
        <v>11.644</v>
      </c>
      <c r="E5828">
        <v>11.817376749999999</v>
      </c>
      <c r="F5828">
        <v>5.8209999999999997</v>
      </c>
      <c r="G5828">
        <v>11.644</v>
      </c>
      <c r="I5828">
        <v>9.7670432419999997</v>
      </c>
      <c r="J5828">
        <v>5.8209999999999997</v>
      </c>
      <c r="K5828">
        <v>11.644</v>
      </c>
      <c r="M5828">
        <v>7.6351623809999998</v>
      </c>
      <c r="N5828">
        <v>5.8209999999999997</v>
      </c>
      <c r="O5828">
        <v>11.644</v>
      </c>
      <c r="Q5828">
        <v>7.502356689</v>
      </c>
      <c r="R5828">
        <v>5.8209999999999997</v>
      </c>
      <c r="S5828">
        <v>11.644</v>
      </c>
    </row>
    <row r="5829" spans="1:19" x14ac:dyDescent="0.3">
      <c r="A5829">
        <v>14.36631408</v>
      </c>
      <c r="B5829">
        <v>5.8220000000000001</v>
      </c>
      <c r="C5829">
        <v>11.646000000000001</v>
      </c>
      <c r="E5829">
        <v>11.840675989999999</v>
      </c>
      <c r="F5829">
        <v>5.8220000000000001</v>
      </c>
      <c r="G5829">
        <v>11.646000000000001</v>
      </c>
      <c r="I5829">
        <v>9.7297644509999994</v>
      </c>
      <c r="J5829">
        <v>5.8220000000000001</v>
      </c>
      <c r="K5829">
        <v>11.646000000000001</v>
      </c>
      <c r="M5829">
        <v>7.653801777</v>
      </c>
      <c r="N5829">
        <v>5.8220000000000001</v>
      </c>
      <c r="O5829">
        <v>11.646000000000001</v>
      </c>
      <c r="Q5829">
        <v>7.5093464619999999</v>
      </c>
      <c r="R5829">
        <v>5.8220000000000001</v>
      </c>
      <c r="S5829">
        <v>11.646000000000001</v>
      </c>
    </row>
    <row r="5830" spans="1:19" x14ac:dyDescent="0.3">
      <c r="A5830">
        <v>14.336025060000001</v>
      </c>
      <c r="B5830">
        <v>5.8230000000000004</v>
      </c>
      <c r="C5830">
        <v>11.648</v>
      </c>
      <c r="E5830">
        <v>11.81970667</v>
      </c>
      <c r="F5830">
        <v>5.8230000000000004</v>
      </c>
      <c r="G5830">
        <v>11.648</v>
      </c>
      <c r="I5830">
        <v>9.6528769440000008</v>
      </c>
      <c r="J5830">
        <v>5.8230000000000004</v>
      </c>
      <c r="K5830">
        <v>11.648</v>
      </c>
      <c r="M5830">
        <v>7.6584616260000002</v>
      </c>
      <c r="N5830">
        <v>5.8230000000000004</v>
      </c>
      <c r="O5830">
        <v>11.648</v>
      </c>
      <c r="Q5830">
        <v>7.5186661600000004</v>
      </c>
      <c r="R5830">
        <v>5.8230000000000004</v>
      </c>
      <c r="S5830">
        <v>11.648</v>
      </c>
    </row>
    <row r="5831" spans="1:19" x14ac:dyDescent="0.3">
      <c r="A5831">
        <v>14.34534476</v>
      </c>
      <c r="B5831">
        <v>5.8239999999999998</v>
      </c>
      <c r="C5831">
        <v>11.65</v>
      </c>
      <c r="E5831">
        <v>11.82436652</v>
      </c>
      <c r="F5831">
        <v>5.8239999999999998</v>
      </c>
      <c r="G5831">
        <v>11.65</v>
      </c>
      <c r="I5831">
        <v>9.6039485310000003</v>
      </c>
      <c r="J5831">
        <v>5.8239999999999998</v>
      </c>
      <c r="K5831">
        <v>11.65</v>
      </c>
      <c r="M5831">
        <v>7.6701112480000004</v>
      </c>
      <c r="N5831">
        <v>5.8239999999999998</v>
      </c>
      <c r="O5831">
        <v>11.65</v>
      </c>
      <c r="Q5831">
        <v>7.4837172929999998</v>
      </c>
      <c r="R5831">
        <v>5.8239999999999998</v>
      </c>
      <c r="S5831">
        <v>11.65</v>
      </c>
    </row>
    <row r="5832" spans="1:19" x14ac:dyDescent="0.3">
      <c r="A5832">
        <v>14.350004609999999</v>
      </c>
      <c r="B5832">
        <v>5.8250000000000002</v>
      </c>
      <c r="C5832">
        <v>11.651999999999999</v>
      </c>
      <c r="E5832">
        <v>11.83135629</v>
      </c>
      <c r="F5832">
        <v>5.8250000000000002</v>
      </c>
      <c r="G5832">
        <v>11.651999999999999</v>
      </c>
      <c r="I5832">
        <v>9.5526901930000001</v>
      </c>
      <c r="J5832">
        <v>5.8250000000000002</v>
      </c>
      <c r="K5832">
        <v>11.651999999999999</v>
      </c>
      <c r="M5832">
        <v>7.6351623809999998</v>
      </c>
      <c r="N5832">
        <v>5.8250000000000002</v>
      </c>
      <c r="O5832">
        <v>11.651999999999999</v>
      </c>
      <c r="Q5832">
        <v>7.4720676709999996</v>
      </c>
      <c r="R5832">
        <v>5.8250000000000002</v>
      </c>
      <c r="S5832">
        <v>11.651999999999999</v>
      </c>
    </row>
    <row r="5833" spans="1:19" x14ac:dyDescent="0.3">
      <c r="A5833">
        <v>14.361654229999999</v>
      </c>
      <c r="B5833">
        <v>5.8259999999999996</v>
      </c>
      <c r="C5833">
        <v>11.654</v>
      </c>
      <c r="E5833">
        <v>11.82436652</v>
      </c>
      <c r="F5833">
        <v>5.8259999999999996</v>
      </c>
      <c r="G5833">
        <v>11.654</v>
      </c>
      <c r="I5833">
        <v>9.5247311000000003</v>
      </c>
      <c r="J5833">
        <v>5.8259999999999996</v>
      </c>
      <c r="K5833">
        <v>11.654</v>
      </c>
      <c r="M5833">
        <v>7.63982223</v>
      </c>
      <c r="N5833">
        <v>5.8259999999999996</v>
      </c>
      <c r="O5833">
        <v>11.654</v>
      </c>
      <c r="Q5833">
        <v>7.4720676709999996</v>
      </c>
      <c r="R5833">
        <v>5.8259999999999996</v>
      </c>
      <c r="S5833">
        <v>11.654</v>
      </c>
    </row>
    <row r="5834" spans="1:19" x14ac:dyDescent="0.3">
      <c r="A5834">
        <v>14.387283399999999</v>
      </c>
      <c r="B5834">
        <v>5.827</v>
      </c>
      <c r="C5834">
        <v>11.656000000000001</v>
      </c>
      <c r="E5834">
        <v>11.84300592</v>
      </c>
      <c r="F5834">
        <v>5.827</v>
      </c>
      <c r="G5834">
        <v>11.656000000000001</v>
      </c>
      <c r="I5834">
        <v>9.5317208739999995</v>
      </c>
      <c r="J5834">
        <v>5.827</v>
      </c>
      <c r="K5834">
        <v>11.656000000000001</v>
      </c>
      <c r="M5834">
        <v>7.6328324570000001</v>
      </c>
      <c r="N5834">
        <v>5.827</v>
      </c>
      <c r="O5834">
        <v>11.656000000000001</v>
      </c>
      <c r="Q5834">
        <v>7.4813873690000001</v>
      </c>
      <c r="R5834">
        <v>5.827</v>
      </c>
      <c r="S5834">
        <v>11.656000000000001</v>
      </c>
    </row>
    <row r="5835" spans="1:19" x14ac:dyDescent="0.3">
      <c r="A5835">
        <v>14.363984159999999</v>
      </c>
      <c r="B5835">
        <v>5.8280000000000003</v>
      </c>
      <c r="C5835">
        <v>11.657999999999999</v>
      </c>
      <c r="E5835">
        <v>11.833686220000001</v>
      </c>
      <c r="F5835">
        <v>5.8280000000000003</v>
      </c>
      <c r="G5835">
        <v>11.657999999999999</v>
      </c>
      <c r="I5835">
        <v>9.5247311000000003</v>
      </c>
      <c r="J5835">
        <v>5.8280000000000003</v>
      </c>
      <c r="K5835">
        <v>11.657999999999999</v>
      </c>
      <c r="M5835">
        <v>7.6258426840000002</v>
      </c>
      <c r="N5835">
        <v>5.8280000000000003</v>
      </c>
      <c r="O5835">
        <v>11.657999999999999</v>
      </c>
      <c r="Q5835">
        <v>7.5070165370000002</v>
      </c>
      <c r="R5835">
        <v>5.8280000000000003</v>
      </c>
      <c r="S5835">
        <v>11.657999999999999</v>
      </c>
    </row>
    <row r="5836" spans="1:19" x14ac:dyDescent="0.3">
      <c r="A5836">
        <v>14.37097393</v>
      </c>
      <c r="B5836">
        <v>5.8289999999999997</v>
      </c>
      <c r="C5836">
        <v>11.66</v>
      </c>
      <c r="E5836">
        <v>11.822036600000001</v>
      </c>
      <c r="F5836">
        <v>5.8289999999999997</v>
      </c>
      <c r="G5836">
        <v>11.66</v>
      </c>
      <c r="I5836">
        <v>9.5317208739999995</v>
      </c>
      <c r="J5836">
        <v>5.8289999999999997</v>
      </c>
      <c r="K5836">
        <v>11.66</v>
      </c>
      <c r="M5836">
        <v>7.6025434389999997</v>
      </c>
      <c r="N5836">
        <v>5.8289999999999997</v>
      </c>
      <c r="O5836">
        <v>11.66</v>
      </c>
      <c r="Q5836">
        <v>7.5000267640000002</v>
      </c>
      <c r="R5836">
        <v>5.8289999999999997</v>
      </c>
      <c r="S5836">
        <v>11.66</v>
      </c>
    </row>
    <row r="5837" spans="1:19" x14ac:dyDescent="0.3">
      <c r="A5837">
        <v>14.336025060000001</v>
      </c>
      <c r="B5837">
        <v>5.83</v>
      </c>
      <c r="C5837">
        <v>11.662000000000001</v>
      </c>
      <c r="E5837">
        <v>11.77543811</v>
      </c>
      <c r="F5837">
        <v>5.83</v>
      </c>
      <c r="G5837">
        <v>11.662000000000001</v>
      </c>
      <c r="I5837">
        <v>9.5224011760000007</v>
      </c>
      <c r="J5837">
        <v>5.83</v>
      </c>
      <c r="K5837">
        <v>11.662000000000001</v>
      </c>
      <c r="M5837">
        <v>7.6235127589999996</v>
      </c>
      <c r="N5837">
        <v>5.83</v>
      </c>
      <c r="O5837">
        <v>11.662000000000001</v>
      </c>
      <c r="Q5837">
        <v>7.4720676709999996</v>
      </c>
      <c r="R5837">
        <v>5.83</v>
      </c>
      <c r="S5837">
        <v>11.662000000000001</v>
      </c>
    </row>
    <row r="5838" spans="1:19" x14ac:dyDescent="0.3">
      <c r="A5838">
        <v>14.34301484</v>
      </c>
      <c r="B5838">
        <v>5.8310000000000004</v>
      </c>
      <c r="C5838">
        <v>11.664</v>
      </c>
      <c r="E5838">
        <v>11.78708773</v>
      </c>
      <c r="F5838">
        <v>5.8310000000000004</v>
      </c>
      <c r="G5838">
        <v>11.664</v>
      </c>
      <c r="I5838">
        <v>9.5387106470000003</v>
      </c>
      <c r="J5838">
        <v>5.8310000000000004</v>
      </c>
      <c r="K5838">
        <v>11.664</v>
      </c>
      <c r="M5838">
        <v>7.6165229859999997</v>
      </c>
      <c r="N5838">
        <v>5.8310000000000004</v>
      </c>
      <c r="O5838">
        <v>11.664</v>
      </c>
      <c r="Q5838">
        <v>7.4907070659999997</v>
      </c>
      <c r="R5838">
        <v>5.8310000000000004</v>
      </c>
      <c r="S5838">
        <v>11.664</v>
      </c>
    </row>
    <row r="5839" spans="1:19" x14ac:dyDescent="0.3">
      <c r="A5839">
        <v>14.35932431</v>
      </c>
      <c r="B5839">
        <v>5.8319999999999999</v>
      </c>
      <c r="C5839">
        <v>11.666</v>
      </c>
      <c r="E5839">
        <v>11.78242788</v>
      </c>
      <c r="F5839">
        <v>5.8319999999999999</v>
      </c>
      <c r="G5839">
        <v>11.666</v>
      </c>
      <c r="I5839">
        <v>9.5387106470000003</v>
      </c>
      <c r="J5839">
        <v>5.8319999999999999</v>
      </c>
      <c r="K5839">
        <v>11.666</v>
      </c>
      <c r="M5839">
        <v>7.6118631370000003</v>
      </c>
      <c r="N5839">
        <v>5.8319999999999999</v>
      </c>
      <c r="O5839">
        <v>11.666</v>
      </c>
      <c r="Q5839">
        <v>7.4860472170000003</v>
      </c>
      <c r="R5839">
        <v>5.8319999999999999</v>
      </c>
      <c r="S5839">
        <v>11.666</v>
      </c>
    </row>
    <row r="5840" spans="1:19" x14ac:dyDescent="0.3">
      <c r="A5840">
        <v>14.33369514</v>
      </c>
      <c r="B5840">
        <v>5.8330000000000002</v>
      </c>
      <c r="C5840">
        <v>11.667999999999999</v>
      </c>
      <c r="E5840">
        <v>11.749808939999999</v>
      </c>
      <c r="F5840">
        <v>5.8330000000000002</v>
      </c>
      <c r="G5840">
        <v>11.667999999999999</v>
      </c>
      <c r="I5840">
        <v>9.5410405709999999</v>
      </c>
      <c r="J5840">
        <v>5.8330000000000002</v>
      </c>
      <c r="K5840">
        <v>11.667999999999999</v>
      </c>
      <c r="M5840">
        <v>7.5839040439999996</v>
      </c>
      <c r="N5840">
        <v>5.8330000000000002</v>
      </c>
      <c r="O5840">
        <v>11.667999999999999</v>
      </c>
      <c r="Q5840">
        <v>7.4580881239999997</v>
      </c>
      <c r="R5840">
        <v>5.8330000000000002</v>
      </c>
      <c r="S5840">
        <v>11.667999999999999</v>
      </c>
    </row>
    <row r="5841" spans="1:19" x14ac:dyDescent="0.3">
      <c r="A5841">
        <v>14.324375440000001</v>
      </c>
      <c r="B5841">
        <v>5.8339999999999996</v>
      </c>
      <c r="C5841">
        <v>11.67</v>
      </c>
      <c r="E5841">
        <v>11.77077826</v>
      </c>
      <c r="F5841">
        <v>5.8339999999999996</v>
      </c>
      <c r="G5841">
        <v>11.67</v>
      </c>
      <c r="I5841">
        <v>9.5596799669999992</v>
      </c>
      <c r="J5841">
        <v>5.8339999999999996</v>
      </c>
      <c r="K5841">
        <v>11.67</v>
      </c>
      <c r="M5841">
        <v>7.6188529100000002</v>
      </c>
      <c r="N5841">
        <v>5.8339999999999996</v>
      </c>
      <c r="O5841">
        <v>11.67</v>
      </c>
      <c r="Q5841">
        <v>7.4837172929999998</v>
      </c>
      <c r="R5841">
        <v>5.8339999999999996</v>
      </c>
      <c r="S5841">
        <v>11.67</v>
      </c>
    </row>
    <row r="5842" spans="1:19" x14ac:dyDescent="0.3">
      <c r="A5842">
        <v>14.312725820000001</v>
      </c>
      <c r="B5842">
        <v>5.835</v>
      </c>
      <c r="C5842">
        <v>11.672000000000001</v>
      </c>
      <c r="E5842">
        <v>11.76844833</v>
      </c>
      <c r="F5842">
        <v>5.835</v>
      </c>
      <c r="G5842">
        <v>11.672000000000001</v>
      </c>
      <c r="I5842">
        <v>9.56666974</v>
      </c>
      <c r="J5842">
        <v>5.835</v>
      </c>
      <c r="K5842">
        <v>11.672000000000001</v>
      </c>
      <c r="M5842">
        <v>7.6211828349999999</v>
      </c>
      <c r="N5842">
        <v>5.835</v>
      </c>
      <c r="O5842">
        <v>11.672000000000001</v>
      </c>
      <c r="Q5842">
        <v>7.4674078220000002</v>
      </c>
      <c r="R5842">
        <v>5.835</v>
      </c>
      <c r="S5842">
        <v>11.672000000000001</v>
      </c>
    </row>
    <row r="5843" spans="1:19" x14ac:dyDescent="0.3">
      <c r="A5843">
        <v>14.30340612</v>
      </c>
      <c r="B5843">
        <v>5.8360000000000003</v>
      </c>
      <c r="C5843">
        <v>11.673999999999999</v>
      </c>
      <c r="E5843">
        <v>11.75912864</v>
      </c>
      <c r="F5843">
        <v>5.8360000000000003</v>
      </c>
      <c r="G5843">
        <v>11.673999999999999</v>
      </c>
      <c r="I5843">
        <v>9.5526901930000001</v>
      </c>
      <c r="J5843">
        <v>5.8360000000000003</v>
      </c>
      <c r="K5843">
        <v>11.673999999999999</v>
      </c>
      <c r="M5843">
        <v>7.6351623809999998</v>
      </c>
      <c r="N5843">
        <v>5.8360000000000003</v>
      </c>
      <c r="O5843">
        <v>11.673999999999999</v>
      </c>
      <c r="Q5843">
        <v>7.4743975950000001</v>
      </c>
      <c r="R5843">
        <v>5.8360000000000003</v>
      </c>
      <c r="S5843">
        <v>11.673999999999999</v>
      </c>
    </row>
    <row r="5844" spans="1:19" x14ac:dyDescent="0.3">
      <c r="A5844">
        <v>14.282436799999999</v>
      </c>
      <c r="B5844">
        <v>5.8369999999999997</v>
      </c>
      <c r="C5844">
        <v>11.676</v>
      </c>
      <c r="E5844">
        <v>11.747479009999999</v>
      </c>
      <c r="F5844">
        <v>5.8369999999999997</v>
      </c>
      <c r="G5844">
        <v>11.676</v>
      </c>
      <c r="I5844">
        <v>9.5503602690000005</v>
      </c>
      <c r="J5844">
        <v>5.8369999999999997</v>
      </c>
      <c r="K5844">
        <v>11.676</v>
      </c>
      <c r="M5844">
        <v>7.6165229859999997</v>
      </c>
      <c r="N5844">
        <v>5.8369999999999997</v>
      </c>
      <c r="O5844">
        <v>11.676</v>
      </c>
      <c r="Q5844">
        <v>7.4790574440000004</v>
      </c>
      <c r="R5844">
        <v>5.8369999999999997</v>
      </c>
      <c r="S5844">
        <v>11.676</v>
      </c>
    </row>
    <row r="5845" spans="1:19" x14ac:dyDescent="0.3">
      <c r="A5845">
        <v>14.336025060000001</v>
      </c>
      <c r="B5845">
        <v>5.8380000000000001</v>
      </c>
      <c r="C5845">
        <v>11.678000000000001</v>
      </c>
      <c r="E5845">
        <v>11.735829389999999</v>
      </c>
      <c r="F5845">
        <v>5.8380000000000001</v>
      </c>
      <c r="G5845">
        <v>11.678000000000001</v>
      </c>
      <c r="I5845">
        <v>9.5270610250000001</v>
      </c>
      <c r="J5845">
        <v>5.8380000000000001</v>
      </c>
      <c r="K5845">
        <v>11.678000000000001</v>
      </c>
      <c r="M5845">
        <v>7.6328324570000001</v>
      </c>
      <c r="N5845">
        <v>5.8380000000000001</v>
      </c>
      <c r="O5845">
        <v>11.678000000000001</v>
      </c>
      <c r="Q5845">
        <v>7.5000267640000002</v>
      </c>
      <c r="R5845">
        <v>5.8380000000000001</v>
      </c>
      <c r="S5845">
        <v>11.678000000000001</v>
      </c>
    </row>
    <row r="5846" spans="1:19" x14ac:dyDescent="0.3">
      <c r="A5846">
        <v>14.350004609999999</v>
      </c>
      <c r="B5846">
        <v>5.8390000000000004</v>
      </c>
      <c r="C5846">
        <v>11.68</v>
      </c>
      <c r="E5846">
        <v>11.712530149999999</v>
      </c>
      <c r="F5846">
        <v>5.8390000000000004</v>
      </c>
      <c r="G5846">
        <v>11.68</v>
      </c>
      <c r="I5846">
        <v>9.5480303450000008</v>
      </c>
      <c r="J5846">
        <v>5.8390000000000004</v>
      </c>
      <c r="K5846">
        <v>11.68</v>
      </c>
      <c r="M5846">
        <v>7.6188529100000002</v>
      </c>
      <c r="N5846">
        <v>5.8390000000000004</v>
      </c>
      <c r="O5846">
        <v>11.68</v>
      </c>
      <c r="Q5846">
        <v>7.5163362349999998</v>
      </c>
      <c r="R5846">
        <v>5.8390000000000004</v>
      </c>
      <c r="S5846">
        <v>11.68</v>
      </c>
    </row>
    <row r="5847" spans="1:19" x14ac:dyDescent="0.3">
      <c r="A5847">
        <v>14.34068491</v>
      </c>
      <c r="B5847">
        <v>5.84</v>
      </c>
      <c r="C5847">
        <v>11.682</v>
      </c>
      <c r="E5847">
        <v>11.724179769999999</v>
      </c>
      <c r="F5847">
        <v>5.84</v>
      </c>
      <c r="G5847">
        <v>11.682</v>
      </c>
      <c r="I5847">
        <v>9.5387106470000003</v>
      </c>
      <c r="J5847">
        <v>5.84</v>
      </c>
      <c r="K5847">
        <v>11.682</v>
      </c>
      <c r="M5847">
        <v>7.6258426840000002</v>
      </c>
      <c r="N5847">
        <v>5.84</v>
      </c>
      <c r="O5847">
        <v>11.682</v>
      </c>
      <c r="Q5847">
        <v>7.4930369910000003</v>
      </c>
      <c r="R5847">
        <v>5.84</v>
      </c>
      <c r="S5847">
        <v>11.682</v>
      </c>
    </row>
    <row r="5848" spans="1:19" x14ac:dyDescent="0.3">
      <c r="A5848">
        <v>14.34068491</v>
      </c>
      <c r="B5848">
        <v>5.8410000000000002</v>
      </c>
      <c r="C5848">
        <v>11.683999999999999</v>
      </c>
      <c r="E5848">
        <v>11.749808939999999</v>
      </c>
      <c r="F5848">
        <v>5.8410000000000002</v>
      </c>
      <c r="G5848">
        <v>11.683999999999999</v>
      </c>
      <c r="I5848">
        <v>9.5433704959999996</v>
      </c>
      <c r="J5848">
        <v>5.8410000000000002</v>
      </c>
      <c r="K5848">
        <v>11.683999999999999</v>
      </c>
      <c r="M5848">
        <v>7.6165229859999997</v>
      </c>
      <c r="N5848">
        <v>5.8410000000000002</v>
      </c>
      <c r="O5848">
        <v>11.683999999999999</v>
      </c>
      <c r="Q5848">
        <v>7.4767275199999998</v>
      </c>
      <c r="R5848">
        <v>5.8410000000000002</v>
      </c>
      <c r="S5848">
        <v>11.683999999999999</v>
      </c>
    </row>
    <row r="5849" spans="1:19" x14ac:dyDescent="0.3">
      <c r="A5849">
        <v>14.326705370000001</v>
      </c>
      <c r="B5849">
        <v>5.8419999999999996</v>
      </c>
      <c r="C5849">
        <v>11.686</v>
      </c>
      <c r="E5849">
        <v>11.766118410000001</v>
      </c>
      <c r="F5849">
        <v>5.8419999999999996</v>
      </c>
      <c r="G5849">
        <v>11.686</v>
      </c>
      <c r="I5849">
        <v>9.5387106470000003</v>
      </c>
      <c r="J5849">
        <v>5.8419999999999996</v>
      </c>
      <c r="K5849">
        <v>11.686</v>
      </c>
      <c r="M5849">
        <v>7.6118631370000003</v>
      </c>
      <c r="N5849">
        <v>5.8419999999999996</v>
      </c>
      <c r="O5849">
        <v>11.686</v>
      </c>
      <c r="Q5849">
        <v>7.4604180490000003</v>
      </c>
      <c r="R5849">
        <v>5.8419999999999996</v>
      </c>
      <c r="S5849">
        <v>11.686</v>
      </c>
    </row>
    <row r="5850" spans="1:19" x14ac:dyDescent="0.3">
      <c r="A5850">
        <v>14.34767469</v>
      </c>
      <c r="B5850">
        <v>5.843</v>
      </c>
      <c r="C5850">
        <v>11.688000000000001</v>
      </c>
      <c r="E5850">
        <v>11.752138860000001</v>
      </c>
      <c r="F5850">
        <v>5.843</v>
      </c>
      <c r="G5850">
        <v>11.688000000000001</v>
      </c>
      <c r="I5850">
        <v>9.5387106470000003</v>
      </c>
      <c r="J5850">
        <v>5.843</v>
      </c>
      <c r="K5850">
        <v>11.688000000000001</v>
      </c>
      <c r="M5850">
        <v>7.614193062</v>
      </c>
      <c r="N5850">
        <v>5.843</v>
      </c>
      <c r="O5850">
        <v>11.688000000000001</v>
      </c>
      <c r="Q5850">
        <v>7.448768426</v>
      </c>
      <c r="R5850">
        <v>5.843</v>
      </c>
      <c r="S5850">
        <v>11.688000000000001</v>
      </c>
    </row>
    <row r="5851" spans="1:19" x14ac:dyDescent="0.3">
      <c r="A5851">
        <v>14.35699438</v>
      </c>
      <c r="B5851">
        <v>5.8440000000000003</v>
      </c>
      <c r="C5851">
        <v>11.69</v>
      </c>
      <c r="E5851">
        <v>11.738159319999999</v>
      </c>
      <c r="F5851">
        <v>5.8440000000000003</v>
      </c>
      <c r="G5851">
        <v>11.69</v>
      </c>
      <c r="I5851">
        <v>9.5270610250000001</v>
      </c>
      <c r="J5851">
        <v>5.8440000000000003</v>
      </c>
      <c r="K5851">
        <v>11.69</v>
      </c>
      <c r="M5851">
        <v>7.6025434389999997</v>
      </c>
      <c r="N5851">
        <v>5.8440000000000003</v>
      </c>
      <c r="O5851">
        <v>11.69</v>
      </c>
      <c r="Q5851">
        <v>7.4720676709999996</v>
      </c>
      <c r="R5851">
        <v>5.8440000000000003</v>
      </c>
      <c r="S5851">
        <v>11.69</v>
      </c>
    </row>
    <row r="5852" spans="1:19" x14ac:dyDescent="0.3">
      <c r="A5852">
        <v>14.38262355</v>
      </c>
      <c r="B5852">
        <v>5.8449999999999998</v>
      </c>
      <c r="C5852">
        <v>11.692</v>
      </c>
      <c r="E5852">
        <v>11.724179769999999</v>
      </c>
      <c r="F5852">
        <v>5.8449999999999998</v>
      </c>
      <c r="G5852">
        <v>11.692</v>
      </c>
      <c r="I5852">
        <v>9.5130814780000001</v>
      </c>
      <c r="J5852">
        <v>5.8449999999999998</v>
      </c>
      <c r="K5852">
        <v>11.692</v>
      </c>
      <c r="M5852">
        <v>7.6258426840000002</v>
      </c>
      <c r="N5852">
        <v>5.8449999999999998</v>
      </c>
      <c r="O5852">
        <v>11.692</v>
      </c>
      <c r="Q5852">
        <v>7.502356689</v>
      </c>
      <c r="R5852">
        <v>5.8449999999999998</v>
      </c>
      <c r="S5852">
        <v>11.692</v>
      </c>
    </row>
    <row r="5853" spans="1:19" x14ac:dyDescent="0.3">
      <c r="A5853">
        <v>14.375633779999999</v>
      </c>
      <c r="B5853">
        <v>5.8460000000000001</v>
      </c>
      <c r="C5853">
        <v>11.694000000000001</v>
      </c>
      <c r="E5853">
        <v>11.74514909</v>
      </c>
      <c r="F5853">
        <v>5.8460000000000001</v>
      </c>
      <c r="G5853">
        <v>11.694000000000001</v>
      </c>
      <c r="I5853">
        <v>9.5270610250000001</v>
      </c>
      <c r="J5853">
        <v>5.8460000000000001</v>
      </c>
      <c r="K5853">
        <v>11.694000000000001</v>
      </c>
      <c r="M5853">
        <v>7.6211828349999999</v>
      </c>
      <c r="N5853">
        <v>5.8460000000000001</v>
      </c>
      <c r="O5853">
        <v>11.694000000000001</v>
      </c>
      <c r="Q5853">
        <v>7.5186661600000004</v>
      </c>
      <c r="R5853">
        <v>5.8460000000000001</v>
      </c>
      <c r="S5853">
        <v>11.694000000000001</v>
      </c>
    </row>
    <row r="5854" spans="1:19" x14ac:dyDescent="0.3">
      <c r="A5854">
        <v>14.373303849999999</v>
      </c>
      <c r="B5854">
        <v>5.8470000000000004</v>
      </c>
      <c r="C5854">
        <v>11.696</v>
      </c>
      <c r="E5854">
        <v>11.75912864</v>
      </c>
      <c r="F5854">
        <v>5.8470000000000004</v>
      </c>
      <c r="G5854">
        <v>11.696</v>
      </c>
      <c r="I5854">
        <v>9.5247311000000003</v>
      </c>
      <c r="J5854">
        <v>5.8470000000000004</v>
      </c>
      <c r="K5854">
        <v>11.696</v>
      </c>
      <c r="M5854">
        <v>7.6328324570000001</v>
      </c>
      <c r="N5854">
        <v>5.8470000000000004</v>
      </c>
      <c r="O5854">
        <v>11.696</v>
      </c>
      <c r="Q5854">
        <v>7.5256559330000004</v>
      </c>
      <c r="R5854">
        <v>5.8470000000000004</v>
      </c>
      <c r="S5854">
        <v>11.696</v>
      </c>
    </row>
    <row r="5855" spans="1:19" x14ac:dyDescent="0.3">
      <c r="A5855">
        <v>14.35233453</v>
      </c>
      <c r="B5855">
        <v>5.8479999999999999</v>
      </c>
      <c r="C5855">
        <v>11.698</v>
      </c>
      <c r="E5855">
        <v>11.761458559999999</v>
      </c>
      <c r="F5855">
        <v>5.8479999999999999</v>
      </c>
      <c r="G5855">
        <v>11.698</v>
      </c>
      <c r="I5855">
        <v>9.5247311000000003</v>
      </c>
      <c r="J5855">
        <v>5.8479999999999999</v>
      </c>
      <c r="K5855">
        <v>11.698</v>
      </c>
      <c r="M5855">
        <v>7.6188529100000002</v>
      </c>
      <c r="N5855">
        <v>5.8479999999999999</v>
      </c>
      <c r="O5855">
        <v>11.698</v>
      </c>
      <c r="Q5855">
        <v>7.527985857</v>
      </c>
      <c r="R5855">
        <v>5.8479999999999999</v>
      </c>
      <c r="S5855">
        <v>11.698</v>
      </c>
    </row>
    <row r="5856" spans="1:19" x14ac:dyDescent="0.3">
      <c r="A5856">
        <v>14.34301484</v>
      </c>
      <c r="B5856">
        <v>5.8490000000000002</v>
      </c>
      <c r="C5856">
        <v>11.7</v>
      </c>
      <c r="E5856">
        <v>11.754468790000001</v>
      </c>
      <c r="F5856">
        <v>5.8490000000000002</v>
      </c>
      <c r="G5856">
        <v>11.7</v>
      </c>
      <c r="I5856">
        <v>9.5154114019999998</v>
      </c>
      <c r="J5856">
        <v>5.8490000000000002</v>
      </c>
      <c r="K5856">
        <v>11.7</v>
      </c>
      <c r="M5856">
        <v>7.6561317009999996</v>
      </c>
      <c r="N5856">
        <v>5.8490000000000002</v>
      </c>
      <c r="O5856">
        <v>11.7</v>
      </c>
      <c r="Q5856">
        <v>7.4743975950000001</v>
      </c>
      <c r="R5856">
        <v>5.8490000000000002</v>
      </c>
      <c r="S5856">
        <v>11.7</v>
      </c>
    </row>
    <row r="5857" spans="1:19" x14ac:dyDescent="0.3">
      <c r="A5857">
        <v>14.34301484</v>
      </c>
      <c r="B5857">
        <v>5.85</v>
      </c>
      <c r="C5857">
        <v>11.702</v>
      </c>
      <c r="E5857">
        <v>11.747479009999999</v>
      </c>
      <c r="F5857">
        <v>5.85</v>
      </c>
      <c r="G5857">
        <v>11.702</v>
      </c>
      <c r="I5857">
        <v>9.5130814780000001</v>
      </c>
      <c r="J5857">
        <v>5.85</v>
      </c>
      <c r="K5857">
        <v>11.702</v>
      </c>
      <c r="M5857">
        <v>7.6491419279999997</v>
      </c>
      <c r="N5857">
        <v>5.85</v>
      </c>
      <c r="O5857">
        <v>11.702</v>
      </c>
      <c r="Q5857">
        <v>7.4743975950000001</v>
      </c>
      <c r="R5857">
        <v>5.85</v>
      </c>
      <c r="S5857">
        <v>11.702</v>
      </c>
    </row>
    <row r="5858" spans="1:19" x14ac:dyDescent="0.3">
      <c r="A5858">
        <v>14.38262355</v>
      </c>
      <c r="B5858">
        <v>5.851</v>
      </c>
      <c r="C5858">
        <v>11.704000000000001</v>
      </c>
      <c r="E5858">
        <v>11.710200220000001</v>
      </c>
      <c r="F5858">
        <v>5.851</v>
      </c>
      <c r="G5858">
        <v>11.704000000000001</v>
      </c>
      <c r="I5858">
        <v>9.4827924600000006</v>
      </c>
      <c r="J5858">
        <v>5.851</v>
      </c>
      <c r="K5858">
        <v>11.704000000000001</v>
      </c>
      <c r="M5858">
        <v>7.6934104919999999</v>
      </c>
      <c r="N5858">
        <v>5.851</v>
      </c>
      <c r="O5858">
        <v>11.704000000000001</v>
      </c>
      <c r="Q5858">
        <v>7.495366915</v>
      </c>
      <c r="R5858">
        <v>5.851</v>
      </c>
      <c r="S5858">
        <v>11.704000000000001</v>
      </c>
    </row>
    <row r="5859" spans="1:19" x14ac:dyDescent="0.3">
      <c r="A5859">
        <v>14.38262355</v>
      </c>
      <c r="B5859">
        <v>5.8520000000000003</v>
      </c>
      <c r="C5859">
        <v>11.706</v>
      </c>
      <c r="E5859">
        <v>11.721849840000001</v>
      </c>
      <c r="F5859">
        <v>5.8520000000000003</v>
      </c>
      <c r="G5859">
        <v>11.706</v>
      </c>
      <c r="I5859">
        <v>9.4548333670000009</v>
      </c>
      <c r="J5859">
        <v>5.8520000000000003</v>
      </c>
      <c r="K5859">
        <v>11.706</v>
      </c>
      <c r="M5859">
        <v>7.6957404169999997</v>
      </c>
      <c r="N5859">
        <v>5.8520000000000003</v>
      </c>
      <c r="O5859">
        <v>11.706</v>
      </c>
      <c r="Q5859">
        <v>7.4976968399999997</v>
      </c>
      <c r="R5859">
        <v>5.8520000000000003</v>
      </c>
      <c r="S5859">
        <v>11.706</v>
      </c>
    </row>
    <row r="5860" spans="1:19" x14ac:dyDescent="0.3">
      <c r="A5860">
        <v>14.40825272</v>
      </c>
      <c r="B5860">
        <v>5.8529999999999998</v>
      </c>
      <c r="C5860">
        <v>11.708</v>
      </c>
      <c r="E5860">
        <v>11.74048924</v>
      </c>
      <c r="F5860">
        <v>5.8529999999999998</v>
      </c>
      <c r="G5860">
        <v>11.708</v>
      </c>
      <c r="I5860">
        <v>9.4594932160000003</v>
      </c>
      <c r="J5860">
        <v>5.8529999999999998</v>
      </c>
      <c r="K5860">
        <v>11.708</v>
      </c>
      <c r="M5860">
        <v>7.7027301899999996</v>
      </c>
      <c r="N5860">
        <v>5.8529999999999998</v>
      </c>
      <c r="O5860">
        <v>11.708</v>
      </c>
      <c r="Q5860">
        <v>7.495366915</v>
      </c>
      <c r="R5860">
        <v>5.8529999999999998</v>
      </c>
      <c r="S5860">
        <v>11.708</v>
      </c>
    </row>
    <row r="5861" spans="1:19" x14ac:dyDescent="0.3">
      <c r="A5861">
        <v>14.403592870000001</v>
      </c>
      <c r="B5861">
        <v>5.8540000000000001</v>
      </c>
      <c r="C5861">
        <v>11.71</v>
      </c>
      <c r="E5861">
        <v>11.77077826</v>
      </c>
      <c r="F5861">
        <v>5.8540000000000001</v>
      </c>
      <c r="G5861">
        <v>11.71</v>
      </c>
      <c r="I5861">
        <v>9.4501735179999997</v>
      </c>
      <c r="J5861">
        <v>5.8540000000000001</v>
      </c>
      <c r="K5861">
        <v>11.71</v>
      </c>
      <c r="M5861">
        <v>7.7097199630000004</v>
      </c>
      <c r="N5861">
        <v>5.8540000000000001</v>
      </c>
      <c r="O5861">
        <v>11.71</v>
      </c>
      <c r="Q5861">
        <v>7.4674078220000002</v>
      </c>
      <c r="R5861">
        <v>5.8540000000000001</v>
      </c>
      <c r="S5861">
        <v>11.71</v>
      </c>
    </row>
    <row r="5862" spans="1:19" x14ac:dyDescent="0.3">
      <c r="A5862">
        <v>14.375633779999999</v>
      </c>
      <c r="B5862">
        <v>5.8550000000000004</v>
      </c>
      <c r="C5862">
        <v>11.712</v>
      </c>
      <c r="E5862">
        <v>11.777768030000001</v>
      </c>
      <c r="F5862">
        <v>5.8550000000000004</v>
      </c>
      <c r="G5862">
        <v>11.712</v>
      </c>
      <c r="I5862">
        <v>9.4548333670000009</v>
      </c>
      <c r="J5862">
        <v>5.8550000000000004</v>
      </c>
      <c r="K5862">
        <v>11.712</v>
      </c>
      <c r="M5862">
        <v>7.6957404169999997</v>
      </c>
      <c r="N5862">
        <v>5.8550000000000004</v>
      </c>
      <c r="O5862">
        <v>11.712</v>
      </c>
      <c r="Q5862">
        <v>7.4441085779999998</v>
      </c>
      <c r="R5862">
        <v>5.8550000000000004</v>
      </c>
      <c r="S5862">
        <v>11.712</v>
      </c>
    </row>
    <row r="5863" spans="1:19" x14ac:dyDescent="0.3">
      <c r="A5863">
        <v>14.3779637</v>
      </c>
      <c r="B5863">
        <v>5.8559999999999999</v>
      </c>
      <c r="C5863">
        <v>11.714</v>
      </c>
      <c r="E5863">
        <v>11.73349947</v>
      </c>
      <c r="F5863">
        <v>5.8559999999999999</v>
      </c>
      <c r="G5863">
        <v>11.714</v>
      </c>
      <c r="I5863">
        <v>9.4571632920000006</v>
      </c>
      <c r="J5863">
        <v>5.8559999999999999</v>
      </c>
      <c r="K5863">
        <v>11.714</v>
      </c>
      <c r="M5863">
        <v>7.7167097370000004</v>
      </c>
      <c r="N5863">
        <v>5.8559999999999999</v>
      </c>
      <c r="O5863">
        <v>11.714</v>
      </c>
      <c r="Q5863">
        <v>7.4324589550000004</v>
      </c>
      <c r="R5863">
        <v>5.8559999999999999</v>
      </c>
      <c r="S5863">
        <v>11.714</v>
      </c>
    </row>
    <row r="5864" spans="1:19" x14ac:dyDescent="0.3">
      <c r="A5864">
        <v>14.440871660000001</v>
      </c>
      <c r="B5864">
        <v>5.8570000000000002</v>
      </c>
      <c r="C5864">
        <v>11.715999999999999</v>
      </c>
      <c r="E5864">
        <v>11.721849840000001</v>
      </c>
      <c r="F5864">
        <v>5.8570000000000002</v>
      </c>
      <c r="G5864">
        <v>11.715999999999999</v>
      </c>
      <c r="I5864">
        <v>9.4571632920000006</v>
      </c>
      <c r="J5864">
        <v>5.8570000000000002</v>
      </c>
      <c r="K5864">
        <v>11.715999999999999</v>
      </c>
      <c r="M5864">
        <v>7.7353491319999996</v>
      </c>
      <c r="N5864">
        <v>5.8570000000000002</v>
      </c>
      <c r="O5864">
        <v>11.715999999999999</v>
      </c>
      <c r="Q5864">
        <v>7.3905203159999999</v>
      </c>
      <c r="R5864">
        <v>5.8570000000000002</v>
      </c>
      <c r="S5864">
        <v>11.715999999999999</v>
      </c>
    </row>
    <row r="5865" spans="1:19" x14ac:dyDescent="0.3">
      <c r="A5865">
        <v>14.480480379999999</v>
      </c>
      <c r="B5865">
        <v>5.8579999999999997</v>
      </c>
      <c r="C5865">
        <v>11.718</v>
      </c>
      <c r="E5865">
        <v>11.7078703</v>
      </c>
      <c r="F5865">
        <v>5.8579999999999997</v>
      </c>
      <c r="G5865">
        <v>11.718</v>
      </c>
      <c r="I5865">
        <v>9.4594932160000003</v>
      </c>
      <c r="J5865">
        <v>5.8579999999999997</v>
      </c>
      <c r="K5865">
        <v>11.718</v>
      </c>
      <c r="M5865">
        <v>7.7376790570000002</v>
      </c>
      <c r="N5865">
        <v>5.8579999999999997</v>
      </c>
      <c r="O5865">
        <v>11.718</v>
      </c>
      <c r="Q5865">
        <v>7.3788706929999996</v>
      </c>
      <c r="R5865">
        <v>5.8579999999999997</v>
      </c>
      <c r="S5865">
        <v>11.718</v>
      </c>
    </row>
    <row r="5866" spans="1:19" x14ac:dyDescent="0.3">
      <c r="A5866">
        <v>14.45252129</v>
      </c>
      <c r="B5866">
        <v>5.859</v>
      </c>
      <c r="C5866">
        <v>11.72</v>
      </c>
      <c r="E5866">
        <v>11.749808939999999</v>
      </c>
      <c r="F5866">
        <v>5.859</v>
      </c>
      <c r="G5866">
        <v>11.72</v>
      </c>
      <c r="I5866">
        <v>9.4408538199999992</v>
      </c>
      <c r="J5866">
        <v>5.859</v>
      </c>
      <c r="K5866">
        <v>11.72</v>
      </c>
      <c r="M5866">
        <v>7.7283593589999997</v>
      </c>
      <c r="N5866">
        <v>5.859</v>
      </c>
      <c r="O5866">
        <v>11.72</v>
      </c>
      <c r="Q5866">
        <v>7.3392619779999997</v>
      </c>
      <c r="R5866">
        <v>5.859</v>
      </c>
      <c r="S5866">
        <v>11.72</v>
      </c>
    </row>
    <row r="5867" spans="1:19" x14ac:dyDescent="0.3">
      <c r="A5867">
        <v>14.48980008</v>
      </c>
      <c r="B5867">
        <v>5.86</v>
      </c>
      <c r="C5867">
        <v>11.722</v>
      </c>
      <c r="E5867">
        <v>11.74048924</v>
      </c>
      <c r="F5867">
        <v>5.86</v>
      </c>
      <c r="G5867">
        <v>11.722</v>
      </c>
      <c r="I5867">
        <v>9.4222144249999999</v>
      </c>
      <c r="J5867">
        <v>5.86</v>
      </c>
      <c r="K5867">
        <v>11.722</v>
      </c>
      <c r="M5867">
        <v>7.7400089809999999</v>
      </c>
      <c r="N5867">
        <v>5.86</v>
      </c>
      <c r="O5867">
        <v>11.722</v>
      </c>
      <c r="Q5867">
        <v>7.3066430359999996</v>
      </c>
      <c r="R5867">
        <v>5.86</v>
      </c>
      <c r="S5867">
        <v>11.722</v>
      </c>
    </row>
    <row r="5868" spans="1:19" x14ac:dyDescent="0.3">
      <c r="A5868">
        <v>14.459511060000001</v>
      </c>
      <c r="B5868">
        <v>5.8609999999999998</v>
      </c>
      <c r="C5868">
        <v>11.724</v>
      </c>
      <c r="E5868">
        <v>11.777768030000001</v>
      </c>
      <c r="F5868">
        <v>5.8609999999999998</v>
      </c>
      <c r="G5868">
        <v>11.724</v>
      </c>
      <c r="I5868">
        <v>9.4152246519999991</v>
      </c>
      <c r="J5868">
        <v>5.8609999999999998</v>
      </c>
      <c r="K5868">
        <v>11.724</v>
      </c>
      <c r="M5868">
        <v>7.7516586030000001</v>
      </c>
      <c r="N5868">
        <v>5.8609999999999998</v>
      </c>
      <c r="O5868">
        <v>11.724</v>
      </c>
      <c r="Q5868">
        <v>7.2996532619999996</v>
      </c>
      <c r="R5868">
        <v>5.8609999999999998</v>
      </c>
      <c r="S5868">
        <v>11.724</v>
      </c>
    </row>
    <row r="5869" spans="1:19" x14ac:dyDescent="0.3">
      <c r="A5869">
        <v>14.46184098</v>
      </c>
      <c r="B5869">
        <v>5.8620000000000001</v>
      </c>
      <c r="C5869">
        <v>11.726000000000001</v>
      </c>
      <c r="E5869">
        <v>11.752138860000001</v>
      </c>
      <c r="F5869">
        <v>5.8620000000000001</v>
      </c>
      <c r="G5869">
        <v>11.726000000000001</v>
      </c>
      <c r="I5869">
        <v>9.4315341230000005</v>
      </c>
      <c r="J5869">
        <v>5.8620000000000001</v>
      </c>
      <c r="K5869">
        <v>11.726000000000001</v>
      </c>
      <c r="M5869">
        <v>7.7423389059999996</v>
      </c>
      <c r="N5869">
        <v>5.8620000000000001</v>
      </c>
      <c r="O5869">
        <v>11.726000000000001</v>
      </c>
      <c r="Q5869">
        <v>7.2530547739999998</v>
      </c>
      <c r="R5869">
        <v>5.8620000000000001</v>
      </c>
      <c r="S5869">
        <v>11.726000000000001</v>
      </c>
    </row>
    <row r="5870" spans="1:19" x14ac:dyDescent="0.3">
      <c r="A5870">
        <v>14.478150449999999</v>
      </c>
      <c r="B5870">
        <v>5.8630000000000004</v>
      </c>
      <c r="C5870">
        <v>11.728</v>
      </c>
      <c r="E5870">
        <v>11.791747579999999</v>
      </c>
      <c r="F5870">
        <v>5.8630000000000004</v>
      </c>
      <c r="G5870">
        <v>11.728</v>
      </c>
      <c r="I5870">
        <v>9.4012451049999992</v>
      </c>
      <c r="J5870">
        <v>5.8630000000000004</v>
      </c>
      <c r="K5870">
        <v>11.728</v>
      </c>
      <c r="M5870">
        <v>7.7446688300000002</v>
      </c>
      <c r="N5870">
        <v>5.8630000000000004</v>
      </c>
      <c r="O5870">
        <v>11.728</v>
      </c>
      <c r="Q5870">
        <v>7.2833437910000001</v>
      </c>
      <c r="R5870">
        <v>5.8630000000000004</v>
      </c>
      <c r="S5870">
        <v>11.728</v>
      </c>
    </row>
    <row r="5871" spans="1:19" x14ac:dyDescent="0.3">
      <c r="A5871">
        <v>14.459511060000001</v>
      </c>
      <c r="B5871">
        <v>5.8639999999999999</v>
      </c>
      <c r="C5871">
        <v>11.73</v>
      </c>
      <c r="E5871">
        <v>11.752138860000001</v>
      </c>
      <c r="F5871">
        <v>5.8639999999999999</v>
      </c>
      <c r="G5871">
        <v>11.73</v>
      </c>
      <c r="I5871">
        <v>9.4268742739999993</v>
      </c>
      <c r="J5871">
        <v>5.8639999999999999</v>
      </c>
      <c r="K5871">
        <v>11.73</v>
      </c>
      <c r="M5871">
        <v>7.7493286790000004</v>
      </c>
      <c r="N5871">
        <v>5.8639999999999999</v>
      </c>
      <c r="O5871">
        <v>11.73</v>
      </c>
      <c r="Q5871">
        <v>7.3043131109999999</v>
      </c>
      <c r="R5871">
        <v>5.8639999999999999</v>
      </c>
      <c r="S5871">
        <v>11.73</v>
      </c>
    </row>
    <row r="5872" spans="1:19" x14ac:dyDescent="0.3">
      <c r="A5872">
        <v>14.51775917</v>
      </c>
      <c r="B5872">
        <v>5.8650000000000002</v>
      </c>
      <c r="C5872">
        <v>11.731999999999999</v>
      </c>
      <c r="E5872">
        <v>11.78708773</v>
      </c>
      <c r="F5872">
        <v>5.8650000000000002</v>
      </c>
      <c r="G5872">
        <v>11.731999999999999</v>
      </c>
      <c r="I5872">
        <v>9.4292041980000008</v>
      </c>
      <c r="J5872">
        <v>5.8650000000000002</v>
      </c>
      <c r="K5872">
        <v>11.731999999999999</v>
      </c>
      <c r="M5872">
        <v>7.7306892830000002</v>
      </c>
      <c r="N5872">
        <v>5.8650000000000002</v>
      </c>
      <c r="O5872">
        <v>11.731999999999999</v>
      </c>
      <c r="Q5872">
        <v>7.3252824309999998</v>
      </c>
      <c r="R5872">
        <v>5.8650000000000002</v>
      </c>
      <c r="S5872">
        <v>11.731999999999999</v>
      </c>
    </row>
    <row r="5873" spans="1:19" x14ac:dyDescent="0.3">
      <c r="A5873">
        <v>14.534068639999999</v>
      </c>
      <c r="B5873">
        <v>5.8659999999999997</v>
      </c>
      <c r="C5873">
        <v>11.734</v>
      </c>
      <c r="E5873">
        <v>11.76844833</v>
      </c>
      <c r="F5873">
        <v>5.8659999999999997</v>
      </c>
      <c r="G5873">
        <v>11.734</v>
      </c>
      <c r="I5873">
        <v>9.4059049540000004</v>
      </c>
      <c r="J5873">
        <v>5.8659999999999997</v>
      </c>
      <c r="K5873">
        <v>11.734</v>
      </c>
      <c r="M5873">
        <v>7.7283593589999997</v>
      </c>
      <c r="N5873">
        <v>5.8659999999999997</v>
      </c>
      <c r="O5873">
        <v>11.734</v>
      </c>
      <c r="Q5873">
        <v>7.343921827</v>
      </c>
      <c r="R5873">
        <v>5.8659999999999997</v>
      </c>
      <c r="S5873">
        <v>11.734</v>
      </c>
    </row>
    <row r="5874" spans="1:19" x14ac:dyDescent="0.3">
      <c r="A5874">
        <v>14.510769399999999</v>
      </c>
      <c r="B5874">
        <v>5.867</v>
      </c>
      <c r="C5874">
        <v>11.736000000000001</v>
      </c>
      <c r="E5874">
        <v>11.791747579999999</v>
      </c>
      <c r="F5874">
        <v>5.867</v>
      </c>
      <c r="G5874">
        <v>11.736000000000001</v>
      </c>
      <c r="I5874">
        <v>9.4548333670000009</v>
      </c>
      <c r="J5874">
        <v>5.867</v>
      </c>
      <c r="K5874">
        <v>11.736000000000001</v>
      </c>
      <c r="M5874">
        <v>7.7213695859999998</v>
      </c>
      <c r="N5874">
        <v>5.867</v>
      </c>
      <c r="O5874">
        <v>11.736000000000001</v>
      </c>
      <c r="Q5874">
        <v>7.3276123560000004</v>
      </c>
      <c r="R5874">
        <v>5.867</v>
      </c>
      <c r="S5874">
        <v>11.736000000000001</v>
      </c>
    </row>
    <row r="5875" spans="1:19" x14ac:dyDescent="0.3">
      <c r="A5875">
        <v>14.54105841</v>
      </c>
      <c r="B5875">
        <v>5.8680000000000003</v>
      </c>
      <c r="C5875">
        <v>11.738</v>
      </c>
      <c r="E5875">
        <v>11.766118410000001</v>
      </c>
      <c r="F5875">
        <v>5.8680000000000003</v>
      </c>
      <c r="G5875">
        <v>11.738</v>
      </c>
      <c r="I5875">
        <v>9.4594932160000003</v>
      </c>
      <c r="J5875">
        <v>5.8680000000000003</v>
      </c>
      <c r="K5875">
        <v>11.738</v>
      </c>
      <c r="M5875">
        <v>7.7097199630000004</v>
      </c>
      <c r="N5875">
        <v>5.8680000000000003</v>
      </c>
      <c r="O5875">
        <v>11.738</v>
      </c>
      <c r="Q5875">
        <v>7.3579013729999998</v>
      </c>
      <c r="R5875">
        <v>5.8680000000000003</v>
      </c>
      <c r="S5875">
        <v>11.738</v>
      </c>
    </row>
    <row r="5876" spans="1:19" x14ac:dyDescent="0.3">
      <c r="A5876">
        <v>14.552708040000001</v>
      </c>
      <c r="B5876">
        <v>5.8689999999999998</v>
      </c>
      <c r="C5876">
        <v>11.74</v>
      </c>
      <c r="E5876">
        <v>11.780097960000001</v>
      </c>
      <c r="F5876">
        <v>5.8689999999999998</v>
      </c>
      <c r="G5876">
        <v>11.74</v>
      </c>
      <c r="I5876">
        <v>9.4921121579999994</v>
      </c>
      <c r="J5876">
        <v>5.8689999999999998</v>
      </c>
      <c r="K5876">
        <v>11.74</v>
      </c>
      <c r="M5876">
        <v>7.7283593589999997</v>
      </c>
      <c r="N5876">
        <v>5.8689999999999998</v>
      </c>
      <c r="O5876">
        <v>11.74</v>
      </c>
      <c r="Q5876">
        <v>7.3532415249999996</v>
      </c>
      <c r="R5876">
        <v>5.8689999999999998</v>
      </c>
      <c r="S5876">
        <v>11.74</v>
      </c>
    </row>
    <row r="5877" spans="1:19" x14ac:dyDescent="0.3">
      <c r="A5877">
        <v>14.54105841</v>
      </c>
      <c r="B5877">
        <v>5.87</v>
      </c>
      <c r="C5877">
        <v>11.742000000000001</v>
      </c>
      <c r="E5877">
        <v>11.75912864</v>
      </c>
      <c r="F5877">
        <v>5.87</v>
      </c>
      <c r="G5877">
        <v>11.742000000000001</v>
      </c>
      <c r="I5877">
        <v>9.4804625359999992</v>
      </c>
      <c r="J5877">
        <v>5.87</v>
      </c>
      <c r="K5877">
        <v>11.742000000000001</v>
      </c>
      <c r="M5877">
        <v>7.7516586030000001</v>
      </c>
      <c r="N5877">
        <v>5.87</v>
      </c>
      <c r="O5877">
        <v>11.742000000000001</v>
      </c>
      <c r="Q5877">
        <v>7.3555714490000002</v>
      </c>
      <c r="R5877">
        <v>5.87</v>
      </c>
      <c r="S5877">
        <v>11.742000000000001</v>
      </c>
    </row>
    <row r="5878" spans="1:19" x14ac:dyDescent="0.3">
      <c r="A5878">
        <v>14.520089090000001</v>
      </c>
      <c r="B5878">
        <v>5.8710000000000004</v>
      </c>
      <c r="C5878">
        <v>11.744</v>
      </c>
      <c r="E5878">
        <v>11.80106728</v>
      </c>
      <c r="F5878">
        <v>5.8710000000000004</v>
      </c>
      <c r="G5878">
        <v>11.744</v>
      </c>
      <c r="I5878">
        <v>9.4688129140000008</v>
      </c>
      <c r="J5878">
        <v>5.8710000000000004</v>
      </c>
      <c r="K5878">
        <v>11.744</v>
      </c>
      <c r="M5878">
        <v>7.7702979990000003</v>
      </c>
      <c r="N5878">
        <v>5.8710000000000004</v>
      </c>
      <c r="O5878">
        <v>11.744</v>
      </c>
      <c r="Q5878">
        <v>7.336932053</v>
      </c>
      <c r="R5878">
        <v>5.8710000000000004</v>
      </c>
      <c r="S5878">
        <v>11.744</v>
      </c>
    </row>
    <row r="5879" spans="1:19" x14ac:dyDescent="0.3">
      <c r="A5879">
        <v>14.51542925</v>
      </c>
      <c r="B5879">
        <v>5.8719999999999999</v>
      </c>
      <c r="C5879">
        <v>11.746</v>
      </c>
      <c r="E5879">
        <v>11.81038697</v>
      </c>
      <c r="F5879">
        <v>5.8719999999999999</v>
      </c>
      <c r="G5879">
        <v>11.746</v>
      </c>
      <c r="I5879">
        <v>9.4431837450000007</v>
      </c>
      <c r="J5879">
        <v>5.8719999999999999</v>
      </c>
      <c r="K5879">
        <v>11.746</v>
      </c>
      <c r="M5879">
        <v>7.7679680739999997</v>
      </c>
      <c r="N5879">
        <v>5.8719999999999999</v>
      </c>
      <c r="O5879">
        <v>11.746</v>
      </c>
      <c r="Q5879">
        <v>7.3509115999999999</v>
      </c>
      <c r="R5879">
        <v>5.8719999999999999</v>
      </c>
      <c r="S5879">
        <v>11.746</v>
      </c>
    </row>
    <row r="5880" spans="1:19" x14ac:dyDescent="0.3">
      <c r="A5880">
        <v>14.534068639999999</v>
      </c>
      <c r="B5880">
        <v>5.8730000000000002</v>
      </c>
      <c r="C5880">
        <v>11.747999999999999</v>
      </c>
      <c r="E5880">
        <v>11.822036600000001</v>
      </c>
      <c r="F5880">
        <v>5.8730000000000002</v>
      </c>
      <c r="G5880">
        <v>11.747999999999999</v>
      </c>
      <c r="I5880">
        <v>9.4338640470000001</v>
      </c>
      <c r="J5880">
        <v>5.8730000000000002</v>
      </c>
      <c r="K5880">
        <v>11.747999999999999</v>
      </c>
      <c r="M5880">
        <v>7.7609783009999997</v>
      </c>
      <c r="N5880">
        <v>5.8730000000000002</v>
      </c>
      <c r="O5880">
        <v>11.747999999999999</v>
      </c>
      <c r="Q5880">
        <v>7.3462517509999996</v>
      </c>
      <c r="R5880">
        <v>5.8730000000000002</v>
      </c>
      <c r="S5880">
        <v>11.747999999999999</v>
      </c>
    </row>
    <row r="5881" spans="1:19" x14ac:dyDescent="0.3">
      <c r="A5881">
        <v>14.53173872</v>
      </c>
      <c r="B5881">
        <v>5.8739999999999997</v>
      </c>
      <c r="C5881">
        <v>11.75</v>
      </c>
      <c r="E5881">
        <v>11.803397199999999</v>
      </c>
      <c r="F5881">
        <v>5.8739999999999997</v>
      </c>
      <c r="G5881">
        <v>11.75</v>
      </c>
      <c r="I5881">
        <v>9.4455136690000003</v>
      </c>
      <c r="J5881">
        <v>5.8739999999999997</v>
      </c>
      <c r="K5881">
        <v>11.75</v>
      </c>
      <c r="M5881">
        <v>7.733019208</v>
      </c>
      <c r="N5881">
        <v>5.8739999999999997</v>
      </c>
      <c r="O5881">
        <v>11.75</v>
      </c>
      <c r="Q5881">
        <v>7.3322722049999998</v>
      </c>
      <c r="R5881">
        <v>5.8739999999999997</v>
      </c>
      <c r="S5881">
        <v>11.75</v>
      </c>
    </row>
    <row r="5882" spans="1:19" x14ac:dyDescent="0.3">
      <c r="A5882">
        <v>14.478150449999999</v>
      </c>
      <c r="B5882">
        <v>5.875</v>
      </c>
      <c r="C5882">
        <v>11.752000000000001</v>
      </c>
      <c r="E5882">
        <v>11.79640743</v>
      </c>
      <c r="F5882">
        <v>5.875</v>
      </c>
      <c r="G5882">
        <v>11.752000000000001</v>
      </c>
      <c r="I5882">
        <v>9.4664829889999993</v>
      </c>
      <c r="J5882">
        <v>5.875</v>
      </c>
      <c r="K5882">
        <v>11.752000000000001</v>
      </c>
      <c r="M5882">
        <v>7.7423389059999996</v>
      </c>
      <c r="N5882">
        <v>5.875</v>
      </c>
      <c r="O5882">
        <v>11.752000000000001</v>
      </c>
      <c r="Q5882">
        <v>7.3322722049999998</v>
      </c>
      <c r="R5882">
        <v>5.875</v>
      </c>
      <c r="S5882">
        <v>11.752000000000001</v>
      </c>
    </row>
    <row r="5883" spans="1:19" x14ac:dyDescent="0.3">
      <c r="A5883">
        <v>14.471160680000001</v>
      </c>
      <c r="B5883">
        <v>5.8760000000000003</v>
      </c>
      <c r="C5883">
        <v>11.754</v>
      </c>
      <c r="E5883">
        <v>11.789417650000001</v>
      </c>
      <c r="F5883">
        <v>5.8760000000000003</v>
      </c>
      <c r="G5883">
        <v>11.754</v>
      </c>
      <c r="I5883">
        <v>9.4455136690000003</v>
      </c>
      <c r="J5883">
        <v>5.8760000000000003</v>
      </c>
      <c r="K5883">
        <v>11.754</v>
      </c>
      <c r="M5883">
        <v>7.7726279229999999</v>
      </c>
      <c r="N5883">
        <v>5.8760000000000003</v>
      </c>
      <c r="O5883">
        <v>11.754</v>
      </c>
      <c r="Q5883">
        <v>7.3159627340000002</v>
      </c>
      <c r="R5883">
        <v>5.8760000000000003</v>
      </c>
      <c r="S5883">
        <v>11.754</v>
      </c>
    </row>
    <row r="5884" spans="1:19" x14ac:dyDescent="0.3">
      <c r="A5884">
        <v>14.485140230000001</v>
      </c>
      <c r="B5884">
        <v>5.8769999999999998</v>
      </c>
      <c r="C5884">
        <v>11.756</v>
      </c>
      <c r="E5884">
        <v>11.766118410000001</v>
      </c>
      <c r="F5884">
        <v>5.8769999999999998</v>
      </c>
      <c r="G5884">
        <v>11.756</v>
      </c>
      <c r="I5884">
        <v>9.4571632920000006</v>
      </c>
      <c r="J5884">
        <v>5.8769999999999998</v>
      </c>
      <c r="K5884">
        <v>11.756</v>
      </c>
      <c r="M5884">
        <v>7.7889373940000004</v>
      </c>
      <c r="N5884">
        <v>5.8769999999999998</v>
      </c>
      <c r="O5884">
        <v>11.756</v>
      </c>
      <c r="Q5884">
        <v>7.3322722049999998</v>
      </c>
      <c r="R5884">
        <v>5.8769999999999998</v>
      </c>
      <c r="S5884">
        <v>11.756</v>
      </c>
    </row>
    <row r="5885" spans="1:19" x14ac:dyDescent="0.3">
      <c r="A5885">
        <v>14.471160680000001</v>
      </c>
      <c r="B5885">
        <v>5.8780000000000001</v>
      </c>
      <c r="C5885">
        <v>11.757999999999999</v>
      </c>
      <c r="E5885">
        <v>11.7940775</v>
      </c>
      <c r="F5885">
        <v>5.8780000000000001</v>
      </c>
      <c r="G5885">
        <v>11.757999999999999</v>
      </c>
      <c r="I5885">
        <v>9.4455136690000003</v>
      </c>
      <c r="J5885">
        <v>5.8780000000000001</v>
      </c>
      <c r="K5885">
        <v>11.757999999999999</v>
      </c>
      <c r="M5885">
        <v>7.7866074699999999</v>
      </c>
      <c r="N5885">
        <v>5.8780000000000001</v>
      </c>
      <c r="O5885">
        <v>11.757999999999999</v>
      </c>
      <c r="Q5885">
        <v>7.3089729600000002</v>
      </c>
      <c r="R5885">
        <v>5.8780000000000001</v>
      </c>
      <c r="S5885">
        <v>11.757999999999999</v>
      </c>
    </row>
    <row r="5886" spans="1:19" x14ac:dyDescent="0.3">
      <c r="A5886">
        <v>14.471160680000001</v>
      </c>
      <c r="B5886">
        <v>5.8789999999999996</v>
      </c>
      <c r="C5886">
        <v>11.76</v>
      </c>
      <c r="E5886">
        <v>11.7847578</v>
      </c>
      <c r="F5886">
        <v>5.8789999999999996</v>
      </c>
      <c r="G5886">
        <v>11.76</v>
      </c>
      <c r="I5886">
        <v>9.4571632920000006</v>
      </c>
      <c r="J5886">
        <v>5.8789999999999996</v>
      </c>
      <c r="K5886">
        <v>11.76</v>
      </c>
      <c r="M5886">
        <v>7.7609783009999997</v>
      </c>
      <c r="N5886">
        <v>5.8789999999999996</v>
      </c>
      <c r="O5886">
        <v>11.76</v>
      </c>
      <c r="Q5886">
        <v>7.3206225820000004</v>
      </c>
      <c r="R5886">
        <v>5.8789999999999996</v>
      </c>
      <c r="S5886">
        <v>11.76</v>
      </c>
    </row>
    <row r="5887" spans="1:19" x14ac:dyDescent="0.3">
      <c r="A5887">
        <v>14.48980008</v>
      </c>
      <c r="B5887">
        <v>5.88</v>
      </c>
      <c r="C5887">
        <v>11.762</v>
      </c>
      <c r="E5887">
        <v>11.780097960000001</v>
      </c>
      <c r="F5887">
        <v>5.88</v>
      </c>
      <c r="G5887">
        <v>11.762</v>
      </c>
      <c r="I5887">
        <v>9.4851223850000004</v>
      </c>
      <c r="J5887">
        <v>5.88</v>
      </c>
      <c r="K5887">
        <v>11.762</v>
      </c>
      <c r="M5887">
        <v>7.7446688300000002</v>
      </c>
      <c r="N5887">
        <v>5.88</v>
      </c>
      <c r="O5887">
        <v>11.762</v>
      </c>
      <c r="Q5887">
        <v>7.3113028849999999</v>
      </c>
      <c r="R5887">
        <v>5.88</v>
      </c>
      <c r="S5887">
        <v>11.762</v>
      </c>
    </row>
    <row r="5888" spans="1:19" x14ac:dyDescent="0.3">
      <c r="A5888">
        <v>14.49445993</v>
      </c>
      <c r="B5888">
        <v>5.8810000000000002</v>
      </c>
      <c r="C5888">
        <v>11.763999999999999</v>
      </c>
      <c r="E5888">
        <v>11.761458559999999</v>
      </c>
      <c r="F5888">
        <v>5.8810000000000002</v>
      </c>
      <c r="G5888">
        <v>11.763999999999999</v>
      </c>
      <c r="I5888">
        <v>9.4897822339999998</v>
      </c>
      <c r="J5888">
        <v>5.8810000000000002</v>
      </c>
      <c r="K5888">
        <v>11.763999999999999</v>
      </c>
      <c r="M5888">
        <v>7.7493286790000004</v>
      </c>
      <c r="N5888">
        <v>5.8810000000000002</v>
      </c>
      <c r="O5888">
        <v>11.763999999999999</v>
      </c>
      <c r="Q5888">
        <v>7.3043131109999999</v>
      </c>
      <c r="R5888">
        <v>5.8810000000000002</v>
      </c>
      <c r="S5888">
        <v>11.763999999999999</v>
      </c>
    </row>
    <row r="5889" spans="1:19" x14ac:dyDescent="0.3">
      <c r="A5889">
        <v>14.53872849</v>
      </c>
      <c r="B5889">
        <v>5.8819999999999997</v>
      </c>
      <c r="C5889">
        <v>11.766</v>
      </c>
      <c r="E5889">
        <v>11.763788480000001</v>
      </c>
      <c r="F5889">
        <v>5.8819999999999997</v>
      </c>
      <c r="G5889">
        <v>11.766</v>
      </c>
      <c r="I5889">
        <v>9.5154114019999998</v>
      </c>
      <c r="J5889">
        <v>5.8819999999999997</v>
      </c>
      <c r="K5889">
        <v>11.766</v>
      </c>
      <c r="M5889">
        <v>7.7353491319999996</v>
      </c>
      <c r="N5889">
        <v>5.8819999999999997</v>
      </c>
      <c r="O5889">
        <v>11.766</v>
      </c>
      <c r="Q5889">
        <v>7.2763540180000001</v>
      </c>
      <c r="R5889">
        <v>5.8819999999999997</v>
      </c>
      <c r="S5889">
        <v>11.766</v>
      </c>
    </row>
    <row r="5890" spans="1:19" x14ac:dyDescent="0.3">
      <c r="A5890">
        <v>14.51542925</v>
      </c>
      <c r="B5890">
        <v>5.883</v>
      </c>
      <c r="C5890">
        <v>11.768000000000001</v>
      </c>
      <c r="E5890">
        <v>11.77077826</v>
      </c>
      <c r="F5890">
        <v>5.883</v>
      </c>
      <c r="G5890">
        <v>11.768000000000001</v>
      </c>
      <c r="I5890">
        <v>9.4944420829999991</v>
      </c>
      <c r="J5890">
        <v>5.883</v>
      </c>
      <c r="K5890">
        <v>11.768000000000001</v>
      </c>
      <c r="M5890">
        <v>7.7679680739999997</v>
      </c>
      <c r="N5890">
        <v>5.883</v>
      </c>
      <c r="O5890">
        <v>11.768000000000001</v>
      </c>
      <c r="Q5890">
        <v>7.2856737159999998</v>
      </c>
      <c r="R5890">
        <v>5.883</v>
      </c>
      <c r="S5890">
        <v>11.768000000000001</v>
      </c>
    </row>
    <row r="5891" spans="1:19" x14ac:dyDescent="0.3">
      <c r="A5891">
        <v>14.55037811</v>
      </c>
      <c r="B5891">
        <v>5.8840000000000003</v>
      </c>
      <c r="C5891">
        <v>11.77</v>
      </c>
      <c r="E5891">
        <v>11.74048924</v>
      </c>
      <c r="F5891">
        <v>5.8840000000000003</v>
      </c>
      <c r="G5891">
        <v>11.77</v>
      </c>
      <c r="I5891">
        <v>9.4804625359999992</v>
      </c>
      <c r="J5891">
        <v>5.8840000000000003</v>
      </c>
      <c r="K5891">
        <v>11.77</v>
      </c>
      <c r="M5891">
        <v>7.7749578479999997</v>
      </c>
      <c r="N5891">
        <v>5.8840000000000003</v>
      </c>
      <c r="O5891">
        <v>11.77</v>
      </c>
      <c r="Q5891">
        <v>7.2949934140000003</v>
      </c>
      <c r="R5891">
        <v>5.8840000000000003</v>
      </c>
      <c r="S5891">
        <v>11.77</v>
      </c>
    </row>
    <row r="5892" spans="1:19" x14ac:dyDescent="0.3">
      <c r="A5892">
        <v>14.571347429999999</v>
      </c>
      <c r="B5892">
        <v>5.8849999999999998</v>
      </c>
      <c r="C5892">
        <v>11.772</v>
      </c>
      <c r="E5892">
        <v>11.763788480000001</v>
      </c>
      <c r="F5892">
        <v>5.8849999999999998</v>
      </c>
      <c r="G5892">
        <v>11.772</v>
      </c>
      <c r="I5892">
        <v>9.4781326109999995</v>
      </c>
      <c r="J5892">
        <v>5.8849999999999998</v>
      </c>
      <c r="K5892">
        <v>11.772</v>
      </c>
      <c r="M5892">
        <v>7.7819476209999996</v>
      </c>
      <c r="N5892">
        <v>5.8849999999999998</v>
      </c>
      <c r="O5892">
        <v>11.772</v>
      </c>
      <c r="Q5892">
        <v>7.3066430359999996</v>
      </c>
      <c r="R5892">
        <v>5.8849999999999998</v>
      </c>
      <c r="S5892">
        <v>11.772</v>
      </c>
    </row>
    <row r="5893" spans="1:19" x14ac:dyDescent="0.3">
      <c r="A5893">
        <v>14.55503796</v>
      </c>
      <c r="B5893">
        <v>5.8860000000000001</v>
      </c>
      <c r="C5893">
        <v>11.773999999999999</v>
      </c>
      <c r="E5893">
        <v>11.766118410000001</v>
      </c>
      <c r="F5893">
        <v>5.8860000000000001</v>
      </c>
      <c r="G5893">
        <v>11.773999999999999</v>
      </c>
      <c r="I5893">
        <v>9.4664829889999993</v>
      </c>
      <c r="J5893">
        <v>5.8860000000000001</v>
      </c>
      <c r="K5893">
        <v>11.773999999999999</v>
      </c>
      <c r="M5893">
        <v>7.7819476209999996</v>
      </c>
      <c r="N5893">
        <v>5.8860000000000001</v>
      </c>
      <c r="O5893">
        <v>11.773999999999999</v>
      </c>
      <c r="Q5893">
        <v>7.2996532619999996</v>
      </c>
      <c r="R5893">
        <v>5.8860000000000001</v>
      </c>
      <c r="S5893">
        <v>11.773999999999999</v>
      </c>
    </row>
    <row r="5894" spans="1:19" x14ac:dyDescent="0.3">
      <c r="A5894">
        <v>14.534068639999999</v>
      </c>
      <c r="B5894">
        <v>5.8869999999999996</v>
      </c>
      <c r="C5894">
        <v>11.776</v>
      </c>
      <c r="E5894">
        <v>11.77077826</v>
      </c>
      <c r="F5894">
        <v>5.8869999999999996</v>
      </c>
      <c r="G5894">
        <v>11.776</v>
      </c>
      <c r="I5894">
        <v>9.4711428380000005</v>
      </c>
      <c r="J5894">
        <v>5.8869999999999996</v>
      </c>
      <c r="K5894">
        <v>11.776</v>
      </c>
      <c r="M5894">
        <v>7.7982570920000001</v>
      </c>
      <c r="N5894">
        <v>5.8869999999999996</v>
      </c>
      <c r="O5894">
        <v>11.776</v>
      </c>
      <c r="Q5894">
        <v>7.3019831870000003</v>
      </c>
      <c r="R5894">
        <v>5.8869999999999996</v>
      </c>
      <c r="S5894">
        <v>11.776</v>
      </c>
    </row>
    <row r="5895" spans="1:19" x14ac:dyDescent="0.3">
      <c r="A5895">
        <v>14.510769399999999</v>
      </c>
      <c r="B5895">
        <v>5.8879999999999999</v>
      </c>
      <c r="C5895">
        <v>11.778</v>
      </c>
      <c r="E5895">
        <v>11.75679871</v>
      </c>
      <c r="F5895">
        <v>5.8879999999999999</v>
      </c>
      <c r="G5895">
        <v>11.778</v>
      </c>
      <c r="I5895">
        <v>9.4594932160000003</v>
      </c>
      <c r="J5895">
        <v>5.8879999999999999</v>
      </c>
      <c r="K5895">
        <v>11.778</v>
      </c>
      <c r="M5895">
        <v>7.7726279229999999</v>
      </c>
      <c r="N5895">
        <v>5.8879999999999999</v>
      </c>
      <c r="O5895">
        <v>11.778</v>
      </c>
      <c r="Q5895">
        <v>7.3089729600000002</v>
      </c>
      <c r="R5895">
        <v>5.8879999999999999</v>
      </c>
      <c r="S5895">
        <v>11.778</v>
      </c>
    </row>
    <row r="5896" spans="1:19" x14ac:dyDescent="0.3">
      <c r="A5896">
        <v>14.480480379999999</v>
      </c>
      <c r="B5896">
        <v>5.8890000000000002</v>
      </c>
      <c r="C5896">
        <v>11.78</v>
      </c>
      <c r="E5896">
        <v>11.75912864</v>
      </c>
      <c r="F5896">
        <v>5.8890000000000002</v>
      </c>
      <c r="G5896">
        <v>11.78</v>
      </c>
      <c r="I5896">
        <v>9.4618231399999999</v>
      </c>
      <c r="J5896">
        <v>5.8890000000000002</v>
      </c>
      <c r="K5896">
        <v>11.78</v>
      </c>
      <c r="M5896">
        <v>7.7819476209999996</v>
      </c>
      <c r="N5896">
        <v>5.8890000000000002</v>
      </c>
      <c r="O5896">
        <v>11.78</v>
      </c>
      <c r="Q5896">
        <v>7.3113028849999999</v>
      </c>
      <c r="R5896">
        <v>5.8890000000000002</v>
      </c>
      <c r="S5896">
        <v>11.78</v>
      </c>
    </row>
    <row r="5897" spans="1:19" x14ac:dyDescent="0.3">
      <c r="A5897">
        <v>14.49911977</v>
      </c>
      <c r="B5897">
        <v>5.89</v>
      </c>
      <c r="C5897">
        <v>11.782</v>
      </c>
      <c r="E5897">
        <v>11.71719</v>
      </c>
      <c r="F5897">
        <v>5.89</v>
      </c>
      <c r="G5897">
        <v>11.782</v>
      </c>
      <c r="I5897">
        <v>9.4571632920000006</v>
      </c>
      <c r="J5897">
        <v>5.89</v>
      </c>
      <c r="K5897">
        <v>11.782</v>
      </c>
      <c r="M5897">
        <v>7.7726279229999999</v>
      </c>
      <c r="N5897">
        <v>5.89</v>
      </c>
      <c r="O5897">
        <v>11.782</v>
      </c>
      <c r="Q5897">
        <v>7.297323338</v>
      </c>
      <c r="R5897">
        <v>5.89</v>
      </c>
      <c r="S5897">
        <v>11.782</v>
      </c>
    </row>
    <row r="5898" spans="1:19" x14ac:dyDescent="0.3">
      <c r="A5898">
        <v>14.508439470000001</v>
      </c>
      <c r="B5898">
        <v>5.891</v>
      </c>
      <c r="C5898">
        <v>11.784000000000001</v>
      </c>
      <c r="E5898">
        <v>11.72650969</v>
      </c>
      <c r="F5898">
        <v>5.891</v>
      </c>
      <c r="G5898">
        <v>11.784000000000001</v>
      </c>
      <c r="I5898">
        <v>9.4711428380000005</v>
      </c>
      <c r="J5898">
        <v>5.891</v>
      </c>
      <c r="K5898">
        <v>11.784000000000001</v>
      </c>
      <c r="M5898">
        <v>7.76563815</v>
      </c>
      <c r="N5898">
        <v>5.891</v>
      </c>
      <c r="O5898">
        <v>11.784000000000001</v>
      </c>
      <c r="Q5898">
        <v>7.3136328089999996</v>
      </c>
      <c r="R5898">
        <v>5.891</v>
      </c>
      <c r="S5898">
        <v>11.784000000000001</v>
      </c>
    </row>
    <row r="5899" spans="1:19" x14ac:dyDescent="0.3">
      <c r="A5899">
        <v>14.51309932</v>
      </c>
      <c r="B5899">
        <v>5.8920000000000003</v>
      </c>
      <c r="C5899">
        <v>11.786</v>
      </c>
      <c r="E5899">
        <v>11.73349947</v>
      </c>
      <c r="F5899">
        <v>5.8920000000000003</v>
      </c>
      <c r="G5899">
        <v>11.786</v>
      </c>
      <c r="I5899">
        <v>9.4921121579999994</v>
      </c>
      <c r="J5899">
        <v>5.8920000000000003</v>
      </c>
      <c r="K5899">
        <v>11.786</v>
      </c>
      <c r="M5899">
        <v>7.733019208</v>
      </c>
      <c r="N5899">
        <v>5.8920000000000003</v>
      </c>
      <c r="O5899">
        <v>11.786</v>
      </c>
      <c r="Q5899">
        <v>7.2740240939999996</v>
      </c>
      <c r="R5899">
        <v>5.8920000000000003</v>
      </c>
      <c r="S5899">
        <v>11.786</v>
      </c>
    </row>
    <row r="5900" spans="1:19" x14ac:dyDescent="0.3">
      <c r="A5900">
        <v>14.55503796</v>
      </c>
      <c r="B5900">
        <v>5.8929999999999998</v>
      </c>
      <c r="C5900">
        <v>11.788</v>
      </c>
      <c r="E5900">
        <v>11.749808939999999</v>
      </c>
      <c r="F5900">
        <v>5.8929999999999998</v>
      </c>
      <c r="G5900">
        <v>11.788</v>
      </c>
      <c r="I5900">
        <v>9.4944420829999991</v>
      </c>
      <c r="J5900">
        <v>5.8929999999999998</v>
      </c>
      <c r="K5900">
        <v>11.788</v>
      </c>
      <c r="M5900">
        <v>7.7539885279999998</v>
      </c>
      <c r="N5900">
        <v>5.8929999999999998</v>
      </c>
      <c r="O5900">
        <v>11.788</v>
      </c>
      <c r="Q5900">
        <v>7.2810138670000004</v>
      </c>
      <c r="R5900">
        <v>5.8929999999999998</v>
      </c>
      <c r="S5900">
        <v>11.788</v>
      </c>
    </row>
    <row r="5901" spans="1:19" x14ac:dyDescent="0.3">
      <c r="A5901">
        <v>14.54105841</v>
      </c>
      <c r="B5901">
        <v>5.8940000000000001</v>
      </c>
      <c r="C5901">
        <v>11.79</v>
      </c>
      <c r="E5901">
        <v>11.752138860000001</v>
      </c>
      <c r="F5901">
        <v>5.8940000000000001</v>
      </c>
      <c r="G5901">
        <v>11.79</v>
      </c>
      <c r="I5901">
        <v>9.5363807220000005</v>
      </c>
      <c r="J5901">
        <v>5.8940000000000001</v>
      </c>
      <c r="K5901">
        <v>11.79</v>
      </c>
      <c r="M5901">
        <v>7.7586483770000001</v>
      </c>
      <c r="N5901">
        <v>5.8940000000000001</v>
      </c>
      <c r="O5901">
        <v>11.79</v>
      </c>
      <c r="Q5901">
        <v>7.2786839429999999</v>
      </c>
      <c r="R5901">
        <v>5.8940000000000001</v>
      </c>
      <c r="S5901">
        <v>11.79</v>
      </c>
    </row>
    <row r="5902" spans="1:19" x14ac:dyDescent="0.3">
      <c r="A5902">
        <v>14.552708040000001</v>
      </c>
      <c r="B5902">
        <v>5.8949999999999996</v>
      </c>
      <c r="C5902">
        <v>11.792</v>
      </c>
      <c r="E5902">
        <v>11.766118410000001</v>
      </c>
      <c r="F5902">
        <v>5.8949999999999996</v>
      </c>
      <c r="G5902">
        <v>11.792</v>
      </c>
      <c r="I5902">
        <v>9.5247311000000003</v>
      </c>
      <c r="J5902">
        <v>5.8949999999999996</v>
      </c>
      <c r="K5902">
        <v>11.792</v>
      </c>
      <c r="M5902">
        <v>7.7563184520000004</v>
      </c>
      <c r="N5902">
        <v>5.8949999999999996</v>
      </c>
      <c r="O5902">
        <v>11.792</v>
      </c>
      <c r="Q5902">
        <v>7.2367453030000002</v>
      </c>
      <c r="R5902">
        <v>5.8949999999999996</v>
      </c>
      <c r="S5902">
        <v>11.792</v>
      </c>
    </row>
    <row r="5903" spans="1:19" x14ac:dyDescent="0.3">
      <c r="A5903">
        <v>14.50377962</v>
      </c>
      <c r="B5903">
        <v>5.8959999999999999</v>
      </c>
      <c r="C5903">
        <v>11.794</v>
      </c>
      <c r="E5903">
        <v>11.773108179999999</v>
      </c>
      <c r="F5903">
        <v>5.8959999999999999</v>
      </c>
      <c r="G5903">
        <v>11.794</v>
      </c>
      <c r="I5903">
        <v>9.5317208739999995</v>
      </c>
      <c r="J5903">
        <v>5.8959999999999999</v>
      </c>
      <c r="K5903">
        <v>11.794</v>
      </c>
      <c r="M5903">
        <v>7.7726279229999999</v>
      </c>
      <c r="N5903">
        <v>5.8959999999999999</v>
      </c>
      <c r="O5903">
        <v>11.794</v>
      </c>
      <c r="Q5903">
        <v>7.1901468140000002</v>
      </c>
      <c r="R5903">
        <v>5.8959999999999999</v>
      </c>
      <c r="S5903">
        <v>11.794</v>
      </c>
    </row>
    <row r="5904" spans="1:19" x14ac:dyDescent="0.3">
      <c r="A5904">
        <v>14.520089090000001</v>
      </c>
      <c r="B5904">
        <v>5.8970000000000002</v>
      </c>
      <c r="C5904">
        <v>11.795999999999999</v>
      </c>
      <c r="E5904">
        <v>11.76844833</v>
      </c>
      <c r="F5904">
        <v>5.8970000000000002</v>
      </c>
      <c r="G5904">
        <v>11.795999999999999</v>
      </c>
      <c r="I5904">
        <v>9.5060917049999993</v>
      </c>
      <c r="J5904">
        <v>5.8970000000000002</v>
      </c>
      <c r="K5904">
        <v>11.795999999999999</v>
      </c>
      <c r="M5904">
        <v>7.7563184520000004</v>
      </c>
      <c r="N5904">
        <v>5.8970000000000002</v>
      </c>
      <c r="O5904">
        <v>11.795999999999999</v>
      </c>
      <c r="Q5904">
        <v>7.1924767379999999</v>
      </c>
      <c r="R5904">
        <v>5.8970000000000002</v>
      </c>
      <c r="S5904">
        <v>11.795999999999999</v>
      </c>
    </row>
    <row r="5905" spans="1:19" x14ac:dyDescent="0.3">
      <c r="A5905">
        <v>14.522419019999999</v>
      </c>
      <c r="B5905">
        <v>5.8979999999999997</v>
      </c>
      <c r="C5905">
        <v>11.798</v>
      </c>
      <c r="E5905">
        <v>11.77543811</v>
      </c>
      <c r="F5905">
        <v>5.8979999999999997</v>
      </c>
      <c r="G5905">
        <v>11.798</v>
      </c>
      <c r="I5905">
        <v>9.5200712509999992</v>
      </c>
      <c r="J5905">
        <v>5.8979999999999997</v>
      </c>
      <c r="K5905">
        <v>11.798</v>
      </c>
      <c r="M5905">
        <v>7.7702979990000003</v>
      </c>
      <c r="N5905">
        <v>5.8979999999999997</v>
      </c>
      <c r="O5905">
        <v>11.798</v>
      </c>
      <c r="Q5905">
        <v>7.1691774940000004</v>
      </c>
      <c r="R5905">
        <v>5.8979999999999997</v>
      </c>
      <c r="S5905">
        <v>11.798</v>
      </c>
    </row>
    <row r="5906" spans="1:19" x14ac:dyDescent="0.3">
      <c r="A5906">
        <v>14.53173872</v>
      </c>
      <c r="B5906">
        <v>5.899</v>
      </c>
      <c r="C5906">
        <v>11.8</v>
      </c>
      <c r="E5906">
        <v>11.8127169</v>
      </c>
      <c r="F5906">
        <v>5.899</v>
      </c>
      <c r="G5906">
        <v>11.8</v>
      </c>
      <c r="I5906">
        <v>9.4804625359999992</v>
      </c>
      <c r="J5906">
        <v>5.899</v>
      </c>
      <c r="K5906">
        <v>11.8</v>
      </c>
      <c r="M5906">
        <v>7.7609783009999997</v>
      </c>
      <c r="N5906">
        <v>5.899</v>
      </c>
      <c r="O5906">
        <v>11.8</v>
      </c>
      <c r="Q5906">
        <v>7.14587825</v>
      </c>
      <c r="R5906">
        <v>5.899</v>
      </c>
      <c r="S5906">
        <v>11.8</v>
      </c>
    </row>
    <row r="5907" spans="1:19" x14ac:dyDescent="0.3">
      <c r="A5907">
        <v>14.536398569999999</v>
      </c>
      <c r="B5907">
        <v>5.9</v>
      </c>
      <c r="C5907">
        <v>11.802</v>
      </c>
      <c r="E5907">
        <v>11.780097960000001</v>
      </c>
      <c r="F5907">
        <v>5.9</v>
      </c>
      <c r="G5907">
        <v>11.802</v>
      </c>
      <c r="I5907">
        <v>9.5107515540000005</v>
      </c>
      <c r="J5907">
        <v>5.9</v>
      </c>
      <c r="K5907">
        <v>11.802</v>
      </c>
      <c r="M5907">
        <v>7.7609783009999997</v>
      </c>
      <c r="N5907">
        <v>5.9</v>
      </c>
      <c r="O5907">
        <v>11.802</v>
      </c>
      <c r="Q5907">
        <v>7.1295687790000004</v>
      </c>
      <c r="R5907">
        <v>5.9</v>
      </c>
      <c r="S5907">
        <v>11.802</v>
      </c>
    </row>
    <row r="5908" spans="1:19" x14ac:dyDescent="0.3">
      <c r="A5908">
        <v>14.548048189999999</v>
      </c>
      <c r="B5908">
        <v>5.9009999999999998</v>
      </c>
      <c r="C5908">
        <v>11.804</v>
      </c>
      <c r="E5908">
        <v>11.81038697</v>
      </c>
      <c r="F5908">
        <v>5.9009999999999998</v>
      </c>
      <c r="G5908">
        <v>11.804</v>
      </c>
      <c r="I5908">
        <v>9.4897822339999998</v>
      </c>
      <c r="J5908">
        <v>5.9009999999999998</v>
      </c>
      <c r="K5908">
        <v>11.804</v>
      </c>
      <c r="M5908">
        <v>7.76563815</v>
      </c>
      <c r="N5908">
        <v>5.9009999999999998</v>
      </c>
      <c r="O5908">
        <v>11.804</v>
      </c>
      <c r="Q5908">
        <v>7.1039396100000003</v>
      </c>
      <c r="R5908">
        <v>5.9009999999999998</v>
      </c>
      <c r="S5908">
        <v>11.804</v>
      </c>
    </row>
    <row r="5909" spans="1:19" x14ac:dyDescent="0.3">
      <c r="A5909">
        <v>14.52940879</v>
      </c>
      <c r="B5909">
        <v>5.9020000000000001</v>
      </c>
      <c r="C5909">
        <v>11.805999999999999</v>
      </c>
      <c r="E5909">
        <v>11.7940775</v>
      </c>
      <c r="F5909">
        <v>5.9020000000000001</v>
      </c>
      <c r="G5909">
        <v>11.805999999999999</v>
      </c>
      <c r="I5909">
        <v>9.4851223850000004</v>
      </c>
      <c r="J5909">
        <v>5.9020000000000001</v>
      </c>
      <c r="K5909">
        <v>11.805999999999999</v>
      </c>
      <c r="M5909">
        <v>7.7819476209999996</v>
      </c>
      <c r="N5909">
        <v>5.9020000000000001</v>
      </c>
      <c r="O5909">
        <v>11.805999999999999</v>
      </c>
      <c r="Q5909">
        <v>7.0876301389999998</v>
      </c>
      <c r="R5909">
        <v>5.9020000000000001</v>
      </c>
      <c r="S5909">
        <v>11.805999999999999</v>
      </c>
    </row>
    <row r="5910" spans="1:19" x14ac:dyDescent="0.3">
      <c r="A5910">
        <v>14.53173872</v>
      </c>
      <c r="B5910">
        <v>5.9029999999999996</v>
      </c>
      <c r="C5910">
        <v>11.808</v>
      </c>
      <c r="E5910">
        <v>11.777768030000001</v>
      </c>
      <c r="F5910">
        <v>5.9029999999999996</v>
      </c>
      <c r="G5910">
        <v>11.808</v>
      </c>
      <c r="I5910">
        <v>9.4501735179999997</v>
      </c>
      <c r="J5910">
        <v>5.9029999999999996</v>
      </c>
      <c r="K5910">
        <v>11.808</v>
      </c>
      <c r="M5910">
        <v>7.7935972429999998</v>
      </c>
      <c r="N5910">
        <v>5.9029999999999996</v>
      </c>
      <c r="O5910">
        <v>11.808</v>
      </c>
      <c r="Q5910">
        <v>7.0969498360000003</v>
      </c>
      <c r="R5910">
        <v>5.9029999999999996</v>
      </c>
      <c r="S5910">
        <v>11.808</v>
      </c>
    </row>
    <row r="5911" spans="1:19" x14ac:dyDescent="0.3">
      <c r="A5911">
        <v>14.548048189999999</v>
      </c>
      <c r="B5911">
        <v>5.9039999999999999</v>
      </c>
      <c r="C5911">
        <v>11.81</v>
      </c>
      <c r="E5911">
        <v>11.77077826</v>
      </c>
      <c r="F5911">
        <v>5.9039999999999999</v>
      </c>
      <c r="G5911">
        <v>11.81</v>
      </c>
      <c r="I5911">
        <v>9.4385238959999995</v>
      </c>
      <c r="J5911">
        <v>5.9039999999999999</v>
      </c>
      <c r="K5911">
        <v>11.81</v>
      </c>
      <c r="M5911">
        <v>7.7796176969999999</v>
      </c>
      <c r="N5911">
        <v>5.9039999999999999</v>
      </c>
      <c r="O5911">
        <v>11.81</v>
      </c>
      <c r="Q5911">
        <v>7.0922899880000001</v>
      </c>
      <c r="R5911">
        <v>5.9039999999999999</v>
      </c>
      <c r="S5911">
        <v>11.81</v>
      </c>
    </row>
    <row r="5912" spans="1:19" x14ac:dyDescent="0.3">
      <c r="A5912">
        <v>14.58532698</v>
      </c>
      <c r="B5912">
        <v>5.9050000000000002</v>
      </c>
      <c r="C5912">
        <v>11.811999999999999</v>
      </c>
      <c r="E5912">
        <v>11.777768030000001</v>
      </c>
      <c r="F5912">
        <v>5.9050000000000002</v>
      </c>
      <c r="G5912">
        <v>11.811999999999999</v>
      </c>
      <c r="I5912">
        <v>9.4525034429999995</v>
      </c>
      <c r="J5912">
        <v>5.9050000000000002</v>
      </c>
      <c r="K5912">
        <v>11.811999999999999</v>
      </c>
      <c r="M5912">
        <v>7.7633082260000004</v>
      </c>
      <c r="N5912">
        <v>5.9050000000000002</v>
      </c>
      <c r="O5912">
        <v>11.811999999999999</v>
      </c>
      <c r="Q5912">
        <v>7.0969498360000003</v>
      </c>
      <c r="R5912">
        <v>5.9050000000000002</v>
      </c>
      <c r="S5912">
        <v>11.811999999999999</v>
      </c>
    </row>
    <row r="5913" spans="1:19" x14ac:dyDescent="0.3">
      <c r="A5913">
        <v>14.601636450000001</v>
      </c>
      <c r="B5913">
        <v>5.9059999999999997</v>
      </c>
      <c r="C5913">
        <v>11.814</v>
      </c>
      <c r="E5913">
        <v>11.815046819999999</v>
      </c>
      <c r="F5913">
        <v>5.9059999999999997</v>
      </c>
      <c r="G5913">
        <v>11.814</v>
      </c>
      <c r="I5913">
        <v>9.4734727630000002</v>
      </c>
      <c r="J5913">
        <v>5.9059999999999997</v>
      </c>
      <c r="K5913">
        <v>11.814</v>
      </c>
      <c r="M5913">
        <v>7.7982570920000001</v>
      </c>
      <c r="N5913">
        <v>5.9059999999999997</v>
      </c>
      <c r="O5913">
        <v>11.814</v>
      </c>
      <c r="Q5913">
        <v>7.0806403649999998</v>
      </c>
      <c r="R5913">
        <v>5.9059999999999997</v>
      </c>
      <c r="S5913">
        <v>11.814</v>
      </c>
    </row>
    <row r="5914" spans="1:19" x14ac:dyDescent="0.3">
      <c r="A5914">
        <v>14.582997049999999</v>
      </c>
      <c r="B5914">
        <v>5.907</v>
      </c>
      <c r="C5914">
        <v>11.816000000000001</v>
      </c>
      <c r="E5914">
        <v>11.829026369999999</v>
      </c>
      <c r="F5914">
        <v>5.907</v>
      </c>
      <c r="G5914">
        <v>11.816000000000001</v>
      </c>
      <c r="I5914">
        <v>9.4781326109999995</v>
      </c>
      <c r="J5914">
        <v>5.907</v>
      </c>
      <c r="K5914">
        <v>11.816000000000001</v>
      </c>
      <c r="M5914">
        <v>7.7982570920000001</v>
      </c>
      <c r="N5914">
        <v>5.907</v>
      </c>
      <c r="O5914">
        <v>11.816000000000001</v>
      </c>
      <c r="Q5914">
        <v>7.0736505919999999</v>
      </c>
      <c r="R5914">
        <v>5.907</v>
      </c>
      <c r="S5914">
        <v>11.816000000000001</v>
      </c>
    </row>
    <row r="5915" spans="1:19" x14ac:dyDescent="0.3">
      <c r="A5915">
        <v>14.55503796</v>
      </c>
      <c r="B5915">
        <v>5.9080000000000004</v>
      </c>
      <c r="C5915">
        <v>11.818</v>
      </c>
      <c r="E5915">
        <v>11.84766576</v>
      </c>
      <c r="F5915">
        <v>5.9080000000000004</v>
      </c>
      <c r="G5915">
        <v>11.818</v>
      </c>
      <c r="I5915">
        <v>9.4897822339999998</v>
      </c>
      <c r="J5915">
        <v>5.9080000000000004</v>
      </c>
      <c r="K5915">
        <v>11.818</v>
      </c>
      <c r="M5915">
        <v>7.7889373940000004</v>
      </c>
      <c r="N5915">
        <v>5.9080000000000004</v>
      </c>
      <c r="O5915">
        <v>11.818</v>
      </c>
      <c r="Q5915">
        <v>7.0550111969999998</v>
      </c>
      <c r="R5915">
        <v>5.9080000000000004</v>
      </c>
      <c r="S5915">
        <v>11.818</v>
      </c>
    </row>
    <row r="5916" spans="1:19" x14ac:dyDescent="0.3">
      <c r="A5916">
        <v>14.49911977</v>
      </c>
      <c r="B5916">
        <v>5.9089999999999998</v>
      </c>
      <c r="C5916">
        <v>11.82</v>
      </c>
      <c r="E5916">
        <v>11.83135629</v>
      </c>
      <c r="F5916">
        <v>5.9089999999999998</v>
      </c>
      <c r="G5916">
        <v>11.82</v>
      </c>
      <c r="I5916">
        <v>9.4664829889999993</v>
      </c>
      <c r="J5916">
        <v>5.9089999999999998</v>
      </c>
      <c r="K5916">
        <v>11.82</v>
      </c>
      <c r="M5916">
        <v>7.8005870169999998</v>
      </c>
      <c r="N5916">
        <v>5.9089999999999998</v>
      </c>
      <c r="O5916">
        <v>11.82</v>
      </c>
      <c r="Q5916">
        <v>7.0130725570000001</v>
      </c>
      <c r="R5916">
        <v>5.9089999999999998</v>
      </c>
      <c r="S5916">
        <v>11.82</v>
      </c>
    </row>
    <row r="5917" spans="1:19" x14ac:dyDescent="0.3">
      <c r="A5917">
        <v>14.52474894</v>
      </c>
      <c r="B5917">
        <v>5.91</v>
      </c>
      <c r="C5917">
        <v>11.821999999999999</v>
      </c>
      <c r="E5917">
        <v>11.822036600000001</v>
      </c>
      <c r="F5917">
        <v>5.91</v>
      </c>
      <c r="G5917">
        <v>11.821999999999999</v>
      </c>
      <c r="I5917">
        <v>9.4897822339999998</v>
      </c>
      <c r="J5917">
        <v>5.91</v>
      </c>
      <c r="K5917">
        <v>11.821999999999999</v>
      </c>
      <c r="M5917">
        <v>7.7796176969999999</v>
      </c>
      <c r="N5917">
        <v>5.91</v>
      </c>
      <c r="O5917">
        <v>11.821999999999999</v>
      </c>
      <c r="Q5917">
        <v>7.0293820279999997</v>
      </c>
      <c r="R5917">
        <v>5.91</v>
      </c>
      <c r="S5917">
        <v>11.821999999999999</v>
      </c>
    </row>
    <row r="5918" spans="1:19" x14ac:dyDescent="0.3">
      <c r="A5918">
        <v>14.54105841</v>
      </c>
      <c r="B5918">
        <v>5.9109999999999996</v>
      </c>
      <c r="C5918">
        <v>11.824</v>
      </c>
      <c r="E5918">
        <v>11.7847578</v>
      </c>
      <c r="F5918">
        <v>5.9109999999999996</v>
      </c>
      <c r="G5918">
        <v>11.824</v>
      </c>
      <c r="I5918">
        <v>9.5037617799999996</v>
      </c>
      <c r="J5918">
        <v>5.9109999999999996</v>
      </c>
      <c r="K5918">
        <v>11.824</v>
      </c>
      <c r="M5918">
        <v>7.7935972429999998</v>
      </c>
      <c r="N5918">
        <v>5.9109999999999996</v>
      </c>
      <c r="O5918">
        <v>11.824</v>
      </c>
      <c r="Q5918">
        <v>7.0363718009999996</v>
      </c>
      <c r="R5918">
        <v>5.9109999999999996</v>
      </c>
      <c r="S5918">
        <v>11.824</v>
      </c>
    </row>
    <row r="5919" spans="1:19" x14ac:dyDescent="0.3">
      <c r="A5919">
        <v>14.589986830000001</v>
      </c>
      <c r="B5919">
        <v>5.9119999999999999</v>
      </c>
      <c r="C5919">
        <v>11.826000000000001</v>
      </c>
      <c r="E5919">
        <v>11.829026369999999</v>
      </c>
      <c r="F5919">
        <v>5.9119999999999999</v>
      </c>
      <c r="G5919">
        <v>11.826000000000001</v>
      </c>
      <c r="I5919">
        <v>9.5177413269999995</v>
      </c>
      <c r="J5919">
        <v>5.9119999999999999</v>
      </c>
      <c r="K5919">
        <v>11.826000000000001</v>
      </c>
      <c r="M5919">
        <v>7.7842775450000001</v>
      </c>
      <c r="N5919">
        <v>5.9119999999999999</v>
      </c>
      <c r="O5919">
        <v>11.826000000000001</v>
      </c>
      <c r="Q5919">
        <v>7.0107426320000004</v>
      </c>
      <c r="R5919">
        <v>5.9119999999999999</v>
      </c>
      <c r="S5919">
        <v>11.826000000000001</v>
      </c>
    </row>
    <row r="5920" spans="1:19" x14ac:dyDescent="0.3">
      <c r="A5920">
        <v>14.589986830000001</v>
      </c>
      <c r="B5920">
        <v>5.9130000000000003</v>
      </c>
      <c r="C5920">
        <v>11.827999999999999</v>
      </c>
      <c r="E5920">
        <v>11.81970667</v>
      </c>
      <c r="F5920">
        <v>5.9130000000000003</v>
      </c>
      <c r="G5920">
        <v>11.827999999999999</v>
      </c>
      <c r="I5920">
        <v>9.5410405709999999</v>
      </c>
      <c r="J5920">
        <v>5.9130000000000003</v>
      </c>
      <c r="K5920">
        <v>11.827999999999999</v>
      </c>
      <c r="M5920">
        <v>7.7726279229999999</v>
      </c>
      <c r="N5920">
        <v>5.9130000000000003</v>
      </c>
      <c r="O5920">
        <v>11.827999999999999</v>
      </c>
      <c r="Q5920">
        <v>6.9827835389999997</v>
      </c>
      <c r="R5920">
        <v>5.9130000000000003</v>
      </c>
      <c r="S5920">
        <v>11.827999999999999</v>
      </c>
    </row>
    <row r="5921" spans="1:19" x14ac:dyDescent="0.3">
      <c r="A5921">
        <v>14.59464668</v>
      </c>
      <c r="B5921">
        <v>5.9139999999999997</v>
      </c>
      <c r="C5921">
        <v>11.83</v>
      </c>
      <c r="E5921">
        <v>11.84999569</v>
      </c>
      <c r="F5921">
        <v>5.9139999999999997</v>
      </c>
      <c r="G5921">
        <v>11.83</v>
      </c>
      <c r="I5921">
        <v>9.5550201179999998</v>
      </c>
      <c r="J5921">
        <v>5.9139999999999997</v>
      </c>
      <c r="K5921">
        <v>11.83</v>
      </c>
      <c r="M5921">
        <v>7.7539885279999998</v>
      </c>
      <c r="N5921">
        <v>5.9139999999999997</v>
      </c>
      <c r="O5921">
        <v>11.83</v>
      </c>
      <c r="Q5921">
        <v>6.9688039919999998</v>
      </c>
      <c r="R5921">
        <v>5.9139999999999997</v>
      </c>
      <c r="S5921">
        <v>11.83</v>
      </c>
    </row>
    <row r="5922" spans="1:19" x14ac:dyDescent="0.3">
      <c r="A5922">
        <v>14.582997049999999</v>
      </c>
      <c r="B5922">
        <v>5.915</v>
      </c>
      <c r="C5922">
        <v>11.832000000000001</v>
      </c>
      <c r="E5922">
        <v>11.83834607</v>
      </c>
      <c r="F5922">
        <v>5.915</v>
      </c>
      <c r="G5922">
        <v>11.832000000000001</v>
      </c>
      <c r="I5922">
        <v>9.5480303450000008</v>
      </c>
      <c r="J5922">
        <v>5.915</v>
      </c>
      <c r="K5922">
        <v>11.832000000000001</v>
      </c>
      <c r="M5922">
        <v>7.7446688300000002</v>
      </c>
      <c r="N5922">
        <v>5.915</v>
      </c>
      <c r="O5922">
        <v>11.832000000000001</v>
      </c>
      <c r="Q5922">
        <v>6.9455047480000003</v>
      </c>
      <c r="R5922">
        <v>5.915</v>
      </c>
      <c r="S5922">
        <v>11.832000000000001</v>
      </c>
    </row>
    <row r="5923" spans="1:19" x14ac:dyDescent="0.3">
      <c r="A5923">
        <v>14.571347429999999</v>
      </c>
      <c r="B5923">
        <v>5.9160000000000004</v>
      </c>
      <c r="C5923">
        <v>11.834</v>
      </c>
      <c r="E5923">
        <v>11.815046819999999</v>
      </c>
      <c r="F5923">
        <v>5.9160000000000004</v>
      </c>
      <c r="G5923">
        <v>11.834</v>
      </c>
      <c r="I5923">
        <v>9.5620098910000006</v>
      </c>
      <c r="J5923">
        <v>5.9160000000000004</v>
      </c>
      <c r="K5923">
        <v>11.834</v>
      </c>
      <c r="M5923">
        <v>7.7446688300000002</v>
      </c>
      <c r="N5923">
        <v>5.9160000000000004</v>
      </c>
      <c r="O5923">
        <v>11.834</v>
      </c>
      <c r="Q5923">
        <v>6.9571543699999996</v>
      </c>
      <c r="R5923">
        <v>5.9160000000000004</v>
      </c>
      <c r="S5923">
        <v>11.834</v>
      </c>
    </row>
    <row r="5924" spans="1:19" x14ac:dyDescent="0.3">
      <c r="A5924">
        <v>14.62027584</v>
      </c>
      <c r="B5924">
        <v>5.9169999999999998</v>
      </c>
      <c r="C5924">
        <v>11.836</v>
      </c>
      <c r="E5924">
        <v>11.817376749999999</v>
      </c>
      <c r="F5924">
        <v>5.9169999999999998</v>
      </c>
      <c r="G5924">
        <v>11.836</v>
      </c>
      <c r="I5924">
        <v>9.5480303450000008</v>
      </c>
      <c r="J5924">
        <v>5.9169999999999998</v>
      </c>
      <c r="K5924">
        <v>11.836</v>
      </c>
      <c r="M5924">
        <v>7.7423389059999996</v>
      </c>
      <c r="N5924">
        <v>5.9169999999999998</v>
      </c>
      <c r="O5924">
        <v>11.836</v>
      </c>
      <c r="Q5924">
        <v>6.9664740680000001</v>
      </c>
      <c r="R5924">
        <v>5.9169999999999998</v>
      </c>
      <c r="S5924">
        <v>11.836</v>
      </c>
    </row>
    <row r="5925" spans="1:19" x14ac:dyDescent="0.3">
      <c r="A5925">
        <v>14.650564859999999</v>
      </c>
      <c r="B5925">
        <v>5.9180000000000001</v>
      </c>
      <c r="C5925">
        <v>11.837999999999999</v>
      </c>
      <c r="E5925">
        <v>11.82436652</v>
      </c>
      <c r="F5925">
        <v>5.9180000000000001</v>
      </c>
      <c r="G5925">
        <v>11.837999999999999</v>
      </c>
      <c r="I5925">
        <v>9.5503602690000005</v>
      </c>
      <c r="J5925">
        <v>5.9180000000000001</v>
      </c>
      <c r="K5925">
        <v>11.837999999999999</v>
      </c>
      <c r="M5925">
        <v>7.7819476209999996</v>
      </c>
      <c r="N5925">
        <v>5.9180000000000001</v>
      </c>
      <c r="O5925">
        <v>11.837999999999999</v>
      </c>
      <c r="Q5925">
        <v>6.9897733119999996</v>
      </c>
      <c r="R5925">
        <v>5.9180000000000001</v>
      </c>
      <c r="S5925">
        <v>11.837999999999999</v>
      </c>
    </row>
    <row r="5926" spans="1:19" x14ac:dyDescent="0.3">
      <c r="A5926">
        <v>14.61794592</v>
      </c>
      <c r="B5926">
        <v>5.9189999999999996</v>
      </c>
      <c r="C5926">
        <v>11.84</v>
      </c>
      <c r="E5926">
        <v>11.829026369999999</v>
      </c>
      <c r="F5926">
        <v>5.9189999999999996</v>
      </c>
      <c r="G5926">
        <v>11.84</v>
      </c>
      <c r="I5926">
        <v>9.5410405709999999</v>
      </c>
      <c r="J5926">
        <v>5.9189999999999996</v>
      </c>
      <c r="K5926">
        <v>11.84</v>
      </c>
      <c r="M5926">
        <v>7.7586483770000001</v>
      </c>
      <c r="N5926">
        <v>5.9189999999999996</v>
      </c>
      <c r="O5926">
        <v>11.84</v>
      </c>
      <c r="Q5926">
        <v>7.0037528590000004</v>
      </c>
      <c r="R5926">
        <v>5.9189999999999996</v>
      </c>
      <c r="S5926">
        <v>11.84</v>
      </c>
    </row>
    <row r="5927" spans="1:19" x14ac:dyDescent="0.3">
      <c r="A5927">
        <v>14.627265619999999</v>
      </c>
      <c r="B5927">
        <v>5.92</v>
      </c>
      <c r="C5927">
        <v>11.842000000000001</v>
      </c>
      <c r="E5927">
        <v>11.80572712</v>
      </c>
      <c r="F5927">
        <v>5.92</v>
      </c>
      <c r="G5927">
        <v>11.842000000000001</v>
      </c>
      <c r="I5927">
        <v>9.5224011760000007</v>
      </c>
      <c r="J5927">
        <v>5.92</v>
      </c>
      <c r="K5927">
        <v>11.842000000000001</v>
      </c>
      <c r="M5927">
        <v>7.7563184520000004</v>
      </c>
      <c r="N5927">
        <v>5.92</v>
      </c>
      <c r="O5927">
        <v>11.842000000000001</v>
      </c>
      <c r="Q5927">
        <v>7.02006233</v>
      </c>
      <c r="R5927">
        <v>5.92</v>
      </c>
      <c r="S5927">
        <v>11.842000000000001</v>
      </c>
    </row>
    <row r="5928" spans="1:19" x14ac:dyDescent="0.3">
      <c r="A5928">
        <v>14.62959554</v>
      </c>
      <c r="B5928">
        <v>5.9210000000000003</v>
      </c>
      <c r="C5928">
        <v>11.843999999999999</v>
      </c>
      <c r="E5928">
        <v>11.882614630000001</v>
      </c>
      <c r="F5928">
        <v>5.9210000000000003</v>
      </c>
      <c r="G5928">
        <v>11.843999999999999</v>
      </c>
      <c r="I5928">
        <v>9.5503602690000005</v>
      </c>
      <c r="J5928">
        <v>5.9210000000000003</v>
      </c>
      <c r="K5928">
        <v>11.843999999999999</v>
      </c>
      <c r="M5928">
        <v>7.7283593589999997</v>
      </c>
      <c r="N5928">
        <v>5.9210000000000003</v>
      </c>
      <c r="O5928">
        <v>11.843999999999999</v>
      </c>
      <c r="Q5928">
        <v>7.0317119520000002</v>
      </c>
      <c r="R5928">
        <v>5.9210000000000003</v>
      </c>
      <c r="S5928">
        <v>11.843999999999999</v>
      </c>
    </row>
    <row r="5929" spans="1:19" x14ac:dyDescent="0.3">
      <c r="A5929">
        <v>14.627265619999999</v>
      </c>
      <c r="B5929">
        <v>5.9219999999999997</v>
      </c>
      <c r="C5929">
        <v>11.846</v>
      </c>
      <c r="E5929">
        <v>11.88028471</v>
      </c>
      <c r="F5929">
        <v>5.9219999999999997</v>
      </c>
      <c r="G5929">
        <v>11.846</v>
      </c>
      <c r="I5929">
        <v>9.5480303450000008</v>
      </c>
      <c r="J5929">
        <v>5.9219999999999997</v>
      </c>
      <c r="K5929">
        <v>11.846</v>
      </c>
      <c r="M5929">
        <v>7.7423389059999996</v>
      </c>
      <c r="N5929">
        <v>5.9219999999999997</v>
      </c>
      <c r="O5929">
        <v>11.846</v>
      </c>
      <c r="Q5929">
        <v>7.0340418769999999</v>
      </c>
      <c r="R5929">
        <v>5.9219999999999997</v>
      </c>
      <c r="S5929">
        <v>11.846</v>
      </c>
    </row>
    <row r="5930" spans="1:19" x14ac:dyDescent="0.3">
      <c r="A5930">
        <v>14.666874330000001</v>
      </c>
      <c r="B5930">
        <v>5.923</v>
      </c>
      <c r="C5930">
        <v>11.848000000000001</v>
      </c>
      <c r="E5930">
        <v>11.856985460000001</v>
      </c>
      <c r="F5930">
        <v>5.923</v>
      </c>
      <c r="G5930">
        <v>11.848000000000001</v>
      </c>
      <c r="I5930">
        <v>9.5783193620000002</v>
      </c>
      <c r="J5930">
        <v>5.923</v>
      </c>
      <c r="K5930">
        <v>11.848000000000001</v>
      </c>
      <c r="M5930">
        <v>7.7493286790000004</v>
      </c>
      <c r="N5930">
        <v>5.923</v>
      </c>
      <c r="O5930">
        <v>11.848000000000001</v>
      </c>
      <c r="Q5930">
        <v>7.0410316499999999</v>
      </c>
      <c r="R5930">
        <v>5.923</v>
      </c>
      <c r="S5930">
        <v>11.848000000000001</v>
      </c>
    </row>
    <row r="5931" spans="1:19" x14ac:dyDescent="0.3">
      <c r="A5931">
        <v>14.65988456</v>
      </c>
      <c r="B5931">
        <v>5.9240000000000004</v>
      </c>
      <c r="C5931">
        <v>11.85</v>
      </c>
      <c r="E5931">
        <v>11.803397199999999</v>
      </c>
      <c r="F5931">
        <v>5.9240000000000004</v>
      </c>
      <c r="G5931">
        <v>11.85</v>
      </c>
      <c r="I5931">
        <v>9.5853091359999993</v>
      </c>
      <c r="J5931">
        <v>5.9240000000000004</v>
      </c>
      <c r="K5931">
        <v>11.85</v>
      </c>
      <c r="M5931">
        <v>7.7702979990000003</v>
      </c>
      <c r="N5931">
        <v>5.9240000000000004</v>
      </c>
      <c r="O5931">
        <v>11.85</v>
      </c>
      <c r="Q5931">
        <v>7.0387017250000001</v>
      </c>
      <c r="R5931">
        <v>5.9240000000000004</v>
      </c>
      <c r="S5931">
        <v>11.85</v>
      </c>
    </row>
    <row r="5932" spans="1:19" x14ac:dyDescent="0.3">
      <c r="A5932">
        <v>14.69017358</v>
      </c>
      <c r="B5932">
        <v>5.9249999999999998</v>
      </c>
      <c r="C5932">
        <v>11.852</v>
      </c>
      <c r="E5932">
        <v>11.840675989999999</v>
      </c>
      <c r="F5932">
        <v>5.9249999999999998</v>
      </c>
      <c r="G5932">
        <v>11.852</v>
      </c>
      <c r="I5932">
        <v>9.5946288329999998</v>
      </c>
      <c r="J5932">
        <v>5.9249999999999998</v>
      </c>
      <c r="K5932">
        <v>11.852</v>
      </c>
      <c r="M5932">
        <v>7.7563184520000004</v>
      </c>
      <c r="N5932">
        <v>5.9249999999999998</v>
      </c>
      <c r="O5932">
        <v>11.852</v>
      </c>
      <c r="Q5932">
        <v>7.0410316499999999</v>
      </c>
      <c r="R5932">
        <v>5.9249999999999998</v>
      </c>
      <c r="S5932">
        <v>11.852</v>
      </c>
    </row>
    <row r="5933" spans="1:19" x14ac:dyDescent="0.3">
      <c r="A5933">
        <v>14.65988456</v>
      </c>
      <c r="B5933">
        <v>5.9260000000000002</v>
      </c>
      <c r="C5933">
        <v>11.853999999999999</v>
      </c>
      <c r="E5933">
        <v>11.859315390000001</v>
      </c>
      <c r="F5933">
        <v>5.9260000000000002</v>
      </c>
      <c r="G5933">
        <v>11.853999999999999</v>
      </c>
      <c r="I5933">
        <v>9.6132682290000009</v>
      </c>
      <c r="J5933">
        <v>5.9260000000000002</v>
      </c>
      <c r="K5933">
        <v>11.853999999999999</v>
      </c>
      <c r="M5933">
        <v>7.7702979990000003</v>
      </c>
      <c r="N5933">
        <v>5.9260000000000002</v>
      </c>
      <c r="O5933">
        <v>11.853999999999999</v>
      </c>
      <c r="Q5933">
        <v>7.0456914990000001</v>
      </c>
      <c r="R5933">
        <v>5.9260000000000002</v>
      </c>
      <c r="S5933">
        <v>11.853999999999999</v>
      </c>
    </row>
    <row r="5934" spans="1:19" x14ac:dyDescent="0.3">
      <c r="A5934">
        <v>14.64823494</v>
      </c>
      <c r="B5934">
        <v>5.9269999999999996</v>
      </c>
      <c r="C5934">
        <v>11.856</v>
      </c>
      <c r="E5934">
        <v>11.859315390000001</v>
      </c>
      <c r="F5934">
        <v>5.9269999999999996</v>
      </c>
      <c r="G5934">
        <v>11.856</v>
      </c>
      <c r="I5934">
        <v>9.6039485310000003</v>
      </c>
      <c r="J5934">
        <v>5.9269999999999996</v>
      </c>
      <c r="K5934">
        <v>11.856</v>
      </c>
      <c r="M5934">
        <v>7.7866074699999999</v>
      </c>
      <c r="N5934">
        <v>5.9269999999999996</v>
      </c>
      <c r="O5934">
        <v>11.856</v>
      </c>
      <c r="Q5934">
        <v>7.0503513480000004</v>
      </c>
      <c r="R5934">
        <v>5.9269999999999996</v>
      </c>
      <c r="S5934">
        <v>11.856</v>
      </c>
    </row>
    <row r="5935" spans="1:19" x14ac:dyDescent="0.3">
      <c r="A5935">
        <v>14.65289479</v>
      </c>
      <c r="B5935">
        <v>5.9279999999999999</v>
      </c>
      <c r="C5935">
        <v>11.858000000000001</v>
      </c>
      <c r="E5935">
        <v>11.84300592</v>
      </c>
      <c r="F5935">
        <v>5.9279999999999999</v>
      </c>
      <c r="G5935">
        <v>11.858000000000001</v>
      </c>
      <c r="I5935">
        <v>9.6039485310000003</v>
      </c>
      <c r="J5935">
        <v>5.9279999999999999</v>
      </c>
      <c r="K5935">
        <v>11.858000000000001</v>
      </c>
      <c r="M5935">
        <v>7.7842775450000001</v>
      </c>
      <c r="N5935">
        <v>5.9279999999999999</v>
      </c>
      <c r="O5935">
        <v>11.858000000000001</v>
      </c>
      <c r="Q5935">
        <v>7.0387017250000001</v>
      </c>
      <c r="R5935">
        <v>5.9279999999999999</v>
      </c>
      <c r="S5935">
        <v>11.858000000000001</v>
      </c>
    </row>
    <row r="5936" spans="1:19" x14ac:dyDescent="0.3">
      <c r="A5936">
        <v>14.65289479</v>
      </c>
      <c r="B5936">
        <v>5.9290000000000003</v>
      </c>
      <c r="C5936">
        <v>11.86</v>
      </c>
      <c r="E5936">
        <v>11.83135629</v>
      </c>
      <c r="F5936">
        <v>5.9290000000000003</v>
      </c>
      <c r="G5936">
        <v>11.86</v>
      </c>
      <c r="I5936">
        <v>9.580649287</v>
      </c>
      <c r="J5936">
        <v>5.9290000000000003</v>
      </c>
      <c r="K5936">
        <v>11.86</v>
      </c>
      <c r="M5936">
        <v>7.7726279229999999</v>
      </c>
      <c r="N5936">
        <v>5.9290000000000003</v>
      </c>
      <c r="O5936">
        <v>11.86</v>
      </c>
      <c r="Q5936">
        <v>7.0480214229999998</v>
      </c>
      <c r="R5936">
        <v>5.9290000000000003</v>
      </c>
      <c r="S5936">
        <v>11.86</v>
      </c>
    </row>
    <row r="5937" spans="1:19" x14ac:dyDescent="0.3">
      <c r="A5937">
        <v>14.631925470000001</v>
      </c>
      <c r="B5937">
        <v>5.93</v>
      </c>
      <c r="C5937">
        <v>11.862</v>
      </c>
      <c r="E5937">
        <v>11.83601614</v>
      </c>
      <c r="F5937">
        <v>5.93</v>
      </c>
      <c r="G5937">
        <v>11.862</v>
      </c>
      <c r="I5937">
        <v>9.5876390600000008</v>
      </c>
      <c r="J5937">
        <v>5.93</v>
      </c>
      <c r="K5937">
        <v>11.862</v>
      </c>
      <c r="M5937">
        <v>7.8099067140000002</v>
      </c>
      <c r="N5937">
        <v>5.93</v>
      </c>
      <c r="O5937">
        <v>11.862</v>
      </c>
      <c r="Q5937">
        <v>7.0526812720000001</v>
      </c>
      <c r="R5937">
        <v>5.93</v>
      </c>
      <c r="S5937">
        <v>11.862</v>
      </c>
    </row>
    <row r="5938" spans="1:19" x14ac:dyDescent="0.3">
      <c r="A5938">
        <v>14.65289479</v>
      </c>
      <c r="B5938">
        <v>5.931</v>
      </c>
      <c r="C5938">
        <v>11.864000000000001</v>
      </c>
      <c r="E5938">
        <v>11.83135629</v>
      </c>
      <c r="F5938">
        <v>5.931</v>
      </c>
      <c r="G5938">
        <v>11.864000000000001</v>
      </c>
      <c r="I5938">
        <v>9.6272477750000007</v>
      </c>
      <c r="J5938">
        <v>5.931</v>
      </c>
      <c r="K5938">
        <v>11.864000000000001</v>
      </c>
      <c r="M5938">
        <v>7.8029169410000003</v>
      </c>
      <c r="N5938">
        <v>5.931</v>
      </c>
      <c r="O5938">
        <v>11.864000000000001</v>
      </c>
      <c r="Q5938">
        <v>7.0480214229999998</v>
      </c>
      <c r="R5938">
        <v>5.931</v>
      </c>
      <c r="S5938">
        <v>11.864000000000001</v>
      </c>
    </row>
    <row r="5939" spans="1:19" x14ac:dyDescent="0.3">
      <c r="A5939">
        <v>14.69949328</v>
      </c>
      <c r="B5939">
        <v>5.9320000000000004</v>
      </c>
      <c r="C5939">
        <v>11.866</v>
      </c>
      <c r="E5939">
        <v>11.826696439999999</v>
      </c>
      <c r="F5939">
        <v>5.9320000000000004</v>
      </c>
      <c r="G5939">
        <v>11.866</v>
      </c>
      <c r="I5939">
        <v>9.6435572470000004</v>
      </c>
      <c r="J5939">
        <v>5.9320000000000004</v>
      </c>
      <c r="K5939">
        <v>11.866</v>
      </c>
      <c r="M5939">
        <v>7.8075767899999997</v>
      </c>
      <c r="N5939">
        <v>5.9320000000000004</v>
      </c>
      <c r="O5939">
        <v>11.866</v>
      </c>
      <c r="Q5939">
        <v>7.059671045</v>
      </c>
      <c r="R5939">
        <v>5.9320000000000004</v>
      </c>
      <c r="S5939">
        <v>11.866</v>
      </c>
    </row>
    <row r="5940" spans="1:19" x14ac:dyDescent="0.3">
      <c r="A5940">
        <v>14.692503500000001</v>
      </c>
      <c r="B5940">
        <v>5.9329999999999998</v>
      </c>
      <c r="C5940">
        <v>11.868</v>
      </c>
      <c r="E5940">
        <v>11.815046819999999</v>
      </c>
      <c r="F5940">
        <v>5.9329999999999998</v>
      </c>
      <c r="G5940">
        <v>11.868</v>
      </c>
      <c r="I5940">
        <v>9.6715163400000002</v>
      </c>
      <c r="J5940">
        <v>5.9329999999999998</v>
      </c>
      <c r="K5940">
        <v>11.868</v>
      </c>
      <c r="M5940">
        <v>7.7866074699999999</v>
      </c>
      <c r="N5940">
        <v>5.9329999999999998</v>
      </c>
      <c r="O5940">
        <v>11.868</v>
      </c>
      <c r="Q5940">
        <v>7.0736505919999999</v>
      </c>
      <c r="R5940">
        <v>5.9329999999999998</v>
      </c>
      <c r="S5940">
        <v>11.868</v>
      </c>
    </row>
    <row r="5941" spans="1:19" x14ac:dyDescent="0.3">
      <c r="A5941">
        <v>14.662214479999999</v>
      </c>
      <c r="B5941">
        <v>5.9340000000000002</v>
      </c>
      <c r="C5941">
        <v>11.87</v>
      </c>
      <c r="E5941">
        <v>11.859315390000001</v>
      </c>
      <c r="F5941">
        <v>5.9340000000000002</v>
      </c>
      <c r="G5941">
        <v>11.87</v>
      </c>
      <c r="I5941">
        <v>9.6948155840000005</v>
      </c>
      <c r="J5941">
        <v>5.9340000000000002</v>
      </c>
      <c r="K5941">
        <v>11.87</v>
      </c>
      <c r="M5941">
        <v>7.7866074699999999</v>
      </c>
      <c r="N5941">
        <v>5.9340000000000002</v>
      </c>
      <c r="O5941">
        <v>11.87</v>
      </c>
      <c r="Q5941">
        <v>7.0713206680000003</v>
      </c>
      <c r="R5941">
        <v>5.9340000000000002</v>
      </c>
      <c r="S5941">
        <v>11.87</v>
      </c>
    </row>
    <row r="5942" spans="1:19" x14ac:dyDescent="0.3">
      <c r="A5942">
        <v>14.67153418</v>
      </c>
      <c r="B5942">
        <v>5.9349999999999996</v>
      </c>
      <c r="C5942">
        <v>11.872</v>
      </c>
      <c r="E5942">
        <v>11.829026369999999</v>
      </c>
      <c r="F5942">
        <v>5.9349999999999996</v>
      </c>
      <c r="G5942">
        <v>11.872</v>
      </c>
      <c r="I5942">
        <v>9.7320943750000009</v>
      </c>
      <c r="J5942">
        <v>5.9349999999999996</v>
      </c>
      <c r="K5942">
        <v>11.872</v>
      </c>
      <c r="M5942">
        <v>7.76563815</v>
      </c>
      <c r="N5942">
        <v>5.9349999999999996</v>
      </c>
      <c r="O5942">
        <v>11.872</v>
      </c>
      <c r="Q5942">
        <v>7.0526812720000001</v>
      </c>
      <c r="R5942">
        <v>5.9349999999999996</v>
      </c>
      <c r="S5942">
        <v>11.872</v>
      </c>
    </row>
    <row r="5943" spans="1:19" x14ac:dyDescent="0.3">
      <c r="A5943">
        <v>14.680853880000001</v>
      </c>
      <c r="B5943">
        <v>5.9359999999999999</v>
      </c>
      <c r="C5943">
        <v>11.874000000000001</v>
      </c>
      <c r="E5943">
        <v>11.83601614</v>
      </c>
      <c r="F5943">
        <v>5.9359999999999999</v>
      </c>
      <c r="G5943">
        <v>11.874000000000001</v>
      </c>
      <c r="I5943">
        <v>9.7693731659999994</v>
      </c>
      <c r="J5943">
        <v>5.9359999999999999</v>
      </c>
      <c r="K5943">
        <v>11.874000000000001</v>
      </c>
      <c r="M5943">
        <v>7.7772877720000002</v>
      </c>
      <c r="N5943">
        <v>5.9359999999999999</v>
      </c>
      <c r="O5943">
        <v>11.874000000000001</v>
      </c>
      <c r="Q5943">
        <v>7.0550111969999998</v>
      </c>
      <c r="R5943">
        <v>5.9359999999999999</v>
      </c>
      <c r="S5943">
        <v>11.874000000000001</v>
      </c>
    </row>
    <row r="5944" spans="1:19" x14ac:dyDescent="0.3">
      <c r="A5944">
        <v>14.694833429999999</v>
      </c>
      <c r="B5944">
        <v>5.9370000000000003</v>
      </c>
      <c r="C5944">
        <v>11.875999999999999</v>
      </c>
      <c r="E5944">
        <v>11.803397199999999</v>
      </c>
      <c r="F5944">
        <v>5.9370000000000003</v>
      </c>
      <c r="G5944">
        <v>11.875999999999999</v>
      </c>
      <c r="I5944">
        <v>9.7670432419999997</v>
      </c>
      <c r="J5944">
        <v>5.9370000000000003</v>
      </c>
      <c r="K5944">
        <v>11.875999999999999</v>
      </c>
      <c r="M5944">
        <v>7.7446688300000002</v>
      </c>
      <c r="N5944">
        <v>5.9370000000000003</v>
      </c>
      <c r="O5944">
        <v>11.875999999999999</v>
      </c>
      <c r="Q5944">
        <v>7.0480214229999998</v>
      </c>
      <c r="R5944">
        <v>5.9370000000000003</v>
      </c>
      <c r="S5944">
        <v>11.875999999999999</v>
      </c>
    </row>
    <row r="5945" spans="1:19" x14ac:dyDescent="0.3">
      <c r="A5945">
        <v>14.67852396</v>
      </c>
      <c r="B5945">
        <v>5.9379999999999997</v>
      </c>
      <c r="C5945">
        <v>11.878</v>
      </c>
      <c r="E5945">
        <v>11.83834607</v>
      </c>
      <c r="F5945">
        <v>5.9379999999999997</v>
      </c>
      <c r="G5945">
        <v>11.878</v>
      </c>
      <c r="I5945">
        <v>9.7577235439999992</v>
      </c>
      <c r="J5945">
        <v>5.9379999999999997</v>
      </c>
      <c r="K5945">
        <v>11.878</v>
      </c>
      <c r="M5945">
        <v>7.7563184520000004</v>
      </c>
      <c r="N5945">
        <v>5.9379999999999997</v>
      </c>
      <c r="O5945">
        <v>11.878</v>
      </c>
      <c r="Q5945">
        <v>7.0503513480000004</v>
      </c>
      <c r="R5945">
        <v>5.9379999999999997</v>
      </c>
      <c r="S5945">
        <v>11.878</v>
      </c>
    </row>
    <row r="5946" spans="1:19" x14ac:dyDescent="0.3">
      <c r="A5946">
        <v>14.67852396</v>
      </c>
      <c r="B5946">
        <v>5.9390000000000001</v>
      </c>
      <c r="C5946">
        <v>11.88</v>
      </c>
      <c r="E5946">
        <v>11.817376749999999</v>
      </c>
      <c r="F5946">
        <v>5.9390000000000001</v>
      </c>
      <c r="G5946">
        <v>11.88</v>
      </c>
      <c r="I5946">
        <v>9.7717030909999991</v>
      </c>
      <c r="J5946">
        <v>5.9390000000000001</v>
      </c>
      <c r="K5946">
        <v>11.88</v>
      </c>
      <c r="M5946">
        <v>7.7493286790000004</v>
      </c>
      <c r="N5946">
        <v>5.9390000000000001</v>
      </c>
      <c r="O5946">
        <v>11.88</v>
      </c>
      <c r="Q5946">
        <v>7.0503513480000004</v>
      </c>
      <c r="R5946">
        <v>5.9390000000000001</v>
      </c>
      <c r="S5946">
        <v>11.88</v>
      </c>
    </row>
    <row r="5947" spans="1:19" x14ac:dyDescent="0.3">
      <c r="A5947">
        <v>14.67386411</v>
      </c>
      <c r="B5947">
        <v>5.94</v>
      </c>
      <c r="C5947">
        <v>11.882</v>
      </c>
      <c r="E5947">
        <v>11.817376749999999</v>
      </c>
      <c r="F5947">
        <v>5.94</v>
      </c>
      <c r="G5947">
        <v>11.882</v>
      </c>
      <c r="I5947">
        <v>9.7600534680000006</v>
      </c>
      <c r="J5947">
        <v>5.94</v>
      </c>
      <c r="K5947">
        <v>11.882</v>
      </c>
      <c r="M5947">
        <v>7.7376790570000002</v>
      </c>
      <c r="N5947">
        <v>5.94</v>
      </c>
      <c r="O5947">
        <v>11.882</v>
      </c>
      <c r="Q5947">
        <v>7.066660819</v>
      </c>
      <c r="R5947">
        <v>5.94</v>
      </c>
      <c r="S5947">
        <v>11.882</v>
      </c>
    </row>
    <row r="5948" spans="1:19" x14ac:dyDescent="0.3">
      <c r="A5948">
        <v>14.662214479999999</v>
      </c>
      <c r="B5948">
        <v>5.9409999999999998</v>
      </c>
      <c r="C5948">
        <v>11.884</v>
      </c>
      <c r="E5948">
        <v>11.761458559999999</v>
      </c>
      <c r="F5948">
        <v>5.9409999999999998</v>
      </c>
      <c r="G5948">
        <v>11.884</v>
      </c>
      <c r="I5948">
        <v>9.8066519569999997</v>
      </c>
      <c r="J5948">
        <v>5.9409999999999998</v>
      </c>
      <c r="K5948">
        <v>11.884</v>
      </c>
      <c r="M5948">
        <v>7.7260294350000001</v>
      </c>
      <c r="N5948">
        <v>5.9409999999999998</v>
      </c>
      <c r="O5948">
        <v>11.884</v>
      </c>
      <c r="Q5948">
        <v>7.0480214229999998</v>
      </c>
      <c r="R5948">
        <v>5.9409999999999998</v>
      </c>
      <c r="S5948">
        <v>11.884</v>
      </c>
    </row>
    <row r="5949" spans="1:19" x14ac:dyDescent="0.3">
      <c r="A5949">
        <v>14.643575090000001</v>
      </c>
      <c r="B5949">
        <v>5.9420000000000002</v>
      </c>
      <c r="C5949">
        <v>11.885999999999999</v>
      </c>
      <c r="E5949">
        <v>11.780097960000001</v>
      </c>
      <c r="F5949">
        <v>5.9420000000000002</v>
      </c>
      <c r="G5949">
        <v>11.885999999999999</v>
      </c>
      <c r="I5949">
        <v>9.8276212770000004</v>
      </c>
      <c r="J5949">
        <v>5.9420000000000002</v>
      </c>
      <c r="K5949">
        <v>11.885999999999999</v>
      </c>
      <c r="M5949">
        <v>7.6980703410000002</v>
      </c>
      <c r="N5949">
        <v>5.9420000000000002</v>
      </c>
      <c r="O5949">
        <v>11.885999999999999</v>
      </c>
      <c r="Q5949">
        <v>7.0946199119999998</v>
      </c>
      <c r="R5949">
        <v>5.9420000000000002</v>
      </c>
      <c r="S5949">
        <v>11.885999999999999</v>
      </c>
    </row>
    <row r="5950" spans="1:19" x14ac:dyDescent="0.3">
      <c r="A5950">
        <v>14.657554640000001</v>
      </c>
      <c r="B5950">
        <v>5.9429999999999996</v>
      </c>
      <c r="C5950">
        <v>11.888</v>
      </c>
      <c r="E5950">
        <v>11.76844833</v>
      </c>
      <c r="F5950">
        <v>5.9429999999999996</v>
      </c>
      <c r="G5950">
        <v>11.888</v>
      </c>
      <c r="I5950">
        <v>9.8462606729999997</v>
      </c>
      <c r="J5950">
        <v>5.9429999999999996</v>
      </c>
      <c r="K5950">
        <v>11.888</v>
      </c>
      <c r="M5950">
        <v>7.6910805680000003</v>
      </c>
      <c r="N5950">
        <v>5.9429999999999996</v>
      </c>
      <c r="O5950">
        <v>11.888</v>
      </c>
      <c r="Q5950">
        <v>7.0829702899999996</v>
      </c>
      <c r="R5950">
        <v>5.9429999999999996</v>
      </c>
      <c r="S5950">
        <v>11.888</v>
      </c>
    </row>
    <row r="5951" spans="1:19" x14ac:dyDescent="0.3">
      <c r="A5951">
        <v>14.67619403</v>
      </c>
      <c r="B5951">
        <v>5.944</v>
      </c>
      <c r="C5951">
        <v>11.89</v>
      </c>
      <c r="E5951">
        <v>11.766118410000001</v>
      </c>
      <c r="F5951">
        <v>5.944</v>
      </c>
      <c r="G5951">
        <v>11.89</v>
      </c>
      <c r="I5951">
        <v>9.8369409749999992</v>
      </c>
      <c r="J5951">
        <v>5.944</v>
      </c>
      <c r="K5951">
        <v>11.89</v>
      </c>
      <c r="M5951">
        <v>7.6654513990000002</v>
      </c>
      <c r="N5951">
        <v>5.944</v>
      </c>
      <c r="O5951">
        <v>11.89</v>
      </c>
      <c r="Q5951">
        <v>7.0946199119999998</v>
      </c>
      <c r="R5951">
        <v>5.944</v>
      </c>
      <c r="S5951">
        <v>11.89</v>
      </c>
    </row>
    <row r="5952" spans="1:19" x14ac:dyDescent="0.3">
      <c r="A5952">
        <v>14.718132669999999</v>
      </c>
      <c r="B5952">
        <v>5.9450000000000003</v>
      </c>
      <c r="C5952">
        <v>11.891999999999999</v>
      </c>
      <c r="E5952">
        <v>11.752138860000001</v>
      </c>
      <c r="F5952">
        <v>5.9450000000000003</v>
      </c>
      <c r="G5952">
        <v>11.891999999999999</v>
      </c>
      <c r="I5952">
        <v>9.8485905969999994</v>
      </c>
      <c r="J5952">
        <v>5.9450000000000003</v>
      </c>
      <c r="K5952">
        <v>11.891999999999999</v>
      </c>
      <c r="M5952">
        <v>7.6607915499999999</v>
      </c>
      <c r="N5952">
        <v>5.9450000000000003</v>
      </c>
      <c r="O5952">
        <v>11.891999999999999</v>
      </c>
      <c r="Q5952">
        <v>7.0853002140000001</v>
      </c>
      <c r="R5952">
        <v>5.9450000000000003</v>
      </c>
      <c r="S5952">
        <v>11.891999999999999</v>
      </c>
    </row>
    <row r="5953" spans="1:19" x14ac:dyDescent="0.3">
      <c r="A5953">
        <v>14.694833429999999</v>
      </c>
      <c r="B5953">
        <v>5.9459999999999997</v>
      </c>
      <c r="C5953">
        <v>11.894</v>
      </c>
      <c r="E5953">
        <v>11.71951992</v>
      </c>
      <c r="F5953">
        <v>5.9459999999999997</v>
      </c>
      <c r="G5953">
        <v>11.894</v>
      </c>
      <c r="I5953">
        <v>9.8485905969999994</v>
      </c>
      <c r="J5953">
        <v>5.9459999999999997</v>
      </c>
      <c r="K5953">
        <v>11.894</v>
      </c>
      <c r="M5953">
        <v>7.6328324570000001</v>
      </c>
      <c r="N5953">
        <v>5.9459999999999997</v>
      </c>
      <c r="O5953">
        <v>11.894</v>
      </c>
      <c r="Q5953">
        <v>7.0946199119999998</v>
      </c>
      <c r="R5953">
        <v>5.9459999999999997</v>
      </c>
      <c r="S5953">
        <v>11.894</v>
      </c>
    </row>
    <row r="5954" spans="1:19" x14ac:dyDescent="0.3">
      <c r="A5954">
        <v>14.71347282</v>
      </c>
      <c r="B5954">
        <v>5.9470000000000001</v>
      </c>
      <c r="C5954">
        <v>11.896000000000001</v>
      </c>
      <c r="E5954">
        <v>11.724179769999999</v>
      </c>
      <c r="F5954">
        <v>5.9470000000000001</v>
      </c>
      <c r="G5954">
        <v>11.896000000000001</v>
      </c>
      <c r="I5954">
        <v>9.8462606729999997</v>
      </c>
      <c r="J5954">
        <v>5.9470000000000001</v>
      </c>
      <c r="K5954">
        <v>11.896000000000001</v>
      </c>
      <c r="M5954">
        <v>7.653801777</v>
      </c>
      <c r="N5954">
        <v>5.9470000000000001</v>
      </c>
      <c r="O5954">
        <v>11.896000000000001</v>
      </c>
      <c r="Q5954">
        <v>7.0969498360000003</v>
      </c>
      <c r="R5954">
        <v>5.9470000000000001</v>
      </c>
      <c r="S5954">
        <v>11.896000000000001</v>
      </c>
    </row>
    <row r="5955" spans="1:19" x14ac:dyDescent="0.3">
      <c r="A5955">
        <v>14.720462599999999</v>
      </c>
      <c r="B5955">
        <v>5.9480000000000004</v>
      </c>
      <c r="C5955">
        <v>11.898</v>
      </c>
      <c r="E5955">
        <v>11.73116954</v>
      </c>
      <c r="F5955">
        <v>5.9480000000000004</v>
      </c>
      <c r="G5955">
        <v>11.898</v>
      </c>
      <c r="I5955">
        <v>9.8183015789999999</v>
      </c>
      <c r="J5955">
        <v>5.9480000000000004</v>
      </c>
      <c r="K5955">
        <v>11.898</v>
      </c>
      <c r="M5955">
        <v>7.6281726079999999</v>
      </c>
      <c r="N5955">
        <v>5.9480000000000004</v>
      </c>
      <c r="O5955">
        <v>11.898</v>
      </c>
      <c r="Q5955">
        <v>7.1062695339999999</v>
      </c>
      <c r="R5955">
        <v>5.9480000000000004</v>
      </c>
      <c r="S5955">
        <v>11.898</v>
      </c>
    </row>
    <row r="5956" spans="1:19" x14ac:dyDescent="0.3">
      <c r="A5956">
        <v>14.729782289999999</v>
      </c>
      <c r="B5956">
        <v>5.9489999999999998</v>
      </c>
      <c r="C5956">
        <v>11.9</v>
      </c>
      <c r="E5956">
        <v>11.73349947</v>
      </c>
      <c r="F5956">
        <v>5.9489999999999998</v>
      </c>
      <c r="G5956">
        <v>11.9</v>
      </c>
      <c r="I5956">
        <v>9.8089818819999994</v>
      </c>
      <c r="J5956">
        <v>5.9489999999999998</v>
      </c>
      <c r="K5956">
        <v>11.9</v>
      </c>
      <c r="M5956">
        <v>7.5978835900000004</v>
      </c>
      <c r="N5956">
        <v>5.9489999999999998</v>
      </c>
      <c r="O5956">
        <v>11.9</v>
      </c>
      <c r="Q5956">
        <v>7.0829702899999996</v>
      </c>
      <c r="R5956">
        <v>5.9489999999999998</v>
      </c>
      <c r="S5956">
        <v>11.9</v>
      </c>
    </row>
    <row r="5957" spans="1:19" x14ac:dyDescent="0.3">
      <c r="A5957">
        <v>14.72512244</v>
      </c>
      <c r="B5957">
        <v>5.95</v>
      </c>
      <c r="C5957">
        <v>11.901999999999999</v>
      </c>
      <c r="E5957">
        <v>11.75679871</v>
      </c>
      <c r="F5957">
        <v>5.95</v>
      </c>
      <c r="G5957">
        <v>11.901999999999999</v>
      </c>
      <c r="I5957">
        <v>9.7973322589999992</v>
      </c>
      <c r="J5957">
        <v>5.95</v>
      </c>
      <c r="K5957">
        <v>11.901999999999999</v>
      </c>
      <c r="M5957">
        <v>7.6188529100000002</v>
      </c>
      <c r="N5957">
        <v>5.95</v>
      </c>
      <c r="O5957">
        <v>11.901999999999999</v>
      </c>
      <c r="Q5957">
        <v>7.0899600630000004</v>
      </c>
      <c r="R5957">
        <v>5.95</v>
      </c>
      <c r="S5957">
        <v>11.901999999999999</v>
      </c>
    </row>
    <row r="5958" spans="1:19" x14ac:dyDescent="0.3">
      <c r="A5958">
        <v>14.706483049999999</v>
      </c>
      <c r="B5958">
        <v>5.9509999999999996</v>
      </c>
      <c r="C5958">
        <v>11.904</v>
      </c>
      <c r="E5958">
        <v>11.73116954</v>
      </c>
      <c r="F5958">
        <v>5.9509999999999996</v>
      </c>
      <c r="G5958">
        <v>11.904</v>
      </c>
      <c r="I5958">
        <v>9.7833527129999993</v>
      </c>
      <c r="J5958">
        <v>5.9509999999999996</v>
      </c>
      <c r="K5958">
        <v>11.904</v>
      </c>
      <c r="M5958">
        <v>7.6281726079999999</v>
      </c>
      <c r="N5958">
        <v>5.9509999999999996</v>
      </c>
      <c r="O5958">
        <v>11.904</v>
      </c>
      <c r="Q5958">
        <v>7.0783104410000002</v>
      </c>
      <c r="R5958">
        <v>5.9509999999999996</v>
      </c>
      <c r="S5958">
        <v>11.904</v>
      </c>
    </row>
    <row r="5959" spans="1:19" x14ac:dyDescent="0.3">
      <c r="A5959">
        <v>14.729782289999999</v>
      </c>
      <c r="B5959">
        <v>5.952</v>
      </c>
      <c r="C5959">
        <v>11.906000000000001</v>
      </c>
      <c r="E5959">
        <v>11.72883962</v>
      </c>
      <c r="F5959">
        <v>5.952</v>
      </c>
      <c r="G5959">
        <v>11.906000000000001</v>
      </c>
      <c r="I5959">
        <v>9.764713317</v>
      </c>
      <c r="J5959">
        <v>5.952</v>
      </c>
      <c r="K5959">
        <v>11.906000000000001</v>
      </c>
      <c r="M5959">
        <v>7.6654513990000002</v>
      </c>
      <c r="N5959">
        <v>5.952</v>
      </c>
      <c r="O5959">
        <v>11.906000000000001</v>
      </c>
      <c r="Q5959">
        <v>7.059671045</v>
      </c>
      <c r="R5959">
        <v>5.952</v>
      </c>
      <c r="S5959">
        <v>11.906000000000001</v>
      </c>
    </row>
    <row r="5960" spans="1:19" x14ac:dyDescent="0.3">
      <c r="A5960">
        <v>14.72745237</v>
      </c>
      <c r="B5960">
        <v>5.9530000000000003</v>
      </c>
      <c r="C5960">
        <v>11.907999999999999</v>
      </c>
      <c r="E5960">
        <v>11.70321045</v>
      </c>
      <c r="F5960">
        <v>5.9530000000000003</v>
      </c>
      <c r="G5960">
        <v>11.907999999999999</v>
      </c>
      <c r="I5960">
        <v>9.7484038460000004</v>
      </c>
      <c r="J5960">
        <v>5.9530000000000003</v>
      </c>
      <c r="K5960">
        <v>11.907999999999999</v>
      </c>
      <c r="M5960">
        <v>7.6701112480000004</v>
      </c>
      <c r="N5960">
        <v>5.9530000000000003</v>
      </c>
      <c r="O5960">
        <v>11.907999999999999</v>
      </c>
      <c r="Q5960">
        <v>7.0899600630000004</v>
      </c>
      <c r="R5960">
        <v>5.9530000000000003</v>
      </c>
      <c r="S5960">
        <v>11.907999999999999</v>
      </c>
    </row>
    <row r="5961" spans="1:19" x14ac:dyDescent="0.3">
      <c r="A5961">
        <v>14.718132669999999</v>
      </c>
      <c r="B5961">
        <v>5.9539999999999997</v>
      </c>
      <c r="C5961">
        <v>11.91</v>
      </c>
      <c r="E5961">
        <v>11.71719</v>
      </c>
      <c r="F5961">
        <v>5.9539999999999997</v>
      </c>
      <c r="G5961">
        <v>11.91</v>
      </c>
      <c r="I5961">
        <v>9.7344243000000006</v>
      </c>
      <c r="J5961">
        <v>5.9539999999999997</v>
      </c>
      <c r="K5961">
        <v>11.91</v>
      </c>
      <c r="M5961">
        <v>7.6771010210000004</v>
      </c>
      <c r="N5961">
        <v>5.9539999999999997</v>
      </c>
      <c r="O5961">
        <v>11.91</v>
      </c>
      <c r="Q5961">
        <v>7.1062695339999999</v>
      </c>
      <c r="R5961">
        <v>5.9539999999999997</v>
      </c>
      <c r="S5961">
        <v>11.91</v>
      </c>
    </row>
    <row r="5962" spans="1:19" x14ac:dyDescent="0.3">
      <c r="A5962">
        <v>14.669204260000001</v>
      </c>
      <c r="B5962">
        <v>5.9550000000000001</v>
      </c>
      <c r="C5962">
        <v>11.912000000000001</v>
      </c>
      <c r="E5962">
        <v>11.710200220000001</v>
      </c>
      <c r="F5962">
        <v>5.9550000000000001</v>
      </c>
      <c r="G5962">
        <v>11.912000000000001</v>
      </c>
      <c r="I5962">
        <v>9.7484038460000004</v>
      </c>
      <c r="J5962">
        <v>5.9550000000000001</v>
      </c>
      <c r="K5962">
        <v>11.912000000000001</v>
      </c>
      <c r="M5962">
        <v>7.6724411720000001</v>
      </c>
      <c r="N5962">
        <v>5.9550000000000001</v>
      </c>
      <c r="O5962">
        <v>11.912000000000001</v>
      </c>
      <c r="Q5962">
        <v>7.1225790050000004</v>
      </c>
      <c r="R5962">
        <v>5.9550000000000001</v>
      </c>
      <c r="S5962">
        <v>11.912000000000001</v>
      </c>
    </row>
    <row r="5963" spans="1:19" x14ac:dyDescent="0.3">
      <c r="A5963">
        <v>14.655224710000001</v>
      </c>
      <c r="B5963">
        <v>5.9560000000000004</v>
      </c>
      <c r="C5963">
        <v>11.914</v>
      </c>
      <c r="E5963">
        <v>11.70554037</v>
      </c>
      <c r="F5963">
        <v>5.9560000000000004</v>
      </c>
      <c r="G5963">
        <v>11.914</v>
      </c>
      <c r="I5963">
        <v>9.7484038460000004</v>
      </c>
      <c r="J5963">
        <v>5.9560000000000004</v>
      </c>
      <c r="K5963">
        <v>11.914</v>
      </c>
      <c r="M5963">
        <v>7.6724411720000001</v>
      </c>
      <c r="N5963">
        <v>5.9560000000000004</v>
      </c>
      <c r="O5963">
        <v>11.914</v>
      </c>
      <c r="Q5963">
        <v>7.1249089300000001</v>
      </c>
      <c r="R5963">
        <v>5.9560000000000004</v>
      </c>
      <c r="S5963">
        <v>11.914</v>
      </c>
    </row>
    <row r="5964" spans="1:19" x14ac:dyDescent="0.3">
      <c r="A5964">
        <v>14.65988456</v>
      </c>
      <c r="B5964">
        <v>5.9569999999999999</v>
      </c>
      <c r="C5964">
        <v>11.916</v>
      </c>
      <c r="E5964">
        <v>11.68224113</v>
      </c>
      <c r="F5964">
        <v>5.9569999999999999</v>
      </c>
      <c r="G5964">
        <v>11.916</v>
      </c>
      <c r="I5964">
        <v>9.7274345259999997</v>
      </c>
      <c r="J5964">
        <v>5.9569999999999999</v>
      </c>
      <c r="K5964">
        <v>11.916</v>
      </c>
      <c r="M5964">
        <v>7.6491419279999997</v>
      </c>
      <c r="N5964">
        <v>5.9569999999999999</v>
      </c>
      <c r="O5964">
        <v>11.916</v>
      </c>
      <c r="Q5964">
        <v>7.1202490809999999</v>
      </c>
      <c r="R5964">
        <v>5.9569999999999999</v>
      </c>
      <c r="S5964">
        <v>11.916</v>
      </c>
    </row>
    <row r="5965" spans="1:19" x14ac:dyDescent="0.3">
      <c r="A5965">
        <v>14.650564859999999</v>
      </c>
      <c r="B5965">
        <v>5.9580000000000002</v>
      </c>
      <c r="C5965">
        <v>11.917999999999999</v>
      </c>
      <c r="E5965">
        <v>11.62632294</v>
      </c>
      <c r="F5965">
        <v>5.9580000000000002</v>
      </c>
      <c r="G5965">
        <v>11.917999999999999</v>
      </c>
      <c r="I5965">
        <v>9.7367542240000002</v>
      </c>
      <c r="J5965">
        <v>5.9580000000000002</v>
      </c>
      <c r="K5965">
        <v>11.917999999999999</v>
      </c>
      <c r="M5965">
        <v>7.653801777</v>
      </c>
      <c r="N5965">
        <v>5.9580000000000002</v>
      </c>
      <c r="O5965">
        <v>11.917999999999999</v>
      </c>
      <c r="Q5965">
        <v>7.1318987030000001</v>
      </c>
      <c r="R5965">
        <v>5.9580000000000002</v>
      </c>
      <c r="S5965">
        <v>11.917999999999999</v>
      </c>
    </row>
    <row r="5966" spans="1:19" x14ac:dyDescent="0.3">
      <c r="A5966">
        <v>14.71347282</v>
      </c>
      <c r="B5966">
        <v>5.9589999999999996</v>
      </c>
      <c r="C5966">
        <v>11.92</v>
      </c>
      <c r="E5966">
        <v>11.630982789999999</v>
      </c>
      <c r="F5966">
        <v>5.9589999999999996</v>
      </c>
      <c r="G5966">
        <v>11.92</v>
      </c>
      <c r="I5966">
        <v>9.7530636949999998</v>
      </c>
      <c r="J5966">
        <v>5.9589999999999996</v>
      </c>
      <c r="K5966">
        <v>11.92</v>
      </c>
      <c r="M5966">
        <v>7.6840907950000004</v>
      </c>
      <c r="N5966">
        <v>5.9589999999999996</v>
      </c>
      <c r="O5966">
        <v>11.92</v>
      </c>
      <c r="Q5966">
        <v>7.1062695339999999</v>
      </c>
      <c r="R5966">
        <v>5.9589999999999996</v>
      </c>
      <c r="S5966">
        <v>11.92</v>
      </c>
    </row>
    <row r="5967" spans="1:19" x14ac:dyDescent="0.3">
      <c r="A5967">
        <v>14.69949328</v>
      </c>
      <c r="B5967">
        <v>5.96</v>
      </c>
      <c r="C5967">
        <v>11.922000000000001</v>
      </c>
      <c r="E5967">
        <v>11.62166309</v>
      </c>
      <c r="F5967">
        <v>5.96</v>
      </c>
      <c r="G5967">
        <v>11.922000000000001</v>
      </c>
      <c r="I5967">
        <v>9.7623833930000004</v>
      </c>
      <c r="J5967">
        <v>5.96</v>
      </c>
      <c r="K5967">
        <v>11.922000000000001</v>
      </c>
      <c r="M5967">
        <v>7.7120498880000001</v>
      </c>
      <c r="N5967">
        <v>5.96</v>
      </c>
      <c r="O5967">
        <v>11.922000000000001</v>
      </c>
      <c r="Q5967">
        <v>7.0946199119999998</v>
      </c>
      <c r="R5967">
        <v>5.96</v>
      </c>
      <c r="S5967">
        <v>11.922000000000001</v>
      </c>
    </row>
    <row r="5968" spans="1:19" x14ac:dyDescent="0.3">
      <c r="A5968">
        <v>14.69716335</v>
      </c>
      <c r="B5968">
        <v>5.9610000000000003</v>
      </c>
      <c r="C5968">
        <v>11.923999999999999</v>
      </c>
      <c r="E5968">
        <v>11.644962339999999</v>
      </c>
      <c r="F5968">
        <v>5.9610000000000003</v>
      </c>
      <c r="G5968">
        <v>11.923999999999999</v>
      </c>
      <c r="I5968">
        <v>9.7693731659999994</v>
      </c>
      <c r="J5968">
        <v>5.9610000000000003</v>
      </c>
      <c r="K5968">
        <v>11.923999999999999</v>
      </c>
      <c r="M5968">
        <v>7.7190396610000001</v>
      </c>
      <c r="N5968">
        <v>5.9610000000000003</v>
      </c>
      <c r="O5968">
        <v>11.923999999999999</v>
      </c>
      <c r="Q5968">
        <v>7.0713206680000003</v>
      </c>
      <c r="R5968">
        <v>5.9610000000000003</v>
      </c>
      <c r="S5968">
        <v>11.923999999999999</v>
      </c>
    </row>
    <row r="5969" spans="1:19" x14ac:dyDescent="0.3">
      <c r="A5969">
        <v>14.68551373</v>
      </c>
      <c r="B5969">
        <v>5.9619999999999997</v>
      </c>
      <c r="C5969">
        <v>11.926</v>
      </c>
      <c r="E5969">
        <v>11.644962339999999</v>
      </c>
      <c r="F5969">
        <v>5.9619999999999997</v>
      </c>
      <c r="G5969">
        <v>11.926</v>
      </c>
      <c r="I5969">
        <v>9.764713317</v>
      </c>
      <c r="J5969">
        <v>5.9619999999999997</v>
      </c>
      <c r="K5969">
        <v>11.926</v>
      </c>
      <c r="M5969">
        <v>7.7423389059999996</v>
      </c>
      <c r="N5969">
        <v>5.9619999999999997</v>
      </c>
      <c r="O5969">
        <v>11.926</v>
      </c>
      <c r="Q5969">
        <v>7.0363718009999996</v>
      </c>
      <c r="R5969">
        <v>5.9619999999999997</v>
      </c>
      <c r="S5969">
        <v>11.926</v>
      </c>
    </row>
    <row r="5970" spans="1:19" x14ac:dyDescent="0.3">
      <c r="A5970">
        <v>14.69949328</v>
      </c>
      <c r="B5970">
        <v>5.9630000000000001</v>
      </c>
      <c r="C5970">
        <v>11.928000000000001</v>
      </c>
      <c r="E5970">
        <v>11.633312719999999</v>
      </c>
      <c r="F5970">
        <v>5.9630000000000001</v>
      </c>
      <c r="G5970">
        <v>11.928000000000001</v>
      </c>
      <c r="I5970">
        <v>9.7507337710000002</v>
      </c>
      <c r="J5970">
        <v>5.9630000000000001</v>
      </c>
      <c r="K5970">
        <v>11.928000000000001</v>
      </c>
      <c r="M5970">
        <v>7.7260294350000001</v>
      </c>
      <c r="N5970">
        <v>5.9630000000000001</v>
      </c>
      <c r="O5970">
        <v>11.928000000000001</v>
      </c>
      <c r="Q5970">
        <v>7.0293820279999997</v>
      </c>
      <c r="R5970">
        <v>5.9630000000000001</v>
      </c>
      <c r="S5970">
        <v>11.928000000000001</v>
      </c>
    </row>
    <row r="5971" spans="1:19" x14ac:dyDescent="0.3">
      <c r="A5971">
        <v>14.68784365</v>
      </c>
      <c r="B5971">
        <v>5.9640000000000004</v>
      </c>
      <c r="C5971">
        <v>11.93</v>
      </c>
      <c r="E5971">
        <v>11.62399302</v>
      </c>
      <c r="F5971">
        <v>5.9640000000000004</v>
      </c>
      <c r="G5971">
        <v>11.93</v>
      </c>
      <c r="I5971">
        <v>9.7460739220000008</v>
      </c>
      <c r="J5971">
        <v>5.9640000000000004</v>
      </c>
      <c r="K5971">
        <v>11.93</v>
      </c>
      <c r="M5971">
        <v>7.7446688300000002</v>
      </c>
      <c r="N5971">
        <v>5.9640000000000004</v>
      </c>
      <c r="O5971">
        <v>11.93</v>
      </c>
      <c r="Q5971">
        <v>6.9967630859999996</v>
      </c>
      <c r="R5971">
        <v>5.9640000000000004</v>
      </c>
      <c r="S5971">
        <v>11.93</v>
      </c>
    </row>
    <row r="5972" spans="1:19" x14ac:dyDescent="0.3">
      <c r="A5972">
        <v>14.704153120000001</v>
      </c>
      <c r="B5972">
        <v>5.9649999999999999</v>
      </c>
      <c r="C5972">
        <v>11.932</v>
      </c>
      <c r="E5972">
        <v>11.589044149999999</v>
      </c>
      <c r="F5972">
        <v>5.9649999999999999</v>
      </c>
      <c r="G5972">
        <v>11.932</v>
      </c>
      <c r="I5972">
        <v>9.7414140729999996</v>
      </c>
      <c r="J5972">
        <v>5.9649999999999999</v>
      </c>
      <c r="K5972">
        <v>11.932</v>
      </c>
      <c r="M5972">
        <v>7.7236995100000003</v>
      </c>
      <c r="N5972">
        <v>5.9649999999999999</v>
      </c>
      <c r="O5972">
        <v>11.932</v>
      </c>
      <c r="Q5972">
        <v>6.9851134630000002</v>
      </c>
      <c r="R5972">
        <v>5.9649999999999999</v>
      </c>
      <c r="S5972">
        <v>11.932</v>
      </c>
    </row>
    <row r="5973" spans="1:19" x14ac:dyDescent="0.3">
      <c r="A5973">
        <v>14.706483049999999</v>
      </c>
      <c r="B5973">
        <v>5.9660000000000002</v>
      </c>
      <c r="C5973">
        <v>11.933999999999999</v>
      </c>
      <c r="E5973">
        <v>11.619333170000001</v>
      </c>
      <c r="F5973">
        <v>5.9660000000000002</v>
      </c>
      <c r="G5973">
        <v>11.933999999999999</v>
      </c>
      <c r="I5973">
        <v>9.7950023349999995</v>
      </c>
      <c r="J5973">
        <v>5.9660000000000002</v>
      </c>
      <c r="K5973">
        <v>11.933999999999999</v>
      </c>
      <c r="M5973">
        <v>7.7260294350000001</v>
      </c>
      <c r="N5973">
        <v>5.9660000000000002</v>
      </c>
      <c r="O5973">
        <v>11.933999999999999</v>
      </c>
      <c r="Q5973">
        <v>6.9827835389999997</v>
      </c>
      <c r="R5973">
        <v>5.9660000000000002</v>
      </c>
      <c r="S5973">
        <v>11.933999999999999</v>
      </c>
    </row>
    <row r="5974" spans="1:19" x14ac:dyDescent="0.3">
      <c r="A5974">
        <v>14.662214479999999</v>
      </c>
      <c r="B5974">
        <v>5.9669999999999996</v>
      </c>
      <c r="C5974">
        <v>11.936</v>
      </c>
      <c r="E5974">
        <v>11.596033930000001</v>
      </c>
      <c r="F5974">
        <v>5.9669999999999996</v>
      </c>
      <c r="G5974">
        <v>11.936</v>
      </c>
      <c r="I5974">
        <v>9.8113118060000009</v>
      </c>
      <c r="J5974">
        <v>5.9669999999999996</v>
      </c>
      <c r="K5974">
        <v>11.936</v>
      </c>
      <c r="M5974">
        <v>7.7190396610000001</v>
      </c>
      <c r="N5974">
        <v>5.9669999999999996</v>
      </c>
      <c r="O5974">
        <v>11.936</v>
      </c>
      <c r="Q5974">
        <v>7.0060827830000001</v>
      </c>
      <c r="R5974">
        <v>5.9669999999999996</v>
      </c>
      <c r="S5974">
        <v>11.936</v>
      </c>
    </row>
    <row r="5975" spans="1:19" x14ac:dyDescent="0.3">
      <c r="A5975">
        <v>14.67153418</v>
      </c>
      <c r="B5975">
        <v>5.968</v>
      </c>
      <c r="C5975">
        <v>11.938000000000001</v>
      </c>
      <c r="E5975">
        <v>11.633312719999999</v>
      </c>
      <c r="F5975">
        <v>5.968</v>
      </c>
      <c r="G5975">
        <v>11.938000000000001</v>
      </c>
      <c r="I5975">
        <v>9.8136417300000005</v>
      </c>
      <c r="J5975">
        <v>5.968</v>
      </c>
      <c r="K5975">
        <v>11.938000000000001</v>
      </c>
      <c r="M5975">
        <v>7.7260294350000001</v>
      </c>
      <c r="N5975">
        <v>5.968</v>
      </c>
      <c r="O5975">
        <v>11.938000000000001</v>
      </c>
      <c r="Q5975">
        <v>7.0060827830000001</v>
      </c>
      <c r="R5975">
        <v>5.968</v>
      </c>
      <c r="S5975">
        <v>11.938000000000001</v>
      </c>
    </row>
    <row r="5976" spans="1:19" x14ac:dyDescent="0.3">
      <c r="A5976">
        <v>14.669204260000001</v>
      </c>
      <c r="B5976">
        <v>5.9690000000000003</v>
      </c>
      <c r="C5976">
        <v>11.94</v>
      </c>
      <c r="E5976">
        <v>11.582054380000001</v>
      </c>
      <c r="F5976">
        <v>5.9690000000000003</v>
      </c>
      <c r="G5976">
        <v>11.94</v>
      </c>
      <c r="I5976">
        <v>9.804322033</v>
      </c>
      <c r="J5976">
        <v>5.9690000000000003</v>
      </c>
      <c r="K5976">
        <v>11.94</v>
      </c>
      <c r="M5976">
        <v>7.7423389059999996</v>
      </c>
      <c r="N5976">
        <v>5.9690000000000003</v>
      </c>
      <c r="O5976">
        <v>11.94</v>
      </c>
      <c r="Q5976">
        <v>7.0060827830000001</v>
      </c>
      <c r="R5976">
        <v>5.9690000000000003</v>
      </c>
      <c r="S5976">
        <v>11.94</v>
      </c>
    </row>
    <row r="5977" spans="1:19" x14ac:dyDescent="0.3">
      <c r="A5977">
        <v>14.67619403</v>
      </c>
      <c r="B5977">
        <v>5.97</v>
      </c>
      <c r="C5977">
        <v>11.942</v>
      </c>
      <c r="E5977">
        <v>11.565744909999999</v>
      </c>
      <c r="F5977">
        <v>5.97</v>
      </c>
      <c r="G5977">
        <v>11.942</v>
      </c>
      <c r="I5977">
        <v>9.7926724109999999</v>
      </c>
      <c r="J5977">
        <v>5.97</v>
      </c>
      <c r="K5977">
        <v>11.942</v>
      </c>
      <c r="M5977">
        <v>7.6980703410000002</v>
      </c>
      <c r="N5977">
        <v>5.97</v>
      </c>
      <c r="O5977">
        <v>11.942</v>
      </c>
      <c r="Q5977">
        <v>6.9827835389999997</v>
      </c>
      <c r="R5977">
        <v>5.97</v>
      </c>
      <c r="S5977">
        <v>11.942</v>
      </c>
    </row>
    <row r="5978" spans="1:19" x14ac:dyDescent="0.3">
      <c r="A5978">
        <v>14.692503500000001</v>
      </c>
      <c r="B5978">
        <v>5.9710000000000001</v>
      </c>
      <c r="C5978">
        <v>11.944000000000001</v>
      </c>
      <c r="E5978">
        <v>11.54943544</v>
      </c>
      <c r="F5978">
        <v>5.9710000000000001</v>
      </c>
      <c r="G5978">
        <v>11.944000000000001</v>
      </c>
      <c r="I5978">
        <v>9.8019921080000003</v>
      </c>
      <c r="J5978">
        <v>5.9710000000000001</v>
      </c>
      <c r="K5978">
        <v>11.944000000000001</v>
      </c>
      <c r="M5978">
        <v>7.7260294350000001</v>
      </c>
      <c r="N5978">
        <v>5.9710000000000001</v>
      </c>
      <c r="O5978">
        <v>11.944000000000001</v>
      </c>
      <c r="Q5978">
        <v>6.987443388</v>
      </c>
      <c r="R5978">
        <v>5.9710000000000001</v>
      </c>
      <c r="S5978">
        <v>11.944000000000001</v>
      </c>
    </row>
    <row r="5979" spans="1:19" x14ac:dyDescent="0.3">
      <c r="A5979">
        <v>14.72512244</v>
      </c>
      <c r="B5979">
        <v>5.9720000000000004</v>
      </c>
      <c r="C5979">
        <v>11.946</v>
      </c>
      <c r="E5979">
        <v>11.57273468</v>
      </c>
      <c r="F5979">
        <v>5.9720000000000004</v>
      </c>
      <c r="G5979">
        <v>11.946</v>
      </c>
      <c r="I5979">
        <v>9.8159716550000002</v>
      </c>
      <c r="J5979">
        <v>5.9720000000000004</v>
      </c>
      <c r="K5979">
        <v>11.946</v>
      </c>
      <c r="M5979">
        <v>7.7073900389999999</v>
      </c>
      <c r="N5979">
        <v>5.9720000000000004</v>
      </c>
      <c r="O5979">
        <v>11.946</v>
      </c>
      <c r="Q5979">
        <v>6.9524945210000002</v>
      </c>
      <c r="R5979">
        <v>5.9720000000000004</v>
      </c>
      <c r="S5979">
        <v>11.946</v>
      </c>
    </row>
    <row r="5980" spans="1:19" x14ac:dyDescent="0.3">
      <c r="A5980">
        <v>14.760071310000001</v>
      </c>
      <c r="B5980">
        <v>5.9729999999999999</v>
      </c>
      <c r="C5980">
        <v>11.948</v>
      </c>
      <c r="E5980">
        <v>11.5843843</v>
      </c>
      <c r="F5980">
        <v>5.9729999999999999</v>
      </c>
      <c r="G5980">
        <v>11.948</v>
      </c>
      <c r="I5980">
        <v>9.8369409749999992</v>
      </c>
      <c r="J5980">
        <v>5.9729999999999999</v>
      </c>
      <c r="K5980">
        <v>11.948</v>
      </c>
      <c r="M5980">
        <v>7.733019208</v>
      </c>
      <c r="N5980">
        <v>5.9729999999999999</v>
      </c>
      <c r="O5980">
        <v>11.948</v>
      </c>
      <c r="Q5980">
        <v>6.987443388</v>
      </c>
      <c r="R5980">
        <v>5.9729999999999999</v>
      </c>
      <c r="S5980">
        <v>11.948</v>
      </c>
    </row>
    <row r="5981" spans="1:19" x14ac:dyDescent="0.3">
      <c r="A5981">
        <v>14.736772070000001</v>
      </c>
      <c r="B5981">
        <v>5.9740000000000002</v>
      </c>
      <c r="C5981">
        <v>11.95</v>
      </c>
      <c r="E5981">
        <v>11.607683550000001</v>
      </c>
      <c r="F5981">
        <v>5.9740000000000002</v>
      </c>
      <c r="G5981">
        <v>11.95</v>
      </c>
      <c r="I5981">
        <v>9.8672299930000005</v>
      </c>
      <c r="J5981">
        <v>5.9740000000000002</v>
      </c>
      <c r="K5981">
        <v>11.95</v>
      </c>
      <c r="M5981">
        <v>7.7143798119999998</v>
      </c>
      <c r="N5981">
        <v>5.9740000000000002</v>
      </c>
      <c r="O5981">
        <v>11.95</v>
      </c>
      <c r="Q5981">
        <v>6.9804536150000001</v>
      </c>
      <c r="R5981">
        <v>5.9740000000000002</v>
      </c>
      <c r="S5981">
        <v>11.95</v>
      </c>
    </row>
    <row r="5982" spans="1:19" x14ac:dyDescent="0.3">
      <c r="A5982">
        <v>14.706483049999999</v>
      </c>
      <c r="B5982">
        <v>5.9749999999999996</v>
      </c>
      <c r="C5982">
        <v>11.952</v>
      </c>
      <c r="E5982">
        <v>11.607683550000001</v>
      </c>
      <c r="F5982">
        <v>5.9749999999999996</v>
      </c>
      <c r="G5982">
        <v>11.952</v>
      </c>
      <c r="I5982">
        <v>9.8695599170000001</v>
      </c>
      <c r="J5982">
        <v>5.9749999999999996</v>
      </c>
      <c r="K5982">
        <v>11.952</v>
      </c>
      <c r="M5982">
        <v>7.7539885279999998</v>
      </c>
      <c r="N5982">
        <v>5.9749999999999996</v>
      </c>
      <c r="O5982">
        <v>11.952</v>
      </c>
      <c r="Q5982">
        <v>6.9921032370000002</v>
      </c>
      <c r="R5982">
        <v>5.9749999999999996</v>
      </c>
      <c r="S5982">
        <v>11.952</v>
      </c>
    </row>
    <row r="5983" spans="1:19" x14ac:dyDescent="0.3">
      <c r="A5983">
        <v>14.743761839999999</v>
      </c>
      <c r="B5983">
        <v>5.976</v>
      </c>
      <c r="C5983">
        <v>11.954000000000001</v>
      </c>
      <c r="E5983">
        <v>11.577394529999999</v>
      </c>
      <c r="F5983">
        <v>5.976</v>
      </c>
      <c r="G5983">
        <v>11.954000000000001</v>
      </c>
      <c r="I5983">
        <v>9.8742197659999995</v>
      </c>
      <c r="J5983">
        <v>5.976</v>
      </c>
      <c r="K5983">
        <v>11.954000000000001</v>
      </c>
      <c r="M5983">
        <v>7.7120498880000001</v>
      </c>
      <c r="N5983">
        <v>5.976</v>
      </c>
      <c r="O5983">
        <v>11.954000000000001</v>
      </c>
      <c r="Q5983">
        <v>7.0014229339999998</v>
      </c>
      <c r="R5983">
        <v>5.976</v>
      </c>
      <c r="S5983">
        <v>11.954000000000001</v>
      </c>
    </row>
    <row r="5984" spans="1:19" x14ac:dyDescent="0.3">
      <c r="A5984">
        <v>14.760071310000001</v>
      </c>
      <c r="B5984">
        <v>5.9770000000000003</v>
      </c>
      <c r="C5984">
        <v>11.956</v>
      </c>
      <c r="E5984">
        <v>11.554095289999999</v>
      </c>
      <c r="F5984">
        <v>5.9770000000000003</v>
      </c>
      <c r="G5984">
        <v>11.956</v>
      </c>
      <c r="I5984">
        <v>9.8788796150000007</v>
      </c>
      <c r="J5984">
        <v>5.9770000000000003</v>
      </c>
      <c r="K5984">
        <v>11.956</v>
      </c>
      <c r="M5984">
        <v>7.7400089809999999</v>
      </c>
      <c r="N5984">
        <v>5.9770000000000003</v>
      </c>
      <c r="O5984">
        <v>11.956</v>
      </c>
      <c r="Q5984">
        <v>7.0060827830000001</v>
      </c>
      <c r="R5984">
        <v>5.9770000000000003</v>
      </c>
      <c r="S5984">
        <v>11.956</v>
      </c>
    </row>
    <row r="5985" spans="1:19" x14ac:dyDescent="0.3">
      <c r="A5985">
        <v>14.75774139</v>
      </c>
      <c r="B5985">
        <v>5.9779999999999998</v>
      </c>
      <c r="C5985">
        <v>11.958</v>
      </c>
      <c r="E5985">
        <v>11.551765359999999</v>
      </c>
      <c r="F5985">
        <v>5.9779999999999998</v>
      </c>
      <c r="G5985">
        <v>11.958</v>
      </c>
      <c r="I5985">
        <v>9.8649000680000007</v>
      </c>
      <c r="J5985">
        <v>5.9779999999999998</v>
      </c>
      <c r="K5985">
        <v>11.958</v>
      </c>
      <c r="M5985">
        <v>7.7702979990000003</v>
      </c>
      <c r="N5985">
        <v>5.9779999999999998</v>
      </c>
      <c r="O5985">
        <v>11.958</v>
      </c>
      <c r="Q5985">
        <v>6.9990930100000002</v>
      </c>
      <c r="R5985">
        <v>5.9779999999999998</v>
      </c>
      <c r="S5985">
        <v>11.958</v>
      </c>
    </row>
    <row r="5986" spans="1:19" x14ac:dyDescent="0.3">
      <c r="A5986">
        <v>14.785700479999999</v>
      </c>
      <c r="B5986">
        <v>5.9790000000000001</v>
      </c>
      <c r="C5986">
        <v>11.96</v>
      </c>
      <c r="E5986">
        <v>11.579724450000001</v>
      </c>
      <c r="F5986">
        <v>5.9790000000000001</v>
      </c>
      <c r="G5986">
        <v>11.96</v>
      </c>
      <c r="I5986">
        <v>9.8858693879999997</v>
      </c>
      <c r="J5986">
        <v>5.9790000000000001</v>
      </c>
      <c r="K5986">
        <v>11.96</v>
      </c>
      <c r="M5986">
        <v>7.7912673190000001</v>
      </c>
      <c r="N5986">
        <v>5.9790000000000001</v>
      </c>
      <c r="O5986">
        <v>11.96</v>
      </c>
      <c r="Q5986">
        <v>7.0433615740000004</v>
      </c>
      <c r="R5986">
        <v>5.9790000000000001</v>
      </c>
      <c r="S5986">
        <v>11.96</v>
      </c>
    </row>
    <row r="5987" spans="1:19" x14ac:dyDescent="0.3">
      <c r="A5987">
        <v>14.76473116</v>
      </c>
      <c r="B5987">
        <v>5.98</v>
      </c>
      <c r="C5987">
        <v>11.962</v>
      </c>
      <c r="E5987">
        <v>11.6123434</v>
      </c>
      <c r="F5987">
        <v>5.98</v>
      </c>
      <c r="G5987">
        <v>11.962</v>
      </c>
      <c r="I5987">
        <v>9.8532504460000006</v>
      </c>
      <c r="J5987">
        <v>5.98</v>
      </c>
      <c r="K5987">
        <v>11.962</v>
      </c>
      <c r="M5987">
        <v>7.7586483770000001</v>
      </c>
      <c r="N5987">
        <v>5.98</v>
      </c>
      <c r="O5987">
        <v>11.962</v>
      </c>
      <c r="Q5987">
        <v>7.059671045</v>
      </c>
      <c r="R5987">
        <v>5.98</v>
      </c>
      <c r="S5987">
        <v>11.962</v>
      </c>
    </row>
    <row r="5988" spans="1:19" x14ac:dyDescent="0.3">
      <c r="A5988">
        <v>14.75774139</v>
      </c>
      <c r="B5988">
        <v>5.9809999999999999</v>
      </c>
      <c r="C5988">
        <v>11.964</v>
      </c>
      <c r="E5988">
        <v>11.570404760000001</v>
      </c>
      <c r="F5988">
        <v>5.9809999999999999</v>
      </c>
      <c r="G5988">
        <v>11.964</v>
      </c>
      <c r="I5988">
        <v>9.843930748</v>
      </c>
      <c r="J5988">
        <v>5.9809999999999999</v>
      </c>
      <c r="K5988">
        <v>11.964</v>
      </c>
      <c r="M5988">
        <v>7.7726279229999999</v>
      </c>
      <c r="N5988">
        <v>5.9809999999999999</v>
      </c>
      <c r="O5988">
        <v>11.964</v>
      </c>
      <c r="Q5988">
        <v>7.0410316499999999</v>
      </c>
      <c r="R5988">
        <v>5.9809999999999999</v>
      </c>
      <c r="S5988">
        <v>11.964</v>
      </c>
    </row>
    <row r="5989" spans="1:19" x14ac:dyDescent="0.3">
      <c r="A5989">
        <v>14.760071310000001</v>
      </c>
      <c r="B5989">
        <v>5.9820000000000002</v>
      </c>
      <c r="C5989">
        <v>11.965999999999999</v>
      </c>
      <c r="E5989">
        <v>11.56108506</v>
      </c>
      <c r="F5989">
        <v>5.9820000000000002</v>
      </c>
      <c r="G5989">
        <v>11.965999999999999</v>
      </c>
      <c r="I5989">
        <v>9.8602402189999996</v>
      </c>
      <c r="J5989">
        <v>5.9820000000000002</v>
      </c>
      <c r="K5989">
        <v>11.965999999999999</v>
      </c>
      <c r="M5989">
        <v>7.7563184520000004</v>
      </c>
      <c r="N5989">
        <v>5.9820000000000002</v>
      </c>
      <c r="O5989">
        <v>11.965999999999999</v>
      </c>
      <c r="Q5989">
        <v>7.0480214229999998</v>
      </c>
      <c r="R5989">
        <v>5.9820000000000002</v>
      </c>
      <c r="S5989">
        <v>11.965999999999999</v>
      </c>
    </row>
    <row r="5990" spans="1:19" x14ac:dyDescent="0.3">
      <c r="A5990">
        <v>14.734442140000001</v>
      </c>
      <c r="B5990">
        <v>5.9829999999999997</v>
      </c>
      <c r="C5990">
        <v>11.968</v>
      </c>
      <c r="E5990">
        <v>11.528466119999999</v>
      </c>
      <c r="F5990">
        <v>5.9829999999999997</v>
      </c>
      <c r="G5990">
        <v>11.968</v>
      </c>
      <c r="I5990">
        <v>9.8485905969999994</v>
      </c>
      <c r="J5990">
        <v>5.9829999999999997</v>
      </c>
      <c r="K5990">
        <v>11.968</v>
      </c>
      <c r="M5990">
        <v>7.7702979990000003</v>
      </c>
      <c r="N5990">
        <v>5.9829999999999997</v>
      </c>
      <c r="O5990">
        <v>11.968</v>
      </c>
      <c r="Q5990">
        <v>7.0247221790000003</v>
      </c>
      <c r="R5990">
        <v>5.9829999999999997</v>
      </c>
      <c r="S5990">
        <v>11.968</v>
      </c>
    </row>
    <row r="5991" spans="1:19" x14ac:dyDescent="0.3">
      <c r="A5991">
        <v>14.774050859999999</v>
      </c>
      <c r="B5991">
        <v>5.984</v>
      </c>
      <c r="C5991">
        <v>11.97</v>
      </c>
      <c r="E5991">
        <v>11.500507020000001</v>
      </c>
      <c r="F5991">
        <v>5.984</v>
      </c>
      <c r="G5991">
        <v>11.97</v>
      </c>
      <c r="I5991">
        <v>9.8718898409999998</v>
      </c>
      <c r="J5991">
        <v>5.984</v>
      </c>
      <c r="K5991">
        <v>11.97</v>
      </c>
      <c r="M5991">
        <v>7.76563815</v>
      </c>
      <c r="N5991">
        <v>5.984</v>
      </c>
      <c r="O5991">
        <v>11.97</v>
      </c>
      <c r="Q5991">
        <v>7.0223922539999997</v>
      </c>
      <c r="R5991">
        <v>5.984</v>
      </c>
      <c r="S5991">
        <v>11.97</v>
      </c>
    </row>
    <row r="5992" spans="1:19" x14ac:dyDescent="0.3">
      <c r="A5992">
        <v>14.746091760000001</v>
      </c>
      <c r="B5992">
        <v>5.9850000000000003</v>
      </c>
      <c r="C5992">
        <v>11.972</v>
      </c>
      <c r="E5992">
        <v>11.51914642</v>
      </c>
      <c r="F5992">
        <v>5.9850000000000003</v>
      </c>
      <c r="G5992">
        <v>11.972</v>
      </c>
      <c r="I5992">
        <v>9.8905292370000009</v>
      </c>
      <c r="J5992">
        <v>5.9850000000000003</v>
      </c>
      <c r="K5992">
        <v>11.972</v>
      </c>
      <c r="M5992">
        <v>7.8145665629999996</v>
      </c>
      <c r="N5992">
        <v>5.9850000000000003</v>
      </c>
      <c r="O5992">
        <v>11.972</v>
      </c>
      <c r="Q5992">
        <v>6.9944331609999999</v>
      </c>
      <c r="R5992">
        <v>5.9850000000000003</v>
      </c>
      <c r="S5992">
        <v>11.972</v>
      </c>
    </row>
    <row r="5993" spans="1:19" x14ac:dyDescent="0.3">
      <c r="A5993">
        <v>14.760071310000001</v>
      </c>
      <c r="B5993">
        <v>5.9859999999999998</v>
      </c>
      <c r="C5993">
        <v>11.974</v>
      </c>
      <c r="E5993">
        <v>11.53312597</v>
      </c>
      <c r="F5993">
        <v>5.9859999999999998</v>
      </c>
      <c r="G5993">
        <v>11.974</v>
      </c>
      <c r="I5993">
        <v>9.8718898409999998</v>
      </c>
      <c r="J5993">
        <v>5.9859999999999998</v>
      </c>
      <c r="K5993">
        <v>11.974</v>
      </c>
      <c r="M5993">
        <v>7.8099067140000002</v>
      </c>
      <c r="N5993">
        <v>5.9859999999999998</v>
      </c>
      <c r="O5993">
        <v>11.974</v>
      </c>
      <c r="Q5993">
        <v>6.9781236900000003</v>
      </c>
      <c r="R5993">
        <v>5.9859999999999998</v>
      </c>
      <c r="S5993">
        <v>11.974</v>
      </c>
    </row>
    <row r="5994" spans="1:19" x14ac:dyDescent="0.3">
      <c r="A5994">
        <v>14.755411459999999</v>
      </c>
      <c r="B5994">
        <v>5.9870000000000001</v>
      </c>
      <c r="C5994">
        <v>11.976000000000001</v>
      </c>
      <c r="E5994">
        <v>11.53545589</v>
      </c>
      <c r="F5994">
        <v>5.9870000000000001</v>
      </c>
      <c r="G5994">
        <v>11.976000000000001</v>
      </c>
      <c r="I5994">
        <v>9.8812095390000003</v>
      </c>
      <c r="J5994">
        <v>5.9870000000000001</v>
      </c>
      <c r="K5994">
        <v>11.976000000000001</v>
      </c>
      <c r="M5994">
        <v>7.8238862610000002</v>
      </c>
      <c r="N5994">
        <v>5.9870000000000001</v>
      </c>
      <c r="O5994">
        <v>11.976000000000001</v>
      </c>
      <c r="Q5994">
        <v>6.9804536150000001</v>
      </c>
      <c r="R5994">
        <v>5.9870000000000001</v>
      </c>
      <c r="S5994">
        <v>11.976000000000001</v>
      </c>
    </row>
    <row r="5995" spans="1:19" x14ac:dyDescent="0.3">
      <c r="A5995">
        <v>14.743761839999999</v>
      </c>
      <c r="B5995">
        <v>5.9880000000000004</v>
      </c>
      <c r="C5995">
        <v>11.978</v>
      </c>
      <c r="E5995">
        <v>11.51914642</v>
      </c>
      <c r="F5995">
        <v>5.9880000000000004</v>
      </c>
      <c r="G5995">
        <v>11.978</v>
      </c>
      <c r="I5995">
        <v>9.8695599170000001</v>
      </c>
      <c r="J5995">
        <v>5.9880000000000004</v>
      </c>
      <c r="K5995">
        <v>11.978</v>
      </c>
      <c r="M5995">
        <v>7.7982570920000001</v>
      </c>
      <c r="N5995">
        <v>5.9880000000000004</v>
      </c>
      <c r="O5995">
        <v>11.978</v>
      </c>
      <c r="Q5995">
        <v>6.9827835389999997</v>
      </c>
      <c r="R5995">
        <v>5.9880000000000004</v>
      </c>
      <c r="S5995">
        <v>11.978</v>
      </c>
    </row>
    <row r="5996" spans="1:19" x14ac:dyDescent="0.3">
      <c r="A5996">
        <v>14.743761839999999</v>
      </c>
      <c r="B5996">
        <v>5.9889999999999999</v>
      </c>
      <c r="C5996">
        <v>11.98</v>
      </c>
      <c r="E5996">
        <v>11.51215665</v>
      </c>
      <c r="F5996">
        <v>5.9889999999999999</v>
      </c>
      <c r="G5996">
        <v>11.98</v>
      </c>
      <c r="I5996">
        <v>9.8555803700000002</v>
      </c>
      <c r="J5996">
        <v>5.9889999999999999</v>
      </c>
      <c r="K5996">
        <v>11.98</v>
      </c>
      <c r="M5996">
        <v>7.8168964880000003</v>
      </c>
      <c r="N5996">
        <v>5.9889999999999999</v>
      </c>
      <c r="O5996">
        <v>11.98</v>
      </c>
      <c r="Q5996">
        <v>6.9757937659999998</v>
      </c>
      <c r="R5996">
        <v>5.9889999999999999</v>
      </c>
      <c r="S5996">
        <v>11.98</v>
      </c>
    </row>
    <row r="5997" spans="1:19" x14ac:dyDescent="0.3">
      <c r="A5997">
        <v>14.748421690000001</v>
      </c>
      <c r="B5997">
        <v>5.99</v>
      </c>
      <c r="C5997">
        <v>11.981999999999999</v>
      </c>
      <c r="E5997">
        <v>11.55875513</v>
      </c>
      <c r="F5997">
        <v>5.99</v>
      </c>
      <c r="G5997">
        <v>11.981999999999999</v>
      </c>
      <c r="I5997">
        <v>9.8416008240000004</v>
      </c>
      <c r="J5997">
        <v>5.99</v>
      </c>
      <c r="K5997">
        <v>11.981999999999999</v>
      </c>
      <c r="M5997">
        <v>7.812236639</v>
      </c>
      <c r="N5997">
        <v>5.99</v>
      </c>
      <c r="O5997">
        <v>11.981999999999999</v>
      </c>
      <c r="Q5997">
        <v>7.0060827830000001</v>
      </c>
      <c r="R5997">
        <v>5.99</v>
      </c>
      <c r="S5997">
        <v>11.981999999999999</v>
      </c>
    </row>
    <row r="5998" spans="1:19" x14ac:dyDescent="0.3">
      <c r="A5998">
        <v>14.771720930000001</v>
      </c>
      <c r="B5998">
        <v>5.9909999999999997</v>
      </c>
      <c r="C5998">
        <v>11.984</v>
      </c>
      <c r="E5998">
        <v>11.56807483</v>
      </c>
      <c r="F5998">
        <v>5.9909999999999997</v>
      </c>
      <c r="G5998">
        <v>11.984</v>
      </c>
      <c r="I5998">
        <v>9.8019921080000003</v>
      </c>
      <c r="J5998">
        <v>5.9909999999999997</v>
      </c>
      <c r="K5998">
        <v>11.984</v>
      </c>
      <c r="M5998">
        <v>7.8588351269999999</v>
      </c>
      <c r="N5998">
        <v>5.9909999999999997</v>
      </c>
      <c r="O5998">
        <v>11.984</v>
      </c>
      <c r="Q5998">
        <v>7.0084127079999998</v>
      </c>
      <c r="R5998">
        <v>5.9909999999999997</v>
      </c>
      <c r="S5998">
        <v>11.984</v>
      </c>
    </row>
    <row r="5999" spans="1:19" x14ac:dyDescent="0.3">
      <c r="A5999">
        <v>14.75075161</v>
      </c>
      <c r="B5999">
        <v>5.992</v>
      </c>
      <c r="C5999">
        <v>11.986000000000001</v>
      </c>
      <c r="E5999">
        <v>11.605353620000001</v>
      </c>
      <c r="F5999">
        <v>5.992</v>
      </c>
      <c r="G5999">
        <v>11.986000000000001</v>
      </c>
      <c r="I5999">
        <v>9.7880125620000005</v>
      </c>
      <c r="J5999">
        <v>5.992</v>
      </c>
      <c r="K5999">
        <v>11.986000000000001</v>
      </c>
      <c r="M5999">
        <v>7.8681548250000004</v>
      </c>
      <c r="N5999">
        <v>5.992</v>
      </c>
      <c r="O5999">
        <v>11.986000000000001</v>
      </c>
      <c r="Q5999">
        <v>7.0270521029999999</v>
      </c>
      <c r="R5999">
        <v>5.992</v>
      </c>
      <c r="S5999">
        <v>11.986000000000001</v>
      </c>
    </row>
    <row r="6000" spans="1:19" x14ac:dyDescent="0.3">
      <c r="A6000">
        <v>14.729782289999999</v>
      </c>
      <c r="B6000">
        <v>5.9930000000000003</v>
      </c>
      <c r="C6000">
        <v>11.988</v>
      </c>
      <c r="E6000">
        <v>11.593704000000001</v>
      </c>
      <c r="F6000">
        <v>5.9930000000000003</v>
      </c>
      <c r="G6000">
        <v>11.988</v>
      </c>
      <c r="I6000">
        <v>9.7670432419999997</v>
      </c>
      <c r="J6000">
        <v>5.9930000000000003</v>
      </c>
      <c r="K6000">
        <v>11.988</v>
      </c>
      <c r="M6000">
        <v>7.8634949760000001</v>
      </c>
      <c r="N6000">
        <v>5.9930000000000003</v>
      </c>
      <c r="O6000">
        <v>11.988</v>
      </c>
      <c r="Q6000">
        <v>7.0154024809999997</v>
      </c>
      <c r="R6000">
        <v>5.9930000000000003</v>
      </c>
      <c r="S6000">
        <v>11.988</v>
      </c>
    </row>
    <row r="6001" spans="1:19" x14ac:dyDescent="0.3">
      <c r="A6001">
        <v>14.718132669999999</v>
      </c>
      <c r="B6001">
        <v>5.9939999999999998</v>
      </c>
      <c r="C6001">
        <v>11.99</v>
      </c>
      <c r="E6001">
        <v>11.6030237</v>
      </c>
      <c r="F6001">
        <v>5.9939999999999998</v>
      </c>
      <c r="G6001">
        <v>11.99</v>
      </c>
      <c r="I6001">
        <v>9.7553936199999995</v>
      </c>
      <c r="J6001">
        <v>5.9939999999999998</v>
      </c>
      <c r="K6001">
        <v>11.99</v>
      </c>
      <c r="M6001">
        <v>7.8495154300000003</v>
      </c>
      <c r="N6001">
        <v>5.9939999999999998</v>
      </c>
      <c r="O6001">
        <v>11.99</v>
      </c>
      <c r="Q6001">
        <v>7.0293820279999997</v>
      </c>
      <c r="R6001">
        <v>5.9939999999999998</v>
      </c>
      <c r="S6001">
        <v>11.99</v>
      </c>
    </row>
    <row r="6002" spans="1:19" x14ac:dyDescent="0.3">
      <c r="A6002">
        <v>14.68784365</v>
      </c>
      <c r="B6002">
        <v>5.9950000000000001</v>
      </c>
      <c r="C6002">
        <v>11.992000000000001</v>
      </c>
      <c r="E6002">
        <v>11.526136190000001</v>
      </c>
      <c r="F6002">
        <v>5.9950000000000001</v>
      </c>
      <c r="G6002">
        <v>11.992000000000001</v>
      </c>
      <c r="I6002">
        <v>9.7484038460000004</v>
      </c>
      <c r="J6002">
        <v>5.9950000000000001</v>
      </c>
      <c r="K6002">
        <v>11.992000000000001</v>
      </c>
      <c r="M6002">
        <v>7.8681548250000004</v>
      </c>
      <c r="N6002">
        <v>5.9950000000000001</v>
      </c>
      <c r="O6002">
        <v>11.992000000000001</v>
      </c>
      <c r="Q6002">
        <v>6.987443388</v>
      </c>
      <c r="R6002">
        <v>5.9950000000000001</v>
      </c>
      <c r="S6002">
        <v>11.992000000000001</v>
      </c>
    </row>
    <row r="6003" spans="1:19" x14ac:dyDescent="0.3">
      <c r="A6003">
        <v>14.657554640000001</v>
      </c>
      <c r="B6003">
        <v>5.9960000000000004</v>
      </c>
      <c r="C6003">
        <v>11.994</v>
      </c>
      <c r="E6003">
        <v>11.53545589</v>
      </c>
      <c r="F6003">
        <v>5.9960000000000004</v>
      </c>
      <c r="G6003">
        <v>11.994</v>
      </c>
      <c r="I6003">
        <v>9.7507337710000002</v>
      </c>
      <c r="J6003">
        <v>5.9960000000000004</v>
      </c>
      <c r="K6003">
        <v>11.994</v>
      </c>
      <c r="M6003">
        <v>7.8658249009999999</v>
      </c>
      <c r="N6003">
        <v>5.9960000000000004</v>
      </c>
      <c r="O6003">
        <v>11.994</v>
      </c>
      <c r="Q6003">
        <v>6.9990930100000002</v>
      </c>
      <c r="R6003">
        <v>5.9960000000000004</v>
      </c>
      <c r="S6003">
        <v>11.994</v>
      </c>
    </row>
    <row r="6004" spans="1:19" x14ac:dyDescent="0.3">
      <c r="A6004">
        <v>14.67153418</v>
      </c>
      <c r="B6004">
        <v>5.9969999999999999</v>
      </c>
      <c r="C6004">
        <v>11.996</v>
      </c>
      <c r="E6004">
        <v>11.51914642</v>
      </c>
      <c r="F6004">
        <v>5.9969999999999999</v>
      </c>
      <c r="G6004">
        <v>11.996</v>
      </c>
      <c r="I6004">
        <v>9.7484038460000004</v>
      </c>
      <c r="J6004">
        <v>5.9969999999999999</v>
      </c>
      <c r="K6004">
        <v>11.996</v>
      </c>
      <c r="M6004">
        <v>7.8495154300000003</v>
      </c>
      <c r="N6004">
        <v>5.9969999999999999</v>
      </c>
      <c r="O6004">
        <v>11.996</v>
      </c>
      <c r="Q6004">
        <v>7.0130725570000001</v>
      </c>
      <c r="R6004">
        <v>5.9969999999999999</v>
      </c>
      <c r="S6004">
        <v>11.996</v>
      </c>
    </row>
    <row r="6005" spans="1:19" x14ac:dyDescent="0.3">
      <c r="A6005">
        <v>14.68784365</v>
      </c>
      <c r="B6005">
        <v>5.9980000000000002</v>
      </c>
      <c r="C6005">
        <v>11.997999999999999</v>
      </c>
      <c r="E6005">
        <v>11.514486570000001</v>
      </c>
      <c r="F6005">
        <v>5.9980000000000002</v>
      </c>
      <c r="G6005">
        <v>11.997999999999999</v>
      </c>
      <c r="I6005">
        <v>9.7484038460000004</v>
      </c>
      <c r="J6005">
        <v>5.9980000000000002</v>
      </c>
      <c r="K6005">
        <v>11.997999999999999</v>
      </c>
      <c r="M6005">
        <v>7.812236639</v>
      </c>
      <c r="N6005">
        <v>5.9980000000000002</v>
      </c>
      <c r="O6005">
        <v>11.997999999999999</v>
      </c>
      <c r="Q6005">
        <v>7.0223922539999997</v>
      </c>
      <c r="R6005">
        <v>5.9980000000000002</v>
      </c>
      <c r="S6005">
        <v>11.997999999999999</v>
      </c>
    </row>
    <row r="6006" spans="1:19" x14ac:dyDescent="0.3">
      <c r="A6006">
        <v>14.718132669999999</v>
      </c>
      <c r="B6006">
        <v>5.9989999999999997</v>
      </c>
      <c r="C6006">
        <v>12</v>
      </c>
      <c r="E6006">
        <v>11.52147634</v>
      </c>
      <c r="F6006">
        <v>5.9989999999999997</v>
      </c>
      <c r="G6006">
        <v>12</v>
      </c>
      <c r="I6006">
        <v>9.7320943750000009</v>
      </c>
      <c r="J6006">
        <v>5.9989999999999997</v>
      </c>
      <c r="K6006">
        <v>12</v>
      </c>
      <c r="M6006">
        <v>7.7982570920000001</v>
      </c>
      <c r="N6006">
        <v>5.9989999999999997</v>
      </c>
      <c r="O6006">
        <v>12</v>
      </c>
      <c r="Q6006">
        <v>7.0130725570000001</v>
      </c>
      <c r="R6006">
        <v>5.9989999999999997</v>
      </c>
      <c r="S6006">
        <v>12</v>
      </c>
    </row>
    <row r="6007" spans="1:19" x14ac:dyDescent="0.3">
      <c r="A6007">
        <v>14.68784365</v>
      </c>
      <c r="B6007">
        <v>6</v>
      </c>
      <c r="C6007">
        <v>12.002000000000001</v>
      </c>
      <c r="E6007">
        <v>11.55875513</v>
      </c>
      <c r="F6007">
        <v>6</v>
      </c>
      <c r="G6007">
        <v>12.002000000000001</v>
      </c>
      <c r="I6007">
        <v>9.7274345259999997</v>
      </c>
      <c r="J6007">
        <v>6</v>
      </c>
      <c r="K6007">
        <v>12.002000000000001</v>
      </c>
      <c r="M6007">
        <v>7.7679680739999997</v>
      </c>
      <c r="N6007">
        <v>6</v>
      </c>
      <c r="O6007">
        <v>12.002000000000001</v>
      </c>
      <c r="Q6007">
        <v>6.9967630859999996</v>
      </c>
      <c r="R6007">
        <v>6</v>
      </c>
      <c r="S6007">
        <v>12.002000000000001</v>
      </c>
    </row>
    <row r="6008" spans="1:19" x14ac:dyDescent="0.3">
      <c r="A6008">
        <v>14.692503500000001</v>
      </c>
      <c r="B6008">
        <v>6.0010000000000003</v>
      </c>
      <c r="C6008">
        <v>12.004</v>
      </c>
      <c r="E6008">
        <v>11.579724450000001</v>
      </c>
      <c r="F6008">
        <v>6.0010000000000003</v>
      </c>
      <c r="G6008">
        <v>12.004</v>
      </c>
      <c r="I6008">
        <v>9.7577235439999992</v>
      </c>
      <c r="J6008">
        <v>6.0010000000000003</v>
      </c>
      <c r="K6008">
        <v>12.004</v>
      </c>
      <c r="M6008">
        <v>7.7772877720000002</v>
      </c>
      <c r="N6008">
        <v>6.0010000000000003</v>
      </c>
      <c r="O6008">
        <v>12.004</v>
      </c>
      <c r="Q6008">
        <v>6.9897733119999996</v>
      </c>
      <c r="R6008">
        <v>6.0010000000000003</v>
      </c>
      <c r="S6008">
        <v>12.004</v>
      </c>
    </row>
    <row r="6009" spans="1:19" x14ac:dyDescent="0.3">
      <c r="A6009">
        <v>14.692503500000001</v>
      </c>
      <c r="B6009">
        <v>6.0019999999999998</v>
      </c>
      <c r="C6009">
        <v>12.006</v>
      </c>
      <c r="E6009">
        <v>11.5843843</v>
      </c>
      <c r="F6009">
        <v>6.0019999999999998</v>
      </c>
      <c r="G6009">
        <v>12.006</v>
      </c>
      <c r="I6009">
        <v>9.7693731659999994</v>
      </c>
      <c r="J6009">
        <v>6.0019999999999998</v>
      </c>
      <c r="K6009">
        <v>12.006</v>
      </c>
      <c r="M6009">
        <v>7.7796176969999999</v>
      </c>
      <c r="N6009">
        <v>6.0019999999999998</v>
      </c>
      <c r="O6009">
        <v>12.006</v>
      </c>
      <c r="Q6009">
        <v>7.0084127079999998</v>
      </c>
      <c r="R6009">
        <v>6.0019999999999998</v>
      </c>
      <c r="S6009">
        <v>12.006</v>
      </c>
    </row>
    <row r="6010" spans="1:19" x14ac:dyDescent="0.3">
      <c r="A6010">
        <v>14.718132669999999</v>
      </c>
      <c r="B6010">
        <v>6.0030000000000001</v>
      </c>
      <c r="C6010">
        <v>12.007999999999999</v>
      </c>
      <c r="E6010">
        <v>11.63564264</v>
      </c>
      <c r="F6010">
        <v>6.0030000000000001</v>
      </c>
      <c r="G6010">
        <v>12.007999999999999</v>
      </c>
      <c r="I6010">
        <v>9.7553936199999995</v>
      </c>
      <c r="J6010">
        <v>6.0030000000000001</v>
      </c>
      <c r="K6010">
        <v>12.007999999999999</v>
      </c>
      <c r="M6010">
        <v>7.8168964880000003</v>
      </c>
      <c r="N6010">
        <v>6.0030000000000001</v>
      </c>
      <c r="O6010">
        <v>12.007999999999999</v>
      </c>
      <c r="Q6010">
        <v>7.02006233</v>
      </c>
      <c r="R6010">
        <v>6.0030000000000001</v>
      </c>
      <c r="S6010">
        <v>12.007999999999999</v>
      </c>
    </row>
    <row r="6011" spans="1:19" x14ac:dyDescent="0.3">
      <c r="A6011">
        <v>14.755411459999999</v>
      </c>
      <c r="B6011">
        <v>6.0039999999999996</v>
      </c>
      <c r="C6011">
        <v>12.01</v>
      </c>
      <c r="E6011">
        <v>11.65195211</v>
      </c>
      <c r="F6011">
        <v>6.0039999999999996</v>
      </c>
      <c r="G6011">
        <v>12.01</v>
      </c>
      <c r="I6011">
        <v>9.7111250550000001</v>
      </c>
      <c r="J6011">
        <v>6.0039999999999996</v>
      </c>
      <c r="K6011">
        <v>12.01</v>
      </c>
      <c r="M6011">
        <v>7.8355358830000004</v>
      </c>
      <c r="N6011">
        <v>6.0039999999999996</v>
      </c>
      <c r="O6011">
        <v>12.01</v>
      </c>
      <c r="Q6011">
        <v>7.0130725570000001</v>
      </c>
      <c r="R6011">
        <v>6.0039999999999996</v>
      </c>
      <c r="S6011">
        <v>12.01</v>
      </c>
    </row>
    <row r="6012" spans="1:19" x14ac:dyDescent="0.3">
      <c r="A6012">
        <v>14.729782289999999</v>
      </c>
      <c r="B6012">
        <v>6.0049999999999999</v>
      </c>
      <c r="C6012">
        <v>12.012</v>
      </c>
      <c r="E6012">
        <v>11.6892309</v>
      </c>
      <c r="F6012">
        <v>6.0049999999999999</v>
      </c>
      <c r="G6012">
        <v>12.012</v>
      </c>
      <c r="I6012">
        <v>9.7204447530000007</v>
      </c>
      <c r="J6012">
        <v>6.0049999999999999</v>
      </c>
      <c r="K6012">
        <v>12.012</v>
      </c>
      <c r="M6012">
        <v>7.8634949760000001</v>
      </c>
      <c r="N6012">
        <v>6.0049999999999999</v>
      </c>
      <c r="O6012">
        <v>12.012</v>
      </c>
      <c r="Q6012">
        <v>7.02006233</v>
      </c>
      <c r="R6012">
        <v>6.0049999999999999</v>
      </c>
      <c r="S6012">
        <v>12.012</v>
      </c>
    </row>
    <row r="6013" spans="1:19" x14ac:dyDescent="0.3">
      <c r="A6013">
        <v>14.755411459999999</v>
      </c>
      <c r="B6013">
        <v>6.0060000000000002</v>
      </c>
      <c r="C6013">
        <v>12.013999999999999</v>
      </c>
      <c r="E6013">
        <v>11.668261579999999</v>
      </c>
      <c r="F6013">
        <v>6.0060000000000002</v>
      </c>
      <c r="G6013">
        <v>12.013999999999999</v>
      </c>
      <c r="I6013">
        <v>9.7227746770000003</v>
      </c>
      <c r="J6013">
        <v>6.0060000000000002</v>
      </c>
      <c r="K6013">
        <v>12.013999999999999</v>
      </c>
      <c r="M6013">
        <v>7.8215563360000004</v>
      </c>
      <c r="N6013">
        <v>6.0060000000000002</v>
      </c>
      <c r="O6013">
        <v>12.013999999999999</v>
      </c>
      <c r="Q6013">
        <v>7.0433615740000004</v>
      </c>
      <c r="R6013">
        <v>6.0060000000000002</v>
      </c>
      <c r="S6013">
        <v>12.013999999999999</v>
      </c>
    </row>
    <row r="6014" spans="1:19" x14ac:dyDescent="0.3">
      <c r="A6014">
        <v>14.74143192</v>
      </c>
      <c r="B6014">
        <v>6.0069999999999997</v>
      </c>
      <c r="C6014">
        <v>12.016</v>
      </c>
      <c r="E6014">
        <v>11.6892309</v>
      </c>
      <c r="F6014">
        <v>6.0069999999999997</v>
      </c>
      <c r="G6014">
        <v>12.016</v>
      </c>
      <c r="I6014">
        <v>9.7740330150000005</v>
      </c>
      <c r="J6014">
        <v>6.0069999999999997</v>
      </c>
      <c r="K6014">
        <v>12.016</v>
      </c>
      <c r="M6014">
        <v>7.8425256560000003</v>
      </c>
      <c r="N6014">
        <v>6.0069999999999997</v>
      </c>
      <c r="O6014">
        <v>12.016</v>
      </c>
      <c r="Q6014">
        <v>7.0480214229999998</v>
      </c>
      <c r="R6014">
        <v>6.0069999999999997</v>
      </c>
      <c r="S6014">
        <v>12.016</v>
      </c>
    </row>
    <row r="6015" spans="1:19" x14ac:dyDescent="0.3">
      <c r="A6015">
        <v>14.72512244</v>
      </c>
      <c r="B6015">
        <v>6.008</v>
      </c>
      <c r="C6015">
        <v>12.018000000000001</v>
      </c>
      <c r="E6015">
        <v>11.66593166</v>
      </c>
      <c r="F6015">
        <v>6.008</v>
      </c>
      <c r="G6015">
        <v>12.018000000000001</v>
      </c>
      <c r="I6015">
        <v>9.7507337710000002</v>
      </c>
      <c r="J6015">
        <v>6.008</v>
      </c>
      <c r="K6015">
        <v>12.018000000000001</v>
      </c>
      <c r="M6015">
        <v>7.8308760340000001</v>
      </c>
      <c r="N6015">
        <v>6.008</v>
      </c>
      <c r="O6015">
        <v>12.018000000000001</v>
      </c>
      <c r="Q6015">
        <v>7.0317119520000002</v>
      </c>
      <c r="R6015">
        <v>6.008</v>
      </c>
      <c r="S6015">
        <v>12.018000000000001</v>
      </c>
    </row>
    <row r="6016" spans="1:19" x14ac:dyDescent="0.3">
      <c r="A6016">
        <v>14.6831838</v>
      </c>
      <c r="B6016">
        <v>6.0090000000000003</v>
      </c>
      <c r="C6016">
        <v>12.02</v>
      </c>
      <c r="E6016">
        <v>11.6892309</v>
      </c>
      <c r="F6016">
        <v>6.0090000000000003</v>
      </c>
      <c r="G6016">
        <v>12.02</v>
      </c>
      <c r="I6016">
        <v>9.7623833930000004</v>
      </c>
      <c r="J6016">
        <v>6.0090000000000003</v>
      </c>
      <c r="K6016">
        <v>12.02</v>
      </c>
      <c r="M6016">
        <v>7.8541752789999997</v>
      </c>
      <c r="N6016">
        <v>6.0090000000000003</v>
      </c>
      <c r="O6016">
        <v>12.02</v>
      </c>
      <c r="Q6016">
        <v>7.0130725570000001</v>
      </c>
      <c r="R6016">
        <v>6.0090000000000003</v>
      </c>
      <c r="S6016">
        <v>12.02</v>
      </c>
    </row>
    <row r="6017" spans="1:19" x14ac:dyDescent="0.3">
      <c r="A6017">
        <v>14.72512244</v>
      </c>
      <c r="B6017">
        <v>6.01</v>
      </c>
      <c r="C6017">
        <v>12.022</v>
      </c>
      <c r="E6017">
        <v>11.668261579999999</v>
      </c>
      <c r="F6017">
        <v>6.01</v>
      </c>
      <c r="G6017">
        <v>12.022</v>
      </c>
      <c r="I6017">
        <v>9.7577235439999992</v>
      </c>
      <c r="J6017">
        <v>6.01</v>
      </c>
      <c r="K6017">
        <v>12.022</v>
      </c>
      <c r="M6017">
        <v>7.8611650519999996</v>
      </c>
      <c r="N6017">
        <v>6.01</v>
      </c>
      <c r="O6017">
        <v>12.022</v>
      </c>
      <c r="Q6017">
        <v>6.9851134630000002</v>
      </c>
      <c r="R6017">
        <v>6.01</v>
      </c>
      <c r="S6017">
        <v>12.022</v>
      </c>
    </row>
    <row r="6018" spans="1:19" x14ac:dyDescent="0.3">
      <c r="A6018">
        <v>14.720462599999999</v>
      </c>
      <c r="B6018">
        <v>6.0110000000000001</v>
      </c>
      <c r="C6018">
        <v>12.023999999999999</v>
      </c>
      <c r="E6018">
        <v>11.69389075</v>
      </c>
      <c r="F6018">
        <v>6.0110000000000001</v>
      </c>
      <c r="G6018">
        <v>12.023999999999999</v>
      </c>
      <c r="I6018">
        <v>9.7181148289999992</v>
      </c>
      <c r="J6018">
        <v>6.0110000000000001</v>
      </c>
      <c r="K6018">
        <v>12.023999999999999</v>
      </c>
      <c r="M6018">
        <v>7.8704847500000001</v>
      </c>
      <c r="N6018">
        <v>6.0110000000000001</v>
      </c>
      <c r="O6018">
        <v>12.023999999999999</v>
      </c>
      <c r="Q6018">
        <v>6.9571543699999996</v>
      </c>
      <c r="R6018">
        <v>6.0110000000000001</v>
      </c>
      <c r="S6018">
        <v>12.023999999999999</v>
      </c>
    </row>
    <row r="6019" spans="1:19" x14ac:dyDescent="0.3">
      <c r="A6019">
        <v>14.734442140000001</v>
      </c>
      <c r="B6019">
        <v>6.0119999999999996</v>
      </c>
      <c r="C6019">
        <v>12.026</v>
      </c>
      <c r="E6019">
        <v>11.679911199999999</v>
      </c>
      <c r="F6019">
        <v>6.0119999999999996</v>
      </c>
      <c r="G6019">
        <v>12.026</v>
      </c>
      <c r="I6019">
        <v>9.6994754329999999</v>
      </c>
      <c r="J6019">
        <v>6.0119999999999996</v>
      </c>
      <c r="K6019">
        <v>12.026</v>
      </c>
      <c r="M6019">
        <v>7.8658249009999999</v>
      </c>
      <c r="N6019">
        <v>6.0119999999999996</v>
      </c>
      <c r="O6019">
        <v>12.026</v>
      </c>
      <c r="Q6019">
        <v>6.9711339170000004</v>
      </c>
      <c r="R6019">
        <v>6.0119999999999996</v>
      </c>
      <c r="S6019">
        <v>12.026</v>
      </c>
    </row>
    <row r="6020" spans="1:19" x14ac:dyDescent="0.3">
      <c r="A6020">
        <v>14.78104063</v>
      </c>
      <c r="B6020">
        <v>6.0129999999999999</v>
      </c>
      <c r="C6020">
        <v>12.028</v>
      </c>
      <c r="E6020">
        <v>11.698550600000001</v>
      </c>
      <c r="F6020">
        <v>6.0129999999999999</v>
      </c>
      <c r="G6020">
        <v>12.028</v>
      </c>
      <c r="I6020">
        <v>9.7181148289999992</v>
      </c>
      <c r="J6020">
        <v>6.0129999999999999</v>
      </c>
      <c r="K6020">
        <v>12.028</v>
      </c>
      <c r="M6020">
        <v>7.8728146739999998</v>
      </c>
      <c r="N6020">
        <v>6.0129999999999999</v>
      </c>
      <c r="O6020">
        <v>12.028</v>
      </c>
      <c r="Q6020">
        <v>6.9431748239999997</v>
      </c>
      <c r="R6020">
        <v>6.0129999999999999</v>
      </c>
      <c r="S6020">
        <v>12.028</v>
      </c>
    </row>
    <row r="6021" spans="1:19" x14ac:dyDescent="0.3">
      <c r="A6021">
        <v>14.79036033</v>
      </c>
      <c r="B6021">
        <v>6.0140000000000002</v>
      </c>
      <c r="C6021">
        <v>12.03</v>
      </c>
      <c r="E6021">
        <v>11.71719</v>
      </c>
      <c r="F6021">
        <v>6.0140000000000002</v>
      </c>
      <c r="G6021">
        <v>12.03</v>
      </c>
      <c r="I6021">
        <v>9.7064652060000007</v>
      </c>
      <c r="J6021">
        <v>6.0140000000000002</v>
      </c>
      <c r="K6021">
        <v>12.03</v>
      </c>
      <c r="M6021">
        <v>7.8891241450000003</v>
      </c>
      <c r="N6021">
        <v>6.0140000000000002</v>
      </c>
      <c r="O6021">
        <v>12.03</v>
      </c>
      <c r="Q6021">
        <v>6.9385149750000004</v>
      </c>
      <c r="R6021">
        <v>6.0140000000000002</v>
      </c>
      <c r="S6021">
        <v>12.03</v>
      </c>
    </row>
    <row r="6022" spans="1:19" x14ac:dyDescent="0.3">
      <c r="A6022">
        <v>14.79036033</v>
      </c>
      <c r="B6022">
        <v>6.0149999999999997</v>
      </c>
      <c r="C6022">
        <v>12.032</v>
      </c>
      <c r="E6022">
        <v>11.75912864</v>
      </c>
      <c r="F6022">
        <v>6.0149999999999997</v>
      </c>
      <c r="G6022">
        <v>12.032</v>
      </c>
      <c r="I6022">
        <v>9.7577235439999992</v>
      </c>
      <c r="J6022">
        <v>6.0149999999999997</v>
      </c>
      <c r="K6022">
        <v>12.032</v>
      </c>
      <c r="M6022">
        <v>7.8774745230000001</v>
      </c>
      <c r="N6022">
        <v>6.0149999999999997</v>
      </c>
      <c r="O6022">
        <v>12.032</v>
      </c>
      <c r="Q6022">
        <v>6.9361850499999997</v>
      </c>
      <c r="R6022">
        <v>6.0149999999999997</v>
      </c>
      <c r="S6022">
        <v>12.032</v>
      </c>
    </row>
    <row r="6023" spans="1:19" x14ac:dyDescent="0.3">
      <c r="A6023">
        <v>14.77638078</v>
      </c>
      <c r="B6023">
        <v>6.016</v>
      </c>
      <c r="C6023">
        <v>12.034000000000001</v>
      </c>
      <c r="E6023">
        <v>11.763788480000001</v>
      </c>
      <c r="F6023">
        <v>6.016</v>
      </c>
      <c r="G6023">
        <v>12.034000000000001</v>
      </c>
      <c r="I6023">
        <v>9.7181148289999992</v>
      </c>
      <c r="J6023">
        <v>6.016</v>
      </c>
      <c r="K6023">
        <v>12.034000000000001</v>
      </c>
      <c r="M6023">
        <v>7.8658249009999999</v>
      </c>
      <c r="N6023">
        <v>6.016</v>
      </c>
      <c r="O6023">
        <v>12.034000000000001</v>
      </c>
      <c r="Q6023">
        <v>6.9268653520000001</v>
      </c>
      <c r="R6023">
        <v>6.016</v>
      </c>
      <c r="S6023">
        <v>12.034000000000001</v>
      </c>
    </row>
    <row r="6024" spans="1:19" x14ac:dyDescent="0.3">
      <c r="A6024">
        <v>14.79036033</v>
      </c>
      <c r="B6024">
        <v>6.0170000000000003</v>
      </c>
      <c r="C6024">
        <v>12.036</v>
      </c>
      <c r="E6024">
        <v>11.738159319999999</v>
      </c>
      <c r="F6024">
        <v>6.0170000000000003</v>
      </c>
      <c r="G6024">
        <v>12.036</v>
      </c>
      <c r="I6024">
        <v>9.7157849039999995</v>
      </c>
      <c r="J6024">
        <v>6.0170000000000003</v>
      </c>
      <c r="K6024">
        <v>12.036</v>
      </c>
      <c r="M6024">
        <v>7.8541752789999997</v>
      </c>
      <c r="N6024">
        <v>6.0170000000000003</v>
      </c>
      <c r="O6024">
        <v>12.036</v>
      </c>
      <c r="Q6024">
        <v>6.9152157299999999</v>
      </c>
      <c r="R6024">
        <v>6.0170000000000003</v>
      </c>
      <c r="S6024">
        <v>12.036</v>
      </c>
    </row>
    <row r="6025" spans="1:19" x14ac:dyDescent="0.3">
      <c r="A6025">
        <v>14.815989500000001</v>
      </c>
      <c r="B6025">
        <v>6.0179999999999998</v>
      </c>
      <c r="C6025">
        <v>12.038</v>
      </c>
      <c r="E6025">
        <v>11.761458559999999</v>
      </c>
      <c r="F6025">
        <v>6.0179999999999998</v>
      </c>
      <c r="G6025">
        <v>12.038</v>
      </c>
      <c r="I6025">
        <v>9.6948155840000005</v>
      </c>
      <c r="J6025">
        <v>6.0179999999999998</v>
      </c>
      <c r="K6025">
        <v>12.038</v>
      </c>
      <c r="M6025">
        <v>7.8308760340000001</v>
      </c>
      <c r="N6025">
        <v>6.0179999999999998</v>
      </c>
      <c r="O6025">
        <v>12.038</v>
      </c>
      <c r="Q6025">
        <v>6.9385149750000004</v>
      </c>
      <c r="R6025">
        <v>6.0179999999999998</v>
      </c>
      <c r="S6025">
        <v>12.038</v>
      </c>
    </row>
    <row r="6026" spans="1:19" x14ac:dyDescent="0.3">
      <c r="A6026">
        <v>14.822979269999999</v>
      </c>
      <c r="B6026">
        <v>6.0190000000000001</v>
      </c>
      <c r="C6026">
        <v>12.04</v>
      </c>
      <c r="E6026">
        <v>11.735829389999999</v>
      </c>
      <c r="F6026">
        <v>6.0190000000000001</v>
      </c>
      <c r="G6026">
        <v>12.04</v>
      </c>
      <c r="I6026">
        <v>9.6831659620000003</v>
      </c>
      <c r="J6026">
        <v>6.0190000000000001</v>
      </c>
      <c r="K6026">
        <v>12.04</v>
      </c>
      <c r="M6026">
        <v>7.8658249009999999</v>
      </c>
      <c r="N6026">
        <v>6.0190000000000001</v>
      </c>
      <c r="O6026">
        <v>12.04</v>
      </c>
      <c r="Q6026">
        <v>6.9361850499999997</v>
      </c>
      <c r="R6026">
        <v>6.0190000000000001</v>
      </c>
      <c r="S6026">
        <v>12.04</v>
      </c>
    </row>
    <row r="6027" spans="1:19" x14ac:dyDescent="0.3">
      <c r="A6027">
        <v>14.785700479999999</v>
      </c>
      <c r="B6027">
        <v>6.02</v>
      </c>
      <c r="C6027">
        <v>12.042</v>
      </c>
      <c r="E6027">
        <v>11.766118410000001</v>
      </c>
      <c r="F6027">
        <v>6.02</v>
      </c>
      <c r="G6027">
        <v>12.042</v>
      </c>
      <c r="I6027">
        <v>9.6901557349999994</v>
      </c>
      <c r="J6027">
        <v>6.02</v>
      </c>
      <c r="K6027">
        <v>12.042</v>
      </c>
      <c r="M6027">
        <v>7.8401957319999998</v>
      </c>
      <c r="N6027">
        <v>6.02</v>
      </c>
      <c r="O6027">
        <v>12.042</v>
      </c>
      <c r="Q6027">
        <v>6.940844899</v>
      </c>
      <c r="R6027">
        <v>6.02</v>
      </c>
      <c r="S6027">
        <v>12.042</v>
      </c>
    </row>
    <row r="6028" spans="1:19" x14ac:dyDescent="0.3">
      <c r="A6028">
        <v>14.797350099999999</v>
      </c>
      <c r="B6028">
        <v>6.0209999999999999</v>
      </c>
      <c r="C6028">
        <v>12.044</v>
      </c>
      <c r="E6028">
        <v>11.75679871</v>
      </c>
      <c r="F6028">
        <v>6.0209999999999999</v>
      </c>
      <c r="G6028">
        <v>12.044</v>
      </c>
      <c r="I6028">
        <v>9.6878258109999997</v>
      </c>
      <c r="J6028">
        <v>6.0209999999999999</v>
      </c>
      <c r="K6028">
        <v>12.044</v>
      </c>
      <c r="M6028">
        <v>7.8565052030000002</v>
      </c>
      <c r="N6028">
        <v>6.0209999999999999</v>
      </c>
      <c r="O6028">
        <v>12.044</v>
      </c>
      <c r="Q6028">
        <v>6.9431748239999997</v>
      </c>
      <c r="R6028">
        <v>6.0209999999999999</v>
      </c>
      <c r="S6028">
        <v>12.044</v>
      </c>
    </row>
    <row r="6029" spans="1:19" x14ac:dyDescent="0.3">
      <c r="A6029">
        <v>14.78337056</v>
      </c>
      <c r="B6029">
        <v>6.0220000000000002</v>
      </c>
      <c r="C6029">
        <v>12.045999999999999</v>
      </c>
      <c r="E6029">
        <v>11.791747579999999</v>
      </c>
      <c r="F6029">
        <v>6.0220000000000002</v>
      </c>
      <c r="G6029">
        <v>12.045999999999999</v>
      </c>
      <c r="I6029">
        <v>9.6878258109999997</v>
      </c>
      <c r="J6029">
        <v>6.0220000000000002</v>
      </c>
      <c r="K6029">
        <v>12.045999999999999</v>
      </c>
      <c r="M6029">
        <v>7.8262161849999998</v>
      </c>
      <c r="N6029">
        <v>6.0220000000000002</v>
      </c>
      <c r="O6029">
        <v>12.045999999999999</v>
      </c>
      <c r="Q6029">
        <v>6.9455047480000003</v>
      </c>
      <c r="R6029">
        <v>6.0220000000000002</v>
      </c>
      <c r="S6029">
        <v>12.045999999999999</v>
      </c>
    </row>
    <row r="6030" spans="1:19" x14ac:dyDescent="0.3">
      <c r="A6030">
        <v>14.762401240000001</v>
      </c>
      <c r="B6030">
        <v>6.0229999999999997</v>
      </c>
      <c r="C6030">
        <v>12.048</v>
      </c>
      <c r="E6030">
        <v>11.738159319999999</v>
      </c>
      <c r="F6030">
        <v>6.0229999999999997</v>
      </c>
      <c r="G6030">
        <v>12.048</v>
      </c>
      <c r="I6030">
        <v>9.6994754329999999</v>
      </c>
      <c r="J6030">
        <v>6.0229999999999997</v>
      </c>
      <c r="K6030">
        <v>12.048</v>
      </c>
      <c r="M6030">
        <v>7.8215563360000004</v>
      </c>
      <c r="N6030">
        <v>6.0229999999999997</v>
      </c>
      <c r="O6030">
        <v>12.048</v>
      </c>
      <c r="Q6030">
        <v>6.9664740680000001</v>
      </c>
      <c r="R6030">
        <v>6.0229999999999997</v>
      </c>
      <c r="S6030">
        <v>12.048</v>
      </c>
    </row>
    <row r="6031" spans="1:19" x14ac:dyDescent="0.3">
      <c r="A6031">
        <v>14.73910199</v>
      </c>
      <c r="B6031">
        <v>6.024</v>
      </c>
      <c r="C6031">
        <v>12.05</v>
      </c>
      <c r="E6031">
        <v>11.74048924</v>
      </c>
      <c r="F6031">
        <v>6.024</v>
      </c>
      <c r="G6031">
        <v>12.05</v>
      </c>
      <c r="I6031">
        <v>9.7227746770000003</v>
      </c>
      <c r="J6031">
        <v>6.024</v>
      </c>
      <c r="K6031">
        <v>12.05</v>
      </c>
      <c r="M6031">
        <v>7.8308760340000001</v>
      </c>
      <c r="N6031">
        <v>6.024</v>
      </c>
      <c r="O6031">
        <v>12.05</v>
      </c>
      <c r="Q6031">
        <v>6.9734638410000001</v>
      </c>
      <c r="R6031">
        <v>6.024</v>
      </c>
      <c r="S6031">
        <v>12.05</v>
      </c>
    </row>
    <row r="6032" spans="1:19" x14ac:dyDescent="0.3">
      <c r="A6032">
        <v>14.774050859999999</v>
      </c>
      <c r="B6032">
        <v>6.0250000000000004</v>
      </c>
      <c r="C6032">
        <v>12.052</v>
      </c>
      <c r="E6032">
        <v>11.698550600000001</v>
      </c>
      <c r="F6032">
        <v>6.0250000000000004</v>
      </c>
      <c r="G6032">
        <v>12.052</v>
      </c>
      <c r="I6032">
        <v>9.7087951310000005</v>
      </c>
      <c r="J6032">
        <v>6.0250000000000004</v>
      </c>
      <c r="K6032">
        <v>12.052</v>
      </c>
      <c r="M6032">
        <v>7.8425256560000003</v>
      </c>
      <c r="N6032">
        <v>6.0250000000000004</v>
      </c>
      <c r="O6032">
        <v>12.052</v>
      </c>
      <c r="Q6032">
        <v>6.9897733119999996</v>
      </c>
      <c r="R6032">
        <v>6.0250000000000004</v>
      </c>
      <c r="S6032">
        <v>12.052</v>
      </c>
    </row>
    <row r="6033" spans="1:19" x14ac:dyDescent="0.3">
      <c r="A6033">
        <v>14.774050859999999</v>
      </c>
      <c r="B6033">
        <v>6.0259999999999998</v>
      </c>
      <c r="C6033">
        <v>12.054</v>
      </c>
      <c r="E6033">
        <v>11.7078703</v>
      </c>
      <c r="F6033">
        <v>6.0259999999999998</v>
      </c>
      <c r="G6033">
        <v>12.054</v>
      </c>
      <c r="I6033">
        <v>9.7157849039999995</v>
      </c>
      <c r="J6033">
        <v>6.0259999999999998</v>
      </c>
      <c r="K6033">
        <v>12.054</v>
      </c>
      <c r="M6033">
        <v>7.8891241450000003</v>
      </c>
      <c r="N6033">
        <v>6.0259999999999998</v>
      </c>
      <c r="O6033">
        <v>12.054</v>
      </c>
      <c r="Q6033">
        <v>6.9967630859999996</v>
      </c>
      <c r="R6033">
        <v>6.0259999999999998</v>
      </c>
      <c r="S6033">
        <v>12.054</v>
      </c>
    </row>
    <row r="6034" spans="1:19" x14ac:dyDescent="0.3">
      <c r="A6034">
        <v>14.75774139</v>
      </c>
      <c r="B6034">
        <v>6.0270000000000001</v>
      </c>
      <c r="C6034">
        <v>12.055999999999999</v>
      </c>
      <c r="E6034">
        <v>11.74514909</v>
      </c>
      <c r="F6034">
        <v>6.0270000000000001</v>
      </c>
      <c r="G6034">
        <v>12.055999999999999</v>
      </c>
      <c r="I6034">
        <v>9.7134549799999998</v>
      </c>
      <c r="J6034">
        <v>6.0270000000000001</v>
      </c>
      <c r="K6034">
        <v>12.055999999999999</v>
      </c>
      <c r="M6034">
        <v>7.9100934650000001</v>
      </c>
      <c r="N6034">
        <v>6.0270000000000001</v>
      </c>
      <c r="O6034">
        <v>12.055999999999999</v>
      </c>
      <c r="Q6034">
        <v>6.9967630859999996</v>
      </c>
      <c r="R6034">
        <v>6.0270000000000001</v>
      </c>
      <c r="S6034">
        <v>12.055999999999999</v>
      </c>
    </row>
    <row r="6035" spans="1:19" x14ac:dyDescent="0.3">
      <c r="A6035">
        <v>14.75774139</v>
      </c>
      <c r="B6035">
        <v>6.0279999999999996</v>
      </c>
      <c r="C6035">
        <v>12.058</v>
      </c>
      <c r="E6035">
        <v>11.77077826</v>
      </c>
      <c r="F6035">
        <v>6.0279999999999996</v>
      </c>
      <c r="G6035">
        <v>12.058</v>
      </c>
      <c r="I6035">
        <v>9.6924856599999991</v>
      </c>
      <c r="J6035">
        <v>6.0279999999999996</v>
      </c>
      <c r="K6035">
        <v>12.058</v>
      </c>
      <c r="M6035">
        <v>7.8961139180000002</v>
      </c>
      <c r="N6035">
        <v>6.0279999999999996</v>
      </c>
      <c r="O6035">
        <v>12.058</v>
      </c>
      <c r="Q6035">
        <v>7.0247221790000003</v>
      </c>
      <c r="R6035">
        <v>6.0279999999999996</v>
      </c>
      <c r="S6035">
        <v>12.058</v>
      </c>
    </row>
    <row r="6036" spans="1:19" x14ac:dyDescent="0.3">
      <c r="A6036">
        <v>14.736772070000001</v>
      </c>
      <c r="B6036">
        <v>6.0289999999999999</v>
      </c>
      <c r="C6036">
        <v>12.06</v>
      </c>
      <c r="E6036">
        <v>11.8127169</v>
      </c>
      <c r="F6036">
        <v>6.0289999999999999</v>
      </c>
      <c r="G6036">
        <v>12.06</v>
      </c>
      <c r="I6036">
        <v>9.7134549799999998</v>
      </c>
      <c r="J6036">
        <v>6.0289999999999999</v>
      </c>
      <c r="K6036">
        <v>12.06</v>
      </c>
      <c r="M6036">
        <v>7.8774745230000001</v>
      </c>
      <c r="N6036">
        <v>6.0289999999999999</v>
      </c>
      <c r="O6036">
        <v>12.06</v>
      </c>
      <c r="Q6036">
        <v>7.0037528590000004</v>
      </c>
      <c r="R6036">
        <v>6.0289999999999999</v>
      </c>
      <c r="S6036">
        <v>12.06</v>
      </c>
    </row>
    <row r="6037" spans="1:19" x14ac:dyDescent="0.3">
      <c r="A6037">
        <v>14.774050859999999</v>
      </c>
      <c r="B6037">
        <v>6.03</v>
      </c>
      <c r="C6037">
        <v>12.061999999999999</v>
      </c>
      <c r="E6037">
        <v>11.78708773</v>
      </c>
      <c r="F6037">
        <v>6.03</v>
      </c>
      <c r="G6037">
        <v>12.061999999999999</v>
      </c>
      <c r="I6037">
        <v>9.7274345259999997</v>
      </c>
      <c r="J6037">
        <v>6.03</v>
      </c>
      <c r="K6037">
        <v>12.061999999999999</v>
      </c>
      <c r="M6037">
        <v>7.8704847500000001</v>
      </c>
      <c r="N6037">
        <v>6.03</v>
      </c>
      <c r="O6037">
        <v>12.061999999999999</v>
      </c>
      <c r="Q6037">
        <v>7.0037528590000004</v>
      </c>
      <c r="R6037">
        <v>6.03</v>
      </c>
      <c r="S6037">
        <v>12.061999999999999</v>
      </c>
    </row>
    <row r="6038" spans="1:19" x14ac:dyDescent="0.3">
      <c r="A6038">
        <v>14.75308154</v>
      </c>
      <c r="B6038">
        <v>6.0309999999999997</v>
      </c>
      <c r="C6038">
        <v>12.064</v>
      </c>
      <c r="E6038">
        <v>11.7940775</v>
      </c>
      <c r="F6038">
        <v>6.0309999999999997</v>
      </c>
      <c r="G6038">
        <v>12.064</v>
      </c>
      <c r="I6038">
        <v>9.7274345259999997</v>
      </c>
      <c r="J6038">
        <v>6.0309999999999997</v>
      </c>
      <c r="K6038">
        <v>12.064</v>
      </c>
      <c r="M6038">
        <v>7.8798044469999997</v>
      </c>
      <c r="N6038">
        <v>6.0309999999999997</v>
      </c>
      <c r="O6038">
        <v>12.064</v>
      </c>
      <c r="Q6038">
        <v>7.0270521029999999</v>
      </c>
      <c r="R6038">
        <v>6.0309999999999997</v>
      </c>
      <c r="S6038">
        <v>12.064</v>
      </c>
    </row>
    <row r="6039" spans="1:19" x14ac:dyDescent="0.3">
      <c r="A6039">
        <v>14.732112219999999</v>
      </c>
      <c r="B6039">
        <v>6.032</v>
      </c>
      <c r="C6039">
        <v>12.066000000000001</v>
      </c>
      <c r="E6039">
        <v>11.754468790000001</v>
      </c>
      <c r="F6039">
        <v>6.032</v>
      </c>
      <c r="G6039">
        <v>12.066000000000001</v>
      </c>
      <c r="I6039">
        <v>9.725104602</v>
      </c>
      <c r="J6039">
        <v>6.032</v>
      </c>
      <c r="K6039">
        <v>12.066000000000001</v>
      </c>
      <c r="M6039">
        <v>7.9031036920000002</v>
      </c>
      <c r="N6039">
        <v>6.032</v>
      </c>
      <c r="O6039">
        <v>12.066000000000001</v>
      </c>
      <c r="Q6039">
        <v>7.0340418769999999</v>
      </c>
      <c r="R6039">
        <v>6.032</v>
      </c>
      <c r="S6039">
        <v>12.066000000000001</v>
      </c>
    </row>
    <row r="6040" spans="1:19" x14ac:dyDescent="0.3">
      <c r="A6040">
        <v>14.748421690000001</v>
      </c>
      <c r="B6040">
        <v>6.0330000000000004</v>
      </c>
      <c r="C6040">
        <v>12.068</v>
      </c>
      <c r="E6040">
        <v>11.75679871</v>
      </c>
      <c r="F6040">
        <v>6.0330000000000004</v>
      </c>
      <c r="G6040">
        <v>12.068</v>
      </c>
      <c r="I6040">
        <v>9.7181148289999992</v>
      </c>
      <c r="J6040">
        <v>6.0330000000000004</v>
      </c>
      <c r="K6040">
        <v>12.068</v>
      </c>
      <c r="M6040">
        <v>7.89145407</v>
      </c>
      <c r="N6040">
        <v>6.0330000000000004</v>
      </c>
      <c r="O6040">
        <v>12.068</v>
      </c>
      <c r="Q6040">
        <v>7.0480214229999998</v>
      </c>
      <c r="R6040">
        <v>6.0330000000000004</v>
      </c>
      <c r="S6040">
        <v>12.068</v>
      </c>
    </row>
    <row r="6041" spans="1:19" x14ac:dyDescent="0.3">
      <c r="A6041">
        <v>14.71347282</v>
      </c>
      <c r="B6041">
        <v>6.0339999999999998</v>
      </c>
      <c r="C6041">
        <v>12.07</v>
      </c>
      <c r="E6041">
        <v>11.721849840000001</v>
      </c>
      <c r="F6041">
        <v>6.0339999999999998</v>
      </c>
      <c r="G6041">
        <v>12.07</v>
      </c>
      <c r="I6041">
        <v>9.725104602</v>
      </c>
      <c r="J6041">
        <v>6.0339999999999998</v>
      </c>
      <c r="K6041">
        <v>12.07</v>
      </c>
      <c r="M6041">
        <v>7.917083238</v>
      </c>
      <c r="N6041">
        <v>6.0339999999999998</v>
      </c>
      <c r="O6041">
        <v>12.07</v>
      </c>
      <c r="Q6041">
        <v>7.0363718009999996</v>
      </c>
      <c r="R6041">
        <v>6.0339999999999998</v>
      </c>
      <c r="S6041">
        <v>12.07</v>
      </c>
    </row>
    <row r="6042" spans="1:19" x14ac:dyDescent="0.3">
      <c r="A6042">
        <v>14.694833429999999</v>
      </c>
      <c r="B6042">
        <v>6.0350000000000001</v>
      </c>
      <c r="C6042">
        <v>12.071999999999999</v>
      </c>
      <c r="E6042">
        <v>11.75912864</v>
      </c>
      <c r="F6042">
        <v>6.0350000000000001</v>
      </c>
      <c r="G6042">
        <v>12.071999999999999</v>
      </c>
      <c r="I6042">
        <v>9.7367542240000002</v>
      </c>
      <c r="J6042">
        <v>6.0350000000000001</v>
      </c>
      <c r="K6042">
        <v>12.071999999999999</v>
      </c>
      <c r="M6042">
        <v>7.9147533140000004</v>
      </c>
      <c r="N6042">
        <v>6.0350000000000001</v>
      </c>
      <c r="O6042">
        <v>12.071999999999999</v>
      </c>
      <c r="Q6042">
        <v>7.0014229339999998</v>
      </c>
      <c r="R6042">
        <v>6.0350000000000001</v>
      </c>
      <c r="S6042">
        <v>12.071999999999999</v>
      </c>
    </row>
    <row r="6043" spans="1:19" x14ac:dyDescent="0.3">
      <c r="A6043">
        <v>14.732112219999999</v>
      </c>
      <c r="B6043">
        <v>6.0359999999999996</v>
      </c>
      <c r="C6043">
        <v>12.074</v>
      </c>
      <c r="E6043">
        <v>11.712530149999999</v>
      </c>
      <c r="F6043">
        <v>6.0359999999999996</v>
      </c>
      <c r="G6043">
        <v>12.074</v>
      </c>
      <c r="I6043">
        <v>9.7157849039999995</v>
      </c>
      <c r="J6043">
        <v>6.0359999999999996</v>
      </c>
      <c r="K6043">
        <v>12.074</v>
      </c>
      <c r="M6043">
        <v>7.924073012</v>
      </c>
      <c r="N6043">
        <v>6.0359999999999996</v>
      </c>
      <c r="O6043">
        <v>12.074</v>
      </c>
      <c r="Q6043">
        <v>6.9851134630000002</v>
      </c>
      <c r="R6043">
        <v>6.0359999999999996</v>
      </c>
      <c r="S6043">
        <v>12.074</v>
      </c>
    </row>
    <row r="6044" spans="1:19" x14ac:dyDescent="0.3">
      <c r="A6044">
        <v>14.729782289999999</v>
      </c>
      <c r="B6044">
        <v>6.0369999999999999</v>
      </c>
      <c r="C6044">
        <v>12.076000000000001</v>
      </c>
      <c r="E6044">
        <v>11.7078703</v>
      </c>
      <c r="F6044">
        <v>6.0369999999999999</v>
      </c>
      <c r="G6044">
        <v>12.076000000000001</v>
      </c>
      <c r="I6044">
        <v>9.7227746770000003</v>
      </c>
      <c r="J6044">
        <v>6.0369999999999999</v>
      </c>
      <c r="K6044">
        <v>12.076000000000001</v>
      </c>
      <c r="M6044">
        <v>7.9403824829999996</v>
      </c>
      <c r="N6044">
        <v>6.0369999999999999</v>
      </c>
      <c r="O6044">
        <v>12.076000000000001</v>
      </c>
      <c r="Q6044">
        <v>6.9804536150000001</v>
      </c>
      <c r="R6044">
        <v>6.0369999999999999</v>
      </c>
      <c r="S6044">
        <v>12.076000000000001</v>
      </c>
    </row>
    <row r="6045" spans="1:19" x14ac:dyDescent="0.3">
      <c r="A6045">
        <v>14.785700479999999</v>
      </c>
      <c r="B6045">
        <v>6.0380000000000003</v>
      </c>
      <c r="C6045">
        <v>12.077999999999999</v>
      </c>
      <c r="E6045">
        <v>11.668261579999999</v>
      </c>
      <c r="F6045">
        <v>6.0380000000000003</v>
      </c>
      <c r="G6045">
        <v>12.077999999999999</v>
      </c>
      <c r="I6045">
        <v>9.7111250550000001</v>
      </c>
      <c r="J6045">
        <v>6.0380000000000003</v>
      </c>
      <c r="K6045">
        <v>12.077999999999999</v>
      </c>
      <c r="M6045">
        <v>7.9427124070000001</v>
      </c>
      <c r="N6045">
        <v>6.0380000000000003</v>
      </c>
      <c r="O6045">
        <v>12.077999999999999</v>
      </c>
      <c r="Q6045">
        <v>6.9827835389999997</v>
      </c>
      <c r="R6045">
        <v>6.0380000000000003</v>
      </c>
      <c r="S6045">
        <v>12.077999999999999</v>
      </c>
    </row>
    <row r="6046" spans="1:19" x14ac:dyDescent="0.3">
      <c r="A6046">
        <v>14.76473116</v>
      </c>
      <c r="B6046">
        <v>6.0389999999999997</v>
      </c>
      <c r="C6046">
        <v>12.08</v>
      </c>
      <c r="E6046">
        <v>11.69389075</v>
      </c>
      <c r="F6046">
        <v>6.0389999999999997</v>
      </c>
      <c r="G6046">
        <v>12.08</v>
      </c>
      <c r="I6046">
        <v>9.7087951310000005</v>
      </c>
      <c r="J6046">
        <v>6.0389999999999997</v>
      </c>
      <c r="K6046">
        <v>12.08</v>
      </c>
      <c r="M6046">
        <v>7.9380525579999999</v>
      </c>
      <c r="N6046">
        <v>6.0389999999999997</v>
      </c>
      <c r="O6046">
        <v>12.08</v>
      </c>
      <c r="Q6046">
        <v>6.9757937659999998</v>
      </c>
      <c r="R6046">
        <v>6.0389999999999997</v>
      </c>
      <c r="S6046">
        <v>12.08</v>
      </c>
    </row>
    <row r="6047" spans="1:19" x14ac:dyDescent="0.3">
      <c r="A6047">
        <v>14.762401240000001</v>
      </c>
      <c r="B6047">
        <v>6.04</v>
      </c>
      <c r="C6047">
        <v>12.082000000000001</v>
      </c>
      <c r="E6047">
        <v>11.72883962</v>
      </c>
      <c r="F6047">
        <v>6.04</v>
      </c>
      <c r="G6047">
        <v>12.082000000000001</v>
      </c>
      <c r="I6047">
        <v>9.6994754329999999</v>
      </c>
      <c r="J6047">
        <v>6.04</v>
      </c>
      <c r="K6047">
        <v>12.082000000000001</v>
      </c>
      <c r="M6047">
        <v>7.9077635409999996</v>
      </c>
      <c r="N6047">
        <v>6.04</v>
      </c>
      <c r="O6047">
        <v>12.082000000000001</v>
      </c>
      <c r="Q6047">
        <v>7.0107426320000004</v>
      </c>
      <c r="R6047">
        <v>6.04</v>
      </c>
      <c r="S6047">
        <v>12.082000000000001</v>
      </c>
    </row>
    <row r="6048" spans="1:19" x14ac:dyDescent="0.3">
      <c r="A6048">
        <v>14.755411459999999</v>
      </c>
      <c r="B6048">
        <v>6.0410000000000004</v>
      </c>
      <c r="C6048">
        <v>12.084</v>
      </c>
      <c r="E6048">
        <v>11.735829389999999</v>
      </c>
      <c r="F6048">
        <v>6.0410000000000004</v>
      </c>
      <c r="G6048">
        <v>12.084</v>
      </c>
      <c r="I6048">
        <v>9.6971455090000003</v>
      </c>
      <c r="J6048">
        <v>6.0410000000000004</v>
      </c>
      <c r="K6048">
        <v>12.084</v>
      </c>
      <c r="M6048">
        <v>7.9100934650000001</v>
      </c>
      <c r="N6048">
        <v>6.0410000000000004</v>
      </c>
      <c r="O6048">
        <v>12.084</v>
      </c>
      <c r="Q6048">
        <v>6.9734638410000001</v>
      </c>
      <c r="R6048">
        <v>6.0410000000000004</v>
      </c>
      <c r="S6048">
        <v>12.084</v>
      </c>
    </row>
    <row r="6049" spans="1:19" x14ac:dyDescent="0.3">
      <c r="A6049">
        <v>14.7880304</v>
      </c>
      <c r="B6049">
        <v>6.0419999999999998</v>
      </c>
      <c r="C6049">
        <v>12.086</v>
      </c>
      <c r="E6049">
        <v>11.70088052</v>
      </c>
      <c r="F6049">
        <v>6.0419999999999998</v>
      </c>
      <c r="G6049">
        <v>12.086</v>
      </c>
      <c r="I6049">
        <v>9.7297644509999994</v>
      </c>
      <c r="J6049">
        <v>6.0419999999999998</v>
      </c>
      <c r="K6049">
        <v>12.086</v>
      </c>
      <c r="M6049">
        <v>7.924073012</v>
      </c>
      <c r="N6049">
        <v>6.0419999999999998</v>
      </c>
      <c r="O6049">
        <v>12.086</v>
      </c>
      <c r="Q6049">
        <v>7.0060827830000001</v>
      </c>
      <c r="R6049">
        <v>6.0419999999999998</v>
      </c>
      <c r="S6049">
        <v>12.086</v>
      </c>
    </row>
    <row r="6050" spans="1:19" x14ac:dyDescent="0.3">
      <c r="A6050">
        <v>14.79036033</v>
      </c>
      <c r="B6050">
        <v>6.0430000000000001</v>
      </c>
      <c r="C6050">
        <v>12.087999999999999</v>
      </c>
      <c r="E6050">
        <v>11.710200220000001</v>
      </c>
      <c r="F6050">
        <v>6.0430000000000001</v>
      </c>
      <c r="G6050">
        <v>12.087999999999999</v>
      </c>
      <c r="I6050">
        <v>9.7181148289999992</v>
      </c>
      <c r="J6050">
        <v>6.0430000000000001</v>
      </c>
      <c r="K6050">
        <v>12.087999999999999</v>
      </c>
      <c r="M6050">
        <v>7.8751445990000004</v>
      </c>
      <c r="N6050">
        <v>6.0430000000000001</v>
      </c>
      <c r="O6050">
        <v>12.087999999999999</v>
      </c>
      <c r="Q6050">
        <v>7.0433615740000004</v>
      </c>
      <c r="R6050">
        <v>6.0430000000000001</v>
      </c>
      <c r="S6050">
        <v>12.087999999999999</v>
      </c>
    </row>
    <row r="6051" spans="1:19" x14ac:dyDescent="0.3">
      <c r="A6051">
        <v>14.804339880000001</v>
      </c>
      <c r="B6051">
        <v>6.0439999999999996</v>
      </c>
      <c r="C6051">
        <v>12.09</v>
      </c>
      <c r="E6051">
        <v>11.675251360000001</v>
      </c>
      <c r="F6051">
        <v>6.0439999999999996</v>
      </c>
      <c r="G6051">
        <v>12.09</v>
      </c>
      <c r="I6051">
        <v>9.685495886</v>
      </c>
      <c r="J6051">
        <v>6.0439999999999996</v>
      </c>
      <c r="K6051">
        <v>12.09</v>
      </c>
      <c r="M6051">
        <v>7.8821343720000003</v>
      </c>
      <c r="N6051">
        <v>6.0439999999999996</v>
      </c>
      <c r="O6051">
        <v>12.09</v>
      </c>
      <c r="Q6051">
        <v>7.0526812720000001</v>
      </c>
      <c r="R6051">
        <v>6.0439999999999996</v>
      </c>
      <c r="S6051">
        <v>12.09</v>
      </c>
    </row>
    <row r="6052" spans="1:19" x14ac:dyDescent="0.3">
      <c r="A6052">
        <v>14.84394859</v>
      </c>
      <c r="B6052">
        <v>6.0449999999999999</v>
      </c>
      <c r="C6052">
        <v>12.092000000000001</v>
      </c>
      <c r="E6052">
        <v>11.679911199999999</v>
      </c>
      <c r="F6052">
        <v>6.0449999999999999</v>
      </c>
      <c r="G6052">
        <v>12.092000000000001</v>
      </c>
      <c r="I6052">
        <v>9.6645265659999993</v>
      </c>
      <c r="J6052">
        <v>6.0449999999999999</v>
      </c>
      <c r="K6052">
        <v>12.092000000000001</v>
      </c>
      <c r="M6052">
        <v>7.89145407</v>
      </c>
      <c r="N6052">
        <v>6.0449999999999999</v>
      </c>
      <c r="O6052">
        <v>12.092000000000001</v>
      </c>
      <c r="Q6052">
        <v>7.0480214229999998</v>
      </c>
      <c r="R6052">
        <v>6.0449999999999999</v>
      </c>
      <c r="S6052">
        <v>12.092000000000001</v>
      </c>
    </row>
    <row r="6053" spans="1:19" x14ac:dyDescent="0.3">
      <c r="A6053">
        <v>14.804339880000001</v>
      </c>
      <c r="B6053">
        <v>6.0460000000000003</v>
      </c>
      <c r="C6053">
        <v>12.093999999999999</v>
      </c>
      <c r="E6053">
        <v>11.65428204</v>
      </c>
      <c r="F6053">
        <v>6.0460000000000003</v>
      </c>
      <c r="G6053">
        <v>12.093999999999999</v>
      </c>
      <c r="I6053">
        <v>9.6971455090000003</v>
      </c>
      <c r="J6053">
        <v>6.0460000000000003</v>
      </c>
      <c r="K6053">
        <v>12.093999999999999</v>
      </c>
      <c r="M6053">
        <v>7.9077635409999996</v>
      </c>
      <c r="N6053">
        <v>6.0460000000000003</v>
      </c>
      <c r="O6053">
        <v>12.093999999999999</v>
      </c>
      <c r="Q6053">
        <v>7.0620009699999997</v>
      </c>
      <c r="R6053">
        <v>6.0460000000000003</v>
      </c>
      <c r="S6053">
        <v>12.093999999999999</v>
      </c>
    </row>
    <row r="6054" spans="1:19" x14ac:dyDescent="0.3">
      <c r="A6054">
        <v>14.84627852</v>
      </c>
      <c r="B6054">
        <v>6.0469999999999997</v>
      </c>
      <c r="C6054">
        <v>12.096</v>
      </c>
      <c r="E6054">
        <v>11.65428204</v>
      </c>
      <c r="F6054">
        <v>6.0469999999999997</v>
      </c>
      <c r="G6054">
        <v>12.096</v>
      </c>
      <c r="I6054">
        <v>9.6924856599999991</v>
      </c>
      <c r="J6054">
        <v>6.0469999999999997</v>
      </c>
      <c r="K6054">
        <v>12.096</v>
      </c>
      <c r="M6054">
        <v>7.8728146739999998</v>
      </c>
      <c r="N6054">
        <v>6.0469999999999997</v>
      </c>
      <c r="O6054">
        <v>12.096</v>
      </c>
      <c r="Q6054">
        <v>7.0363718009999996</v>
      </c>
      <c r="R6054">
        <v>6.0469999999999997</v>
      </c>
      <c r="S6054">
        <v>12.096</v>
      </c>
    </row>
    <row r="6055" spans="1:19" x14ac:dyDescent="0.3">
      <c r="A6055">
        <v>14.81831942</v>
      </c>
      <c r="B6055">
        <v>6.048</v>
      </c>
      <c r="C6055">
        <v>12.098000000000001</v>
      </c>
      <c r="E6055">
        <v>11.65195211</v>
      </c>
      <c r="F6055">
        <v>6.048</v>
      </c>
      <c r="G6055">
        <v>12.098000000000001</v>
      </c>
      <c r="I6055">
        <v>9.6715163400000002</v>
      </c>
      <c r="J6055">
        <v>6.048</v>
      </c>
      <c r="K6055">
        <v>12.098000000000001</v>
      </c>
      <c r="M6055">
        <v>7.8774745230000001</v>
      </c>
      <c r="N6055">
        <v>6.048</v>
      </c>
      <c r="O6055">
        <v>12.098000000000001</v>
      </c>
      <c r="Q6055">
        <v>7.0550111969999998</v>
      </c>
      <c r="R6055">
        <v>6.048</v>
      </c>
      <c r="S6055">
        <v>12.098000000000001</v>
      </c>
    </row>
    <row r="6056" spans="1:19" x14ac:dyDescent="0.3">
      <c r="A6056">
        <v>14.79502018</v>
      </c>
      <c r="B6056">
        <v>6.0490000000000004</v>
      </c>
      <c r="C6056">
        <v>12.1</v>
      </c>
      <c r="E6056">
        <v>11.633312719999999</v>
      </c>
      <c r="F6056">
        <v>6.0490000000000004</v>
      </c>
      <c r="G6056">
        <v>12.1</v>
      </c>
      <c r="I6056">
        <v>9.6994754329999999</v>
      </c>
      <c r="J6056">
        <v>6.0490000000000004</v>
      </c>
      <c r="K6056">
        <v>12.1</v>
      </c>
      <c r="M6056">
        <v>7.8704847500000001</v>
      </c>
      <c r="N6056">
        <v>6.0490000000000004</v>
      </c>
      <c r="O6056">
        <v>12.1</v>
      </c>
      <c r="Q6056">
        <v>7.0526812720000001</v>
      </c>
      <c r="R6056">
        <v>6.0490000000000004</v>
      </c>
      <c r="S6056">
        <v>12.1</v>
      </c>
    </row>
    <row r="6057" spans="1:19" x14ac:dyDescent="0.3">
      <c r="A6057">
        <v>14.80200995</v>
      </c>
      <c r="B6057">
        <v>6.05</v>
      </c>
      <c r="C6057">
        <v>12.102</v>
      </c>
      <c r="E6057">
        <v>11.63797256</v>
      </c>
      <c r="F6057">
        <v>6.05</v>
      </c>
      <c r="G6057">
        <v>12.102</v>
      </c>
      <c r="I6057">
        <v>9.6901557349999994</v>
      </c>
      <c r="J6057">
        <v>6.05</v>
      </c>
      <c r="K6057">
        <v>12.102</v>
      </c>
      <c r="M6057">
        <v>7.9287328610000003</v>
      </c>
      <c r="N6057">
        <v>6.05</v>
      </c>
      <c r="O6057">
        <v>12.102</v>
      </c>
      <c r="Q6057">
        <v>7.0526812720000001</v>
      </c>
      <c r="R6057">
        <v>6.05</v>
      </c>
      <c r="S6057">
        <v>12.102</v>
      </c>
    </row>
    <row r="6058" spans="1:19" x14ac:dyDescent="0.3">
      <c r="A6058">
        <v>14.771720930000001</v>
      </c>
      <c r="B6058">
        <v>6.0510000000000002</v>
      </c>
      <c r="C6058">
        <v>12.103999999999999</v>
      </c>
      <c r="E6058">
        <v>11.62632294</v>
      </c>
      <c r="F6058">
        <v>6.0510000000000002</v>
      </c>
      <c r="G6058">
        <v>12.103999999999999</v>
      </c>
      <c r="I6058">
        <v>9.6808360380000007</v>
      </c>
      <c r="J6058">
        <v>6.0510000000000002</v>
      </c>
      <c r="K6058">
        <v>12.103999999999999</v>
      </c>
      <c r="M6058">
        <v>7.9264029359999997</v>
      </c>
      <c r="N6058">
        <v>6.0510000000000002</v>
      </c>
      <c r="O6058">
        <v>12.103999999999999</v>
      </c>
      <c r="Q6058">
        <v>7.0526812720000001</v>
      </c>
      <c r="R6058">
        <v>6.0510000000000002</v>
      </c>
      <c r="S6058">
        <v>12.103999999999999</v>
      </c>
    </row>
    <row r="6059" spans="1:19" x14ac:dyDescent="0.3">
      <c r="A6059">
        <v>14.79269025</v>
      </c>
      <c r="B6059">
        <v>6.0519999999999996</v>
      </c>
      <c r="C6059">
        <v>12.106</v>
      </c>
      <c r="E6059">
        <v>11.661271810000001</v>
      </c>
      <c r="F6059">
        <v>6.0519999999999996</v>
      </c>
      <c r="G6059">
        <v>12.106</v>
      </c>
      <c r="I6059">
        <v>9.6645265659999993</v>
      </c>
      <c r="J6059">
        <v>6.0519999999999996</v>
      </c>
      <c r="K6059">
        <v>12.106</v>
      </c>
      <c r="M6059">
        <v>7.924073012</v>
      </c>
      <c r="N6059">
        <v>6.0519999999999996</v>
      </c>
      <c r="O6059">
        <v>12.106</v>
      </c>
      <c r="Q6059">
        <v>7.0410316499999999</v>
      </c>
      <c r="R6059">
        <v>6.0519999999999996</v>
      </c>
      <c r="S6059">
        <v>12.106</v>
      </c>
    </row>
    <row r="6060" spans="1:19" x14ac:dyDescent="0.3">
      <c r="A6060">
        <v>14.8253092</v>
      </c>
      <c r="B6060">
        <v>6.0529999999999999</v>
      </c>
      <c r="C6060">
        <v>12.108000000000001</v>
      </c>
      <c r="E6060">
        <v>11.642632409999999</v>
      </c>
      <c r="F6060">
        <v>6.0529999999999999</v>
      </c>
      <c r="G6060">
        <v>12.108000000000001</v>
      </c>
      <c r="I6060">
        <v>9.6621966419999996</v>
      </c>
      <c r="J6060">
        <v>6.0529999999999999</v>
      </c>
      <c r="K6060">
        <v>12.108000000000001</v>
      </c>
      <c r="M6060">
        <v>7.9264029359999997</v>
      </c>
      <c r="N6060">
        <v>6.0529999999999999</v>
      </c>
      <c r="O6060">
        <v>12.108000000000001</v>
      </c>
      <c r="Q6060">
        <v>7.0806403649999998</v>
      </c>
      <c r="R6060">
        <v>6.0529999999999999</v>
      </c>
      <c r="S6060">
        <v>12.108000000000001</v>
      </c>
    </row>
    <row r="6061" spans="1:19" x14ac:dyDescent="0.3">
      <c r="A6061">
        <v>14.797350099999999</v>
      </c>
      <c r="B6061">
        <v>6.0540000000000003</v>
      </c>
      <c r="C6061">
        <v>12.11</v>
      </c>
      <c r="E6061">
        <v>11.65894188</v>
      </c>
      <c r="F6061">
        <v>6.0540000000000003</v>
      </c>
      <c r="G6061">
        <v>12.11</v>
      </c>
      <c r="I6061">
        <v>9.6808360380000007</v>
      </c>
      <c r="J6061">
        <v>6.0540000000000003</v>
      </c>
      <c r="K6061">
        <v>12.11</v>
      </c>
      <c r="M6061">
        <v>7.9217430870000003</v>
      </c>
      <c r="N6061">
        <v>6.0540000000000003</v>
      </c>
      <c r="O6061">
        <v>12.11</v>
      </c>
      <c r="Q6061">
        <v>7.0713206680000003</v>
      </c>
      <c r="R6061">
        <v>6.0540000000000003</v>
      </c>
      <c r="S6061">
        <v>12.11</v>
      </c>
    </row>
    <row r="6062" spans="1:19" x14ac:dyDescent="0.3">
      <c r="A6062">
        <v>14.811329649999999</v>
      </c>
      <c r="B6062">
        <v>6.0549999999999997</v>
      </c>
      <c r="C6062">
        <v>12.112</v>
      </c>
      <c r="E6062">
        <v>11.686900980000001</v>
      </c>
      <c r="F6062">
        <v>6.0549999999999997</v>
      </c>
      <c r="G6062">
        <v>12.112</v>
      </c>
      <c r="I6062">
        <v>9.7041352819999993</v>
      </c>
      <c r="J6062">
        <v>6.0549999999999997</v>
      </c>
      <c r="K6062">
        <v>12.112</v>
      </c>
      <c r="M6062">
        <v>7.9357226340000002</v>
      </c>
      <c r="N6062">
        <v>6.0549999999999997</v>
      </c>
      <c r="O6062">
        <v>12.112</v>
      </c>
      <c r="Q6062">
        <v>7.0829702899999996</v>
      </c>
      <c r="R6062">
        <v>6.0549999999999997</v>
      </c>
      <c r="S6062">
        <v>12.112</v>
      </c>
    </row>
    <row r="6063" spans="1:19" x14ac:dyDescent="0.3">
      <c r="A6063">
        <v>14.811329649999999</v>
      </c>
      <c r="B6063">
        <v>6.056</v>
      </c>
      <c r="C6063">
        <v>12.114000000000001</v>
      </c>
      <c r="E6063">
        <v>11.679911199999999</v>
      </c>
      <c r="F6063">
        <v>6.056</v>
      </c>
      <c r="G6063">
        <v>12.114000000000001</v>
      </c>
      <c r="I6063">
        <v>9.7227746770000003</v>
      </c>
      <c r="J6063">
        <v>6.056</v>
      </c>
      <c r="K6063">
        <v>12.114000000000001</v>
      </c>
      <c r="M6063">
        <v>7.9403824829999996</v>
      </c>
      <c r="N6063">
        <v>6.056</v>
      </c>
      <c r="O6063">
        <v>12.114000000000001</v>
      </c>
      <c r="Q6063">
        <v>7.0806403649999998</v>
      </c>
      <c r="R6063">
        <v>6.056</v>
      </c>
      <c r="S6063">
        <v>12.114000000000001</v>
      </c>
    </row>
    <row r="6064" spans="1:19" x14ac:dyDescent="0.3">
      <c r="A6064">
        <v>14.81365957</v>
      </c>
      <c r="B6064">
        <v>6.0570000000000004</v>
      </c>
      <c r="C6064">
        <v>12.116</v>
      </c>
      <c r="E6064">
        <v>11.68224113</v>
      </c>
      <c r="F6064">
        <v>6.0570000000000004</v>
      </c>
      <c r="G6064">
        <v>12.116</v>
      </c>
      <c r="I6064">
        <v>9.7064652060000007</v>
      </c>
      <c r="J6064">
        <v>6.0570000000000004</v>
      </c>
      <c r="K6064">
        <v>12.116</v>
      </c>
      <c r="M6064">
        <v>7.9730014249999996</v>
      </c>
      <c r="N6064">
        <v>6.0570000000000004</v>
      </c>
      <c r="O6064">
        <v>12.116</v>
      </c>
      <c r="Q6064">
        <v>7.099279761</v>
      </c>
      <c r="R6064">
        <v>6.0570000000000004</v>
      </c>
      <c r="S6064">
        <v>12.116</v>
      </c>
    </row>
    <row r="6065" spans="1:19" x14ac:dyDescent="0.3">
      <c r="A6065">
        <v>14.808999719999999</v>
      </c>
      <c r="B6065">
        <v>6.0579999999999998</v>
      </c>
      <c r="C6065">
        <v>12.118</v>
      </c>
      <c r="E6065">
        <v>11.679911199999999</v>
      </c>
      <c r="F6065">
        <v>6.0579999999999998</v>
      </c>
      <c r="G6065">
        <v>12.118</v>
      </c>
      <c r="I6065">
        <v>9.7134549799999998</v>
      </c>
      <c r="J6065">
        <v>6.0579999999999998</v>
      </c>
      <c r="K6065">
        <v>12.118</v>
      </c>
      <c r="M6065">
        <v>7.996300669</v>
      </c>
      <c r="N6065">
        <v>6.0579999999999998</v>
      </c>
      <c r="O6065">
        <v>12.118</v>
      </c>
      <c r="Q6065">
        <v>7.1016096849999997</v>
      </c>
      <c r="R6065">
        <v>6.0579999999999998</v>
      </c>
      <c r="S6065">
        <v>12.118</v>
      </c>
    </row>
    <row r="6066" spans="1:19" x14ac:dyDescent="0.3">
      <c r="A6066">
        <v>14.811329649999999</v>
      </c>
      <c r="B6066">
        <v>6.0590000000000002</v>
      </c>
      <c r="C6066">
        <v>12.12</v>
      </c>
      <c r="E6066">
        <v>11.73349947</v>
      </c>
      <c r="F6066">
        <v>6.0590000000000002</v>
      </c>
      <c r="G6066">
        <v>12.12</v>
      </c>
      <c r="I6066">
        <v>9.7041352819999993</v>
      </c>
      <c r="J6066">
        <v>6.0590000000000002</v>
      </c>
      <c r="K6066">
        <v>12.12</v>
      </c>
      <c r="M6066">
        <v>7.9730014249999996</v>
      </c>
      <c r="N6066">
        <v>6.0590000000000002</v>
      </c>
      <c r="O6066">
        <v>12.12</v>
      </c>
      <c r="Q6066">
        <v>7.1249089300000001</v>
      </c>
      <c r="R6066">
        <v>6.0590000000000002</v>
      </c>
      <c r="S6066">
        <v>12.12</v>
      </c>
    </row>
    <row r="6067" spans="1:19" x14ac:dyDescent="0.3">
      <c r="A6067">
        <v>14.79036033</v>
      </c>
      <c r="B6067">
        <v>6.06</v>
      </c>
      <c r="C6067">
        <v>12.122</v>
      </c>
      <c r="E6067">
        <v>11.71486007</v>
      </c>
      <c r="F6067">
        <v>6.06</v>
      </c>
      <c r="G6067">
        <v>12.122</v>
      </c>
      <c r="I6067">
        <v>9.6808360380000007</v>
      </c>
      <c r="J6067">
        <v>6.06</v>
      </c>
      <c r="K6067">
        <v>12.122</v>
      </c>
      <c r="M6067">
        <v>7.9566919540000001</v>
      </c>
      <c r="N6067">
        <v>6.06</v>
      </c>
      <c r="O6067">
        <v>12.122</v>
      </c>
      <c r="Q6067">
        <v>7.1295687790000004</v>
      </c>
      <c r="R6067">
        <v>6.06</v>
      </c>
      <c r="S6067">
        <v>12.122</v>
      </c>
    </row>
    <row r="6068" spans="1:19" x14ac:dyDescent="0.3">
      <c r="A6068">
        <v>14.79269025</v>
      </c>
      <c r="B6068">
        <v>6.0609999999999999</v>
      </c>
      <c r="C6068">
        <v>12.124000000000001</v>
      </c>
      <c r="E6068">
        <v>11.747479009999999</v>
      </c>
      <c r="F6068">
        <v>6.0609999999999999</v>
      </c>
      <c r="G6068">
        <v>12.124000000000001</v>
      </c>
      <c r="I6068">
        <v>9.6994754329999999</v>
      </c>
      <c r="J6068">
        <v>6.0609999999999999</v>
      </c>
      <c r="K6068">
        <v>12.124000000000001</v>
      </c>
      <c r="M6068">
        <v>7.9566919540000001</v>
      </c>
      <c r="N6068">
        <v>6.0609999999999999</v>
      </c>
      <c r="O6068">
        <v>12.124000000000001</v>
      </c>
      <c r="Q6068">
        <v>7.1272388539999998</v>
      </c>
      <c r="R6068">
        <v>6.0609999999999999</v>
      </c>
      <c r="S6068">
        <v>12.124000000000001</v>
      </c>
    </row>
    <row r="6069" spans="1:19" x14ac:dyDescent="0.3">
      <c r="A6069">
        <v>14.804339880000001</v>
      </c>
      <c r="B6069">
        <v>6.0620000000000003</v>
      </c>
      <c r="C6069">
        <v>12.125999999999999</v>
      </c>
      <c r="E6069">
        <v>11.6892309</v>
      </c>
      <c r="F6069">
        <v>6.0620000000000003</v>
      </c>
      <c r="G6069">
        <v>12.125999999999999</v>
      </c>
      <c r="I6069">
        <v>9.6901557349999994</v>
      </c>
      <c r="J6069">
        <v>6.0620000000000003</v>
      </c>
      <c r="K6069">
        <v>12.125999999999999</v>
      </c>
      <c r="M6069">
        <v>7.9706714999999999</v>
      </c>
      <c r="N6069">
        <v>6.0620000000000003</v>
      </c>
      <c r="O6069">
        <v>12.125999999999999</v>
      </c>
      <c r="Q6069">
        <v>7.1482081739999996</v>
      </c>
      <c r="R6069">
        <v>6.0620000000000003</v>
      </c>
      <c r="S6069">
        <v>12.125999999999999</v>
      </c>
    </row>
    <row r="6070" spans="1:19" x14ac:dyDescent="0.3">
      <c r="A6070">
        <v>14.76939101</v>
      </c>
      <c r="B6070">
        <v>6.0629999999999997</v>
      </c>
      <c r="C6070">
        <v>12.128</v>
      </c>
      <c r="E6070">
        <v>11.69156083</v>
      </c>
      <c r="F6070">
        <v>6.0629999999999997</v>
      </c>
      <c r="G6070">
        <v>12.128</v>
      </c>
      <c r="I6070">
        <v>9.6994754329999999</v>
      </c>
      <c r="J6070">
        <v>6.0629999999999997</v>
      </c>
      <c r="K6070">
        <v>12.128</v>
      </c>
      <c r="M6070">
        <v>7.9473722560000004</v>
      </c>
      <c r="N6070">
        <v>6.0629999999999997</v>
      </c>
      <c r="O6070">
        <v>12.128</v>
      </c>
      <c r="Q6070">
        <v>7.1249089300000001</v>
      </c>
      <c r="R6070">
        <v>6.0629999999999997</v>
      </c>
      <c r="S6070">
        <v>12.128</v>
      </c>
    </row>
    <row r="6071" spans="1:19" x14ac:dyDescent="0.3">
      <c r="A6071">
        <v>14.762401240000001</v>
      </c>
      <c r="B6071">
        <v>6.0640000000000001</v>
      </c>
      <c r="C6071">
        <v>12.13</v>
      </c>
      <c r="E6071">
        <v>11.68224113</v>
      </c>
      <c r="F6071">
        <v>6.0640000000000001</v>
      </c>
      <c r="G6071">
        <v>12.13</v>
      </c>
      <c r="I6071">
        <v>9.7018053569999996</v>
      </c>
      <c r="J6071">
        <v>6.0640000000000001</v>
      </c>
      <c r="K6071">
        <v>12.13</v>
      </c>
      <c r="M6071">
        <v>7.9730014249999996</v>
      </c>
      <c r="N6071">
        <v>6.0640000000000001</v>
      </c>
      <c r="O6071">
        <v>12.13</v>
      </c>
      <c r="Q6071">
        <v>7.1109293830000002</v>
      </c>
      <c r="R6071">
        <v>6.0640000000000001</v>
      </c>
      <c r="S6071">
        <v>12.13</v>
      </c>
    </row>
    <row r="6072" spans="1:19" x14ac:dyDescent="0.3">
      <c r="A6072">
        <v>14.78104063</v>
      </c>
      <c r="B6072">
        <v>6.0650000000000004</v>
      </c>
      <c r="C6072">
        <v>12.132</v>
      </c>
      <c r="E6072">
        <v>11.72650969</v>
      </c>
      <c r="F6072">
        <v>6.0650000000000004</v>
      </c>
      <c r="G6072">
        <v>12.132</v>
      </c>
      <c r="I6072">
        <v>9.6761761889999995</v>
      </c>
      <c r="J6072">
        <v>6.0650000000000004</v>
      </c>
      <c r="K6072">
        <v>12.132</v>
      </c>
      <c r="M6072">
        <v>7.9287328610000003</v>
      </c>
      <c r="N6072">
        <v>6.0650000000000004</v>
      </c>
      <c r="O6072">
        <v>12.132</v>
      </c>
      <c r="Q6072">
        <v>7.1365585520000003</v>
      </c>
      <c r="R6072">
        <v>6.0650000000000004</v>
      </c>
      <c r="S6072">
        <v>12.132</v>
      </c>
    </row>
    <row r="6073" spans="1:19" x14ac:dyDescent="0.3">
      <c r="A6073">
        <v>14.804339880000001</v>
      </c>
      <c r="B6073">
        <v>6.0659999999999998</v>
      </c>
      <c r="C6073">
        <v>12.134</v>
      </c>
      <c r="E6073">
        <v>11.69156083</v>
      </c>
      <c r="F6073">
        <v>6.0659999999999998</v>
      </c>
      <c r="G6073">
        <v>12.134</v>
      </c>
      <c r="I6073">
        <v>9.6808360380000007</v>
      </c>
      <c r="J6073">
        <v>6.0659999999999998</v>
      </c>
      <c r="K6073">
        <v>12.134</v>
      </c>
      <c r="M6073">
        <v>7.9357226340000002</v>
      </c>
      <c r="N6073">
        <v>6.0659999999999998</v>
      </c>
      <c r="O6073">
        <v>12.134</v>
      </c>
      <c r="Q6073">
        <v>7.1598577959999998</v>
      </c>
      <c r="R6073">
        <v>6.0659999999999998</v>
      </c>
      <c r="S6073">
        <v>12.134</v>
      </c>
    </row>
    <row r="6074" spans="1:19" x14ac:dyDescent="0.3">
      <c r="A6074">
        <v>14.815989500000001</v>
      </c>
      <c r="B6074">
        <v>6.0670000000000002</v>
      </c>
      <c r="C6074">
        <v>12.135999999999999</v>
      </c>
      <c r="E6074">
        <v>11.69156083</v>
      </c>
      <c r="F6074">
        <v>6.0670000000000002</v>
      </c>
      <c r="G6074">
        <v>12.135999999999999</v>
      </c>
      <c r="I6074">
        <v>9.7111250550000001</v>
      </c>
      <c r="J6074">
        <v>6.0670000000000002</v>
      </c>
      <c r="K6074">
        <v>12.135999999999999</v>
      </c>
      <c r="M6074">
        <v>7.9217430870000003</v>
      </c>
      <c r="N6074">
        <v>6.0670000000000002</v>
      </c>
      <c r="O6074">
        <v>12.135999999999999</v>
      </c>
      <c r="Q6074">
        <v>7.1691774940000004</v>
      </c>
      <c r="R6074">
        <v>6.0670000000000002</v>
      </c>
      <c r="S6074">
        <v>12.135999999999999</v>
      </c>
    </row>
    <row r="6075" spans="1:19" x14ac:dyDescent="0.3">
      <c r="A6075">
        <v>14.81365957</v>
      </c>
      <c r="B6075">
        <v>6.0679999999999996</v>
      </c>
      <c r="C6075">
        <v>12.138</v>
      </c>
      <c r="E6075">
        <v>11.68224113</v>
      </c>
      <c r="F6075">
        <v>6.0679999999999996</v>
      </c>
      <c r="G6075">
        <v>12.138</v>
      </c>
      <c r="I6075">
        <v>9.7390841479999999</v>
      </c>
      <c r="J6075">
        <v>6.0679999999999996</v>
      </c>
      <c r="K6075">
        <v>12.138</v>
      </c>
      <c r="M6075">
        <v>7.9683415760000003</v>
      </c>
      <c r="N6075">
        <v>6.0679999999999996</v>
      </c>
      <c r="O6075">
        <v>12.138</v>
      </c>
      <c r="Q6075">
        <v>7.1482081739999996</v>
      </c>
      <c r="R6075">
        <v>6.0679999999999996</v>
      </c>
      <c r="S6075">
        <v>12.138</v>
      </c>
    </row>
    <row r="6076" spans="1:19" x14ac:dyDescent="0.3">
      <c r="A6076">
        <v>14.83229897</v>
      </c>
      <c r="B6076">
        <v>6.069</v>
      </c>
      <c r="C6076">
        <v>12.14</v>
      </c>
      <c r="E6076">
        <v>11.684571050000001</v>
      </c>
      <c r="F6076">
        <v>6.069</v>
      </c>
      <c r="G6076">
        <v>12.14</v>
      </c>
      <c r="I6076">
        <v>9.7507337710000002</v>
      </c>
      <c r="J6076">
        <v>6.069</v>
      </c>
      <c r="K6076">
        <v>12.14</v>
      </c>
      <c r="M6076">
        <v>7.9497021810000001</v>
      </c>
      <c r="N6076">
        <v>6.069</v>
      </c>
      <c r="O6076">
        <v>12.14</v>
      </c>
      <c r="Q6076">
        <v>7.1225790050000004</v>
      </c>
      <c r="R6076">
        <v>6.069</v>
      </c>
      <c r="S6076">
        <v>12.14</v>
      </c>
    </row>
    <row r="6077" spans="1:19" x14ac:dyDescent="0.3">
      <c r="A6077">
        <v>14.808999719999999</v>
      </c>
      <c r="B6077">
        <v>6.07</v>
      </c>
      <c r="C6077">
        <v>12.141999999999999</v>
      </c>
      <c r="E6077">
        <v>11.6892309</v>
      </c>
      <c r="F6077">
        <v>6.07</v>
      </c>
      <c r="G6077">
        <v>12.141999999999999</v>
      </c>
      <c r="I6077">
        <v>9.725104602</v>
      </c>
      <c r="J6077">
        <v>6.07</v>
      </c>
      <c r="K6077">
        <v>12.141999999999999</v>
      </c>
      <c r="M6077">
        <v>7.9893108960000001</v>
      </c>
      <c r="N6077">
        <v>6.07</v>
      </c>
      <c r="O6077">
        <v>12.141999999999999</v>
      </c>
      <c r="Q6077">
        <v>7.0876301389999998</v>
      </c>
      <c r="R6077">
        <v>6.07</v>
      </c>
      <c r="S6077">
        <v>12.141999999999999</v>
      </c>
    </row>
    <row r="6078" spans="1:19" x14ac:dyDescent="0.3">
      <c r="A6078">
        <v>14.77871071</v>
      </c>
      <c r="B6078">
        <v>6.0709999999999997</v>
      </c>
      <c r="C6078">
        <v>12.144</v>
      </c>
      <c r="E6078">
        <v>11.69389075</v>
      </c>
      <c r="F6078">
        <v>6.0709999999999997</v>
      </c>
      <c r="G6078">
        <v>12.144</v>
      </c>
      <c r="I6078">
        <v>9.7274345259999997</v>
      </c>
      <c r="J6078">
        <v>6.0709999999999997</v>
      </c>
      <c r="K6078">
        <v>12.144</v>
      </c>
      <c r="M6078">
        <v>7.9753313490000002</v>
      </c>
      <c r="N6078">
        <v>6.0709999999999997</v>
      </c>
      <c r="O6078">
        <v>12.144</v>
      </c>
      <c r="Q6078">
        <v>7.0736505919999999</v>
      </c>
      <c r="R6078">
        <v>6.0709999999999997</v>
      </c>
      <c r="S6078">
        <v>12.144</v>
      </c>
    </row>
    <row r="6079" spans="1:19" x14ac:dyDescent="0.3">
      <c r="A6079">
        <v>14.77638078</v>
      </c>
      <c r="B6079">
        <v>6.0720000000000001</v>
      </c>
      <c r="C6079">
        <v>12.146000000000001</v>
      </c>
      <c r="E6079">
        <v>11.644962339999999</v>
      </c>
      <c r="F6079">
        <v>6.0720000000000001</v>
      </c>
      <c r="G6079">
        <v>12.146000000000001</v>
      </c>
      <c r="I6079">
        <v>9.7227746770000003</v>
      </c>
      <c r="J6079">
        <v>6.0720000000000001</v>
      </c>
      <c r="K6079">
        <v>12.146000000000001</v>
      </c>
      <c r="M6079">
        <v>7.9916408199999998</v>
      </c>
      <c r="N6079">
        <v>6.0720000000000001</v>
      </c>
      <c r="O6079">
        <v>12.146000000000001</v>
      </c>
      <c r="Q6079">
        <v>7.1155892319999996</v>
      </c>
      <c r="R6079">
        <v>6.0720000000000001</v>
      </c>
      <c r="S6079">
        <v>12.146000000000001</v>
      </c>
    </row>
    <row r="6080" spans="1:19" x14ac:dyDescent="0.3">
      <c r="A6080">
        <v>14.76473116</v>
      </c>
      <c r="B6080">
        <v>6.0730000000000004</v>
      </c>
      <c r="C6080">
        <v>12.148</v>
      </c>
      <c r="E6080">
        <v>11.64030249</v>
      </c>
      <c r="F6080">
        <v>6.0730000000000004</v>
      </c>
      <c r="G6080">
        <v>12.148</v>
      </c>
      <c r="I6080">
        <v>9.6901557349999994</v>
      </c>
      <c r="J6080">
        <v>6.0730000000000004</v>
      </c>
      <c r="K6080">
        <v>12.148</v>
      </c>
      <c r="M6080">
        <v>7.9799911979999996</v>
      </c>
      <c r="N6080">
        <v>6.0730000000000004</v>
      </c>
      <c r="O6080">
        <v>12.148</v>
      </c>
      <c r="Q6080">
        <v>7.1132593069999999</v>
      </c>
      <c r="R6080">
        <v>6.0730000000000004</v>
      </c>
      <c r="S6080">
        <v>12.148</v>
      </c>
    </row>
    <row r="6081" spans="1:19" x14ac:dyDescent="0.3">
      <c r="A6081">
        <v>14.72512244</v>
      </c>
      <c r="B6081">
        <v>6.0739999999999998</v>
      </c>
      <c r="C6081">
        <v>12.15</v>
      </c>
      <c r="E6081">
        <v>11.630982789999999</v>
      </c>
      <c r="F6081">
        <v>6.0739999999999998</v>
      </c>
      <c r="G6081">
        <v>12.15</v>
      </c>
      <c r="I6081">
        <v>9.6994754329999999</v>
      </c>
      <c r="J6081">
        <v>6.0739999999999998</v>
      </c>
      <c r="K6081">
        <v>12.15</v>
      </c>
      <c r="M6081">
        <v>7.9893108960000001</v>
      </c>
      <c r="N6081">
        <v>6.0739999999999998</v>
      </c>
      <c r="O6081">
        <v>12.15</v>
      </c>
      <c r="Q6081">
        <v>7.138888476</v>
      </c>
      <c r="R6081">
        <v>6.0739999999999998</v>
      </c>
      <c r="S6081">
        <v>12.15</v>
      </c>
    </row>
    <row r="6082" spans="1:19" x14ac:dyDescent="0.3">
      <c r="A6082">
        <v>14.692503500000001</v>
      </c>
      <c r="B6082">
        <v>6.0750000000000002</v>
      </c>
      <c r="C6082">
        <v>12.151999999999999</v>
      </c>
      <c r="E6082">
        <v>11.62166309</v>
      </c>
      <c r="F6082">
        <v>6.0750000000000002</v>
      </c>
      <c r="G6082">
        <v>12.151999999999999</v>
      </c>
      <c r="I6082">
        <v>9.6785061129999992</v>
      </c>
      <c r="J6082">
        <v>6.0750000000000002</v>
      </c>
      <c r="K6082">
        <v>12.151999999999999</v>
      </c>
      <c r="M6082">
        <v>8.010280216</v>
      </c>
      <c r="N6082">
        <v>6.0750000000000002</v>
      </c>
      <c r="O6082">
        <v>12.151999999999999</v>
      </c>
      <c r="Q6082">
        <v>7.1575278720000002</v>
      </c>
      <c r="R6082">
        <v>6.0750000000000002</v>
      </c>
      <c r="S6082">
        <v>12.151999999999999</v>
      </c>
    </row>
    <row r="6083" spans="1:19" x14ac:dyDescent="0.3">
      <c r="A6083">
        <v>14.6831838</v>
      </c>
      <c r="B6083">
        <v>6.0759999999999996</v>
      </c>
      <c r="C6083">
        <v>12.154</v>
      </c>
      <c r="E6083">
        <v>11.642632409999999</v>
      </c>
      <c r="F6083">
        <v>6.0759999999999996</v>
      </c>
      <c r="G6083">
        <v>12.154</v>
      </c>
      <c r="I6083">
        <v>9.6761761889999995</v>
      </c>
      <c r="J6083">
        <v>6.0759999999999996</v>
      </c>
      <c r="K6083">
        <v>12.154</v>
      </c>
      <c r="M6083">
        <v>8.0172699890000008</v>
      </c>
      <c r="N6083">
        <v>6.0759999999999996</v>
      </c>
      <c r="O6083">
        <v>12.154</v>
      </c>
      <c r="Q6083">
        <v>7.1645176450000001</v>
      </c>
      <c r="R6083">
        <v>6.0759999999999996</v>
      </c>
      <c r="S6083">
        <v>12.154</v>
      </c>
    </row>
    <row r="6084" spans="1:19" x14ac:dyDescent="0.3">
      <c r="A6084">
        <v>14.669204260000001</v>
      </c>
      <c r="B6084">
        <v>6.077</v>
      </c>
      <c r="C6084">
        <v>12.156000000000001</v>
      </c>
      <c r="E6084">
        <v>11.607683550000001</v>
      </c>
      <c r="F6084">
        <v>6.077</v>
      </c>
      <c r="G6084">
        <v>12.156000000000001</v>
      </c>
      <c r="I6084">
        <v>9.6552068690000006</v>
      </c>
      <c r="J6084">
        <v>6.077</v>
      </c>
      <c r="K6084">
        <v>12.156000000000001</v>
      </c>
      <c r="M6084">
        <v>7.9986305939999998</v>
      </c>
      <c r="N6084">
        <v>6.077</v>
      </c>
      <c r="O6084">
        <v>12.156000000000001</v>
      </c>
      <c r="Q6084">
        <v>7.14587825</v>
      </c>
      <c r="R6084">
        <v>6.077</v>
      </c>
      <c r="S6084">
        <v>12.156000000000001</v>
      </c>
    </row>
    <row r="6085" spans="1:19" x14ac:dyDescent="0.3">
      <c r="A6085">
        <v>14.7111429</v>
      </c>
      <c r="B6085">
        <v>6.0780000000000003</v>
      </c>
      <c r="C6085">
        <v>12.157999999999999</v>
      </c>
      <c r="E6085">
        <v>11.577394529999999</v>
      </c>
      <c r="F6085">
        <v>6.0780000000000003</v>
      </c>
      <c r="G6085">
        <v>12.157999999999999</v>
      </c>
      <c r="I6085">
        <v>9.659866718</v>
      </c>
      <c r="J6085">
        <v>6.0780000000000003</v>
      </c>
      <c r="K6085">
        <v>12.157999999999999</v>
      </c>
      <c r="M6085">
        <v>8.0009605179999994</v>
      </c>
      <c r="N6085">
        <v>6.0780000000000003</v>
      </c>
      <c r="O6085">
        <v>12.157999999999999</v>
      </c>
      <c r="Q6085">
        <v>7.1365585520000003</v>
      </c>
      <c r="R6085">
        <v>6.0780000000000003</v>
      </c>
      <c r="S6085">
        <v>12.157999999999999</v>
      </c>
    </row>
    <row r="6086" spans="1:19" x14ac:dyDescent="0.3">
      <c r="A6086">
        <v>14.748421690000001</v>
      </c>
      <c r="B6086">
        <v>6.0789999999999997</v>
      </c>
      <c r="C6086">
        <v>12.16</v>
      </c>
      <c r="E6086">
        <v>11.554095289999999</v>
      </c>
      <c r="F6086">
        <v>6.0789999999999997</v>
      </c>
      <c r="G6086">
        <v>12.16</v>
      </c>
      <c r="I6086">
        <v>9.6785061129999992</v>
      </c>
      <c r="J6086">
        <v>6.0789999999999997</v>
      </c>
      <c r="K6086">
        <v>12.16</v>
      </c>
      <c r="M6086">
        <v>8.0079502910000002</v>
      </c>
      <c r="N6086">
        <v>6.0789999999999997</v>
      </c>
      <c r="O6086">
        <v>12.16</v>
      </c>
      <c r="Q6086">
        <v>7.1551979469999996</v>
      </c>
      <c r="R6086">
        <v>6.0789999999999997</v>
      </c>
      <c r="S6086">
        <v>12.16</v>
      </c>
    </row>
    <row r="6087" spans="1:19" x14ac:dyDescent="0.3">
      <c r="A6087">
        <v>14.77638078</v>
      </c>
      <c r="B6087">
        <v>6.08</v>
      </c>
      <c r="C6087">
        <v>12.162000000000001</v>
      </c>
      <c r="E6087">
        <v>11.56807483</v>
      </c>
      <c r="F6087">
        <v>6.08</v>
      </c>
      <c r="G6087">
        <v>12.162000000000001</v>
      </c>
      <c r="I6087">
        <v>9.6738462639999998</v>
      </c>
      <c r="J6087">
        <v>6.08</v>
      </c>
      <c r="K6087">
        <v>12.162000000000001</v>
      </c>
      <c r="M6087">
        <v>8.0126101399999996</v>
      </c>
      <c r="N6087">
        <v>6.08</v>
      </c>
      <c r="O6087">
        <v>12.162000000000001</v>
      </c>
      <c r="Q6087">
        <v>7.1528680229999999</v>
      </c>
      <c r="R6087">
        <v>6.08</v>
      </c>
      <c r="S6087">
        <v>12.162000000000001</v>
      </c>
    </row>
    <row r="6088" spans="1:19" x14ac:dyDescent="0.3">
      <c r="A6088">
        <v>14.736772070000001</v>
      </c>
      <c r="B6088">
        <v>6.0810000000000004</v>
      </c>
      <c r="C6088">
        <v>12.164</v>
      </c>
      <c r="E6088">
        <v>11.607683550000001</v>
      </c>
      <c r="F6088">
        <v>6.0810000000000004</v>
      </c>
      <c r="G6088">
        <v>12.164</v>
      </c>
      <c r="I6088">
        <v>9.7041352819999993</v>
      </c>
      <c r="J6088">
        <v>6.0810000000000004</v>
      </c>
      <c r="K6088">
        <v>12.164</v>
      </c>
      <c r="M6088">
        <v>8.0032904429999991</v>
      </c>
      <c r="N6088">
        <v>6.0810000000000004</v>
      </c>
      <c r="O6088">
        <v>12.164</v>
      </c>
      <c r="Q6088">
        <v>7.1621877209999996</v>
      </c>
      <c r="R6088">
        <v>6.0810000000000004</v>
      </c>
      <c r="S6088">
        <v>12.164</v>
      </c>
    </row>
    <row r="6089" spans="1:19" x14ac:dyDescent="0.3">
      <c r="A6089">
        <v>14.736772070000001</v>
      </c>
      <c r="B6089">
        <v>6.0819999999999999</v>
      </c>
      <c r="C6089">
        <v>12.166</v>
      </c>
      <c r="E6089">
        <v>11.642632409999999</v>
      </c>
      <c r="F6089">
        <v>6.0819999999999999</v>
      </c>
      <c r="G6089">
        <v>12.166</v>
      </c>
      <c r="I6089">
        <v>9.7041352819999993</v>
      </c>
      <c r="J6089">
        <v>6.0819999999999999</v>
      </c>
      <c r="K6089">
        <v>12.166</v>
      </c>
      <c r="M6089">
        <v>8.0079502910000002</v>
      </c>
      <c r="N6089">
        <v>6.0819999999999999</v>
      </c>
      <c r="O6089">
        <v>12.166</v>
      </c>
      <c r="Q6089">
        <v>7.1575278720000002</v>
      </c>
      <c r="R6089">
        <v>6.0819999999999999</v>
      </c>
      <c r="S6089">
        <v>12.166</v>
      </c>
    </row>
    <row r="6090" spans="1:19" x14ac:dyDescent="0.3">
      <c r="A6090">
        <v>14.75075161</v>
      </c>
      <c r="B6090">
        <v>6.0830000000000002</v>
      </c>
      <c r="C6090">
        <v>12.167999999999999</v>
      </c>
      <c r="E6090">
        <v>11.582054380000001</v>
      </c>
      <c r="F6090">
        <v>6.0830000000000002</v>
      </c>
      <c r="G6090">
        <v>12.167999999999999</v>
      </c>
      <c r="I6090">
        <v>9.6994754329999999</v>
      </c>
      <c r="J6090">
        <v>6.0830000000000002</v>
      </c>
      <c r="K6090">
        <v>12.167999999999999</v>
      </c>
      <c r="M6090">
        <v>7.9869809719999996</v>
      </c>
      <c r="N6090">
        <v>6.0830000000000002</v>
      </c>
      <c r="O6090">
        <v>12.167999999999999</v>
      </c>
      <c r="Q6090">
        <v>7.171507418</v>
      </c>
      <c r="R6090">
        <v>6.0830000000000002</v>
      </c>
      <c r="S6090">
        <v>12.167999999999999</v>
      </c>
    </row>
    <row r="6091" spans="1:19" x14ac:dyDescent="0.3">
      <c r="A6091">
        <v>14.755411459999999</v>
      </c>
      <c r="B6091">
        <v>6.0839999999999996</v>
      </c>
      <c r="C6091">
        <v>12.17</v>
      </c>
      <c r="E6091">
        <v>11.56807483</v>
      </c>
      <c r="F6091">
        <v>6.0839999999999996</v>
      </c>
      <c r="G6091">
        <v>12.17</v>
      </c>
      <c r="I6091">
        <v>9.685495886</v>
      </c>
      <c r="J6091">
        <v>6.0839999999999996</v>
      </c>
      <c r="K6091">
        <v>12.17</v>
      </c>
      <c r="M6091">
        <v>8.0079502910000002</v>
      </c>
      <c r="N6091">
        <v>6.0839999999999996</v>
      </c>
      <c r="O6091">
        <v>12.17</v>
      </c>
      <c r="Q6091">
        <v>7.1482081739999996</v>
      </c>
      <c r="R6091">
        <v>6.0839999999999996</v>
      </c>
      <c r="S6091">
        <v>12.17</v>
      </c>
    </row>
    <row r="6092" spans="1:19" x14ac:dyDescent="0.3">
      <c r="A6092">
        <v>14.785700479999999</v>
      </c>
      <c r="B6092">
        <v>6.085</v>
      </c>
      <c r="C6092">
        <v>12.172000000000001</v>
      </c>
      <c r="E6092">
        <v>11.56108506</v>
      </c>
      <c r="F6092">
        <v>6.085</v>
      </c>
      <c r="G6092">
        <v>12.172000000000001</v>
      </c>
      <c r="I6092">
        <v>9.6715163400000002</v>
      </c>
      <c r="J6092">
        <v>6.085</v>
      </c>
      <c r="K6092">
        <v>12.172000000000001</v>
      </c>
      <c r="M6092">
        <v>8.0219298380000001</v>
      </c>
      <c r="N6092">
        <v>6.085</v>
      </c>
      <c r="O6092">
        <v>12.172000000000001</v>
      </c>
      <c r="Q6092">
        <v>7.14587825</v>
      </c>
      <c r="R6092">
        <v>6.085</v>
      </c>
      <c r="S6092">
        <v>12.172000000000001</v>
      </c>
    </row>
    <row r="6093" spans="1:19" x14ac:dyDescent="0.3">
      <c r="A6093">
        <v>14.76939101</v>
      </c>
      <c r="B6093">
        <v>6.0860000000000003</v>
      </c>
      <c r="C6093">
        <v>12.173999999999999</v>
      </c>
      <c r="E6093">
        <v>11.577394529999999</v>
      </c>
      <c r="F6093">
        <v>6.0860000000000003</v>
      </c>
      <c r="G6093">
        <v>12.173999999999999</v>
      </c>
      <c r="I6093">
        <v>9.6878258109999997</v>
      </c>
      <c r="J6093">
        <v>6.0860000000000003</v>
      </c>
      <c r="K6093">
        <v>12.173999999999999</v>
      </c>
      <c r="M6093">
        <v>8.0265896869999995</v>
      </c>
      <c r="N6093">
        <v>6.0860000000000003</v>
      </c>
      <c r="O6093">
        <v>12.173999999999999</v>
      </c>
      <c r="Q6093">
        <v>7.1272388539999998</v>
      </c>
      <c r="R6093">
        <v>6.0860000000000003</v>
      </c>
      <c r="S6093">
        <v>12.173999999999999</v>
      </c>
    </row>
    <row r="6094" spans="1:19" x14ac:dyDescent="0.3">
      <c r="A6094">
        <v>14.76473116</v>
      </c>
      <c r="B6094">
        <v>6.0869999999999997</v>
      </c>
      <c r="C6094">
        <v>12.176</v>
      </c>
      <c r="E6094">
        <v>11.577394529999999</v>
      </c>
      <c r="F6094">
        <v>6.0869999999999997</v>
      </c>
      <c r="G6094">
        <v>12.176</v>
      </c>
      <c r="I6094">
        <v>9.6808360380000007</v>
      </c>
      <c r="J6094">
        <v>6.0869999999999997</v>
      </c>
      <c r="K6094">
        <v>12.176</v>
      </c>
      <c r="M6094">
        <v>8.0172699890000008</v>
      </c>
      <c r="N6094">
        <v>6.0869999999999997</v>
      </c>
      <c r="O6094">
        <v>12.176</v>
      </c>
      <c r="Q6094">
        <v>7.1016096849999997</v>
      </c>
      <c r="R6094">
        <v>6.0869999999999997</v>
      </c>
      <c r="S6094">
        <v>12.176</v>
      </c>
    </row>
    <row r="6095" spans="1:19" x14ac:dyDescent="0.3">
      <c r="A6095">
        <v>14.743761839999999</v>
      </c>
      <c r="B6095">
        <v>6.0880000000000001</v>
      </c>
      <c r="C6095">
        <v>12.178000000000001</v>
      </c>
      <c r="E6095">
        <v>11.62399302</v>
      </c>
      <c r="F6095">
        <v>6.0880000000000001</v>
      </c>
      <c r="G6095">
        <v>12.178000000000001</v>
      </c>
      <c r="I6095">
        <v>9.6668564910000008</v>
      </c>
      <c r="J6095">
        <v>6.0880000000000001</v>
      </c>
      <c r="K6095">
        <v>12.178000000000001</v>
      </c>
      <c r="M6095">
        <v>8.0079502910000002</v>
      </c>
      <c r="N6095">
        <v>6.0880000000000001</v>
      </c>
      <c r="O6095">
        <v>12.178000000000001</v>
      </c>
      <c r="Q6095">
        <v>7.0806403649999998</v>
      </c>
      <c r="R6095">
        <v>6.0880000000000001</v>
      </c>
      <c r="S6095">
        <v>12.178000000000001</v>
      </c>
    </row>
    <row r="6096" spans="1:19" x14ac:dyDescent="0.3">
      <c r="A6096">
        <v>14.692503500000001</v>
      </c>
      <c r="B6096">
        <v>6.0890000000000004</v>
      </c>
      <c r="C6096">
        <v>12.18</v>
      </c>
      <c r="E6096">
        <v>11.62166309</v>
      </c>
      <c r="F6096">
        <v>6.0890000000000004</v>
      </c>
      <c r="G6096">
        <v>12.18</v>
      </c>
      <c r="I6096">
        <v>9.6831659620000003</v>
      </c>
      <c r="J6096">
        <v>6.0890000000000004</v>
      </c>
      <c r="K6096">
        <v>12.18</v>
      </c>
      <c r="M6096">
        <v>7.9823211230000002</v>
      </c>
      <c r="N6096">
        <v>6.0890000000000004</v>
      </c>
      <c r="O6096">
        <v>12.18</v>
      </c>
      <c r="Q6096">
        <v>7.1062695339999999</v>
      </c>
      <c r="R6096">
        <v>6.0890000000000004</v>
      </c>
      <c r="S6096">
        <v>12.18</v>
      </c>
    </row>
    <row r="6097" spans="1:19" x14ac:dyDescent="0.3">
      <c r="A6097">
        <v>14.680853880000001</v>
      </c>
      <c r="B6097">
        <v>6.09</v>
      </c>
      <c r="C6097">
        <v>12.182</v>
      </c>
      <c r="E6097">
        <v>11.61467332</v>
      </c>
      <c r="F6097">
        <v>6.09</v>
      </c>
      <c r="G6097">
        <v>12.182</v>
      </c>
      <c r="I6097">
        <v>9.6715163400000002</v>
      </c>
      <c r="J6097">
        <v>6.09</v>
      </c>
      <c r="K6097">
        <v>12.182</v>
      </c>
      <c r="M6097">
        <v>7.9893108960000001</v>
      </c>
      <c r="N6097">
        <v>6.09</v>
      </c>
      <c r="O6097">
        <v>12.182</v>
      </c>
      <c r="Q6097">
        <v>7.0946199119999998</v>
      </c>
      <c r="R6097">
        <v>6.09</v>
      </c>
      <c r="S6097">
        <v>12.182</v>
      </c>
    </row>
    <row r="6098" spans="1:19" x14ac:dyDescent="0.3">
      <c r="A6098">
        <v>14.704153120000001</v>
      </c>
      <c r="B6098">
        <v>6.0910000000000002</v>
      </c>
      <c r="C6098">
        <v>12.183999999999999</v>
      </c>
      <c r="E6098">
        <v>11.55875513</v>
      </c>
      <c r="F6098">
        <v>6.0910000000000002</v>
      </c>
      <c r="G6098">
        <v>12.183999999999999</v>
      </c>
      <c r="I6098">
        <v>9.685495886</v>
      </c>
      <c r="J6098">
        <v>6.0910000000000002</v>
      </c>
      <c r="K6098">
        <v>12.183999999999999</v>
      </c>
      <c r="M6098">
        <v>7.9823211230000002</v>
      </c>
      <c r="N6098">
        <v>6.0910000000000002</v>
      </c>
      <c r="O6098">
        <v>12.183999999999999</v>
      </c>
      <c r="Q6098">
        <v>7.1202490809999999</v>
      </c>
      <c r="R6098">
        <v>6.0910000000000002</v>
      </c>
      <c r="S6098">
        <v>12.183999999999999</v>
      </c>
    </row>
    <row r="6099" spans="1:19" x14ac:dyDescent="0.3">
      <c r="A6099">
        <v>14.720462599999999</v>
      </c>
      <c r="B6099">
        <v>6.0919999999999996</v>
      </c>
      <c r="C6099">
        <v>12.186</v>
      </c>
      <c r="E6099">
        <v>11.55642521</v>
      </c>
      <c r="F6099">
        <v>6.0919999999999996</v>
      </c>
      <c r="G6099">
        <v>12.186</v>
      </c>
      <c r="I6099">
        <v>9.6691864150000004</v>
      </c>
      <c r="J6099">
        <v>6.0919999999999996</v>
      </c>
      <c r="K6099">
        <v>12.186</v>
      </c>
      <c r="M6099">
        <v>7.9916408199999998</v>
      </c>
      <c r="N6099">
        <v>6.0919999999999996</v>
      </c>
      <c r="O6099">
        <v>12.186</v>
      </c>
      <c r="Q6099">
        <v>7.1202490809999999</v>
      </c>
      <c r="R6099">
        <v>6.0919999999999996</v>
      </c>
      <c r="S6099">
        <v>12.186</v>
      </c>
    </row>
    <row r="6100" spans="1:19" x14ac:dyDescent="0.3">
      <c r="A6100">
        <v>14.734442140000001</v>
      </c>
      <c r="B6100">
        <v>6.093</v>
      </c>
      <c r="C6100">
        <v>12.188000000000001</v>
      </c>
      <c r="E6100">
        <v>11.589044149999999</v>
      </c>
      <c r="F6100">
        <v>6.093</v>
      </c>
      <c r="G6100">
        <v>12.188000000000001</v>
      </c>
      <c r="I6100">
        <v>9.6715163400000002</v>
      </c>
      <c r="J6100">
        <v>6.093</v>
      </c>
      <c r="K6100">
        <v>12.188000000000001</v>
      </c>
      <c r="M6100">
        <v>7.9706714999999999</v>
      </c>
      <c r="N6100">
        <v>6.093</v>
      </c>
      <c r="O6100">
        <v>12.188000000000001</v>
      </c>
      <c r="Q6100">
        <v>7.1039396100000003</v>
      </c>
      <c r="R6100">
        <v>6.093</v>
      </c>
      <c r="S6100">
        <v>12.188000000000001</v>
      </c>
    </row>
    <row r="6101" spans="1:19" x14ac:dyDescent="0.3">
      <c r="A6101">
        <v>14.71580275</v>
      </c>
      <c r="B6101">
        <v>6.0940000000000003</v>
      </c>
      <c r="C6101">
        <v>12.19</v>
      </c>
      <c r="E6101">
        <v>11.605353620000001</v>
      </c>
      <c r="F6101">
        <v>6.0940000000000003</v>
      </c>
      <c r="G6101">
        <v>12.19</v>
      </c>
      <c r="I6101">
        <v>9.6971455090000003</v>
      </c>
      <c r="J6101">
        <v>6.0940000000000003</v>
      </c>
      <c r="K6101">
        <v>12.19</v>
      </c>
      <c r="M6101">
        <v>7.9799911979999996</v>
      </c>
      <c r="N6101">
        <v>6.0940000000000003</v>
      </c>
      <c r="O6101">
        <v>12.19</v>
      </c>
      <c r="Q6101">
        <v>7.0899600630000004</v>
      </c>
      <c r="R6101">
        <v>6.0940000000000003</v>
      </c>
      <c r="S6101">
        <v>12.19</v>
      </c>
    </row>
    <row r="6102" spans="1:19" x14ac:dyDescent="0.3">
      <c r="A6102">
        <v>14.70881297</v>
      </c>
      <c r="B6102">
        <v>6.0949999999999998</v>
      </c>
      <c r="C6102">
        <v>12.192</v>
      </c>
      <c r="E6102">
        <v>11.62166309</v>
      </c>
      <c r="F6102">
        <v>6.0949999999999998</v>
      </c>
      <c r="G6102">
        <v>12.192</v>
      </c>
      <c r="I6102">
        <v>9.6924856599999991</v>
      </c>
      <c r="J6102">
        <v>6.0949999999999998</v>
      </c>
      <c r="K6102">
        <v>12.192</v>
      </c>
      <c r="M6102">
        <v>7.9590218779999997</v>
      </c>
      <c r="N6102">
        <v>6.0949999999999998</v>
      </c>
      <c r="O6102">
        <v>12.192</v>
      </c>
      <c r="Q6102">
        <v>7.1039396100000003</v>
      </c>
      <c r="R6102">
        <v>6.0949999999999998</v>
      </c>
      <c r="S6102">
        <v>12.192</v>
      </c>
    </row>
    <row r="6103" spans="1:19" x14ac:dyDescent="0.3">
      <c r="A6103">
        <v>14.7111429</v>
      </c>
      <c r="B6103">
        <v>6.0960000000000001</v>
      </c>
      <c r="C6103">
        <v>12.194000000000001</v>
      </c>
      <c r="E6103">
        <v>11.582054380000001</v>
      </c>
      <c r="F6103">
        <v>6.0960000000000001</v>
      </c>
      <c r="G6103">
        <v>12.194000000000001</v>
      </c>
      <c r="I6103">
        <v>9.7204447530000007</v>
      </c>
      <c r="J6103">
        <v>6.0960000000000001</v>
      </c>
      <c r="K6103">
        <v>12.194000000000001</v>
      </c>
      <c r="M6103">
        <v>7.9753313490000002</v>
      </c>
      <c r="N6103">
        <v>6.0960000000000001</v>
      </c>
      <c r="O6103">
        <v>12.194000000000001</v>
      </c>
      <c r="Q6103">
        <v>7.0876301389999998</v>
      </c>
      <c r="R6103">
        <v>6.0960000000000001</v>
      </c>
      <c r="S6103">
        <v>12.194000000000001</v>
      </c>
    </row>
    <row r="6104" spans="1:19" x14ac:dyDescent="0.3">
      <c r="A6104">
        <v>14.67153418</v>
      </c>
      <c r="B6104">
        <v>6.0970000000000004</v>
      </c>
      <c r="C6104">
        <v>12.196</v>
      </c>
      <c r="E6104">
        <v>11.58671423</v>
      </c>
      <c r="F6104">
        <v>6.0970000000000004</v>
      </c>
      <c r="G6104">
        <v>12.196</v>
      </c>
      <c r="I6104">
        <v>9.7320943750000009</v>
      </c>
      <c r="J6104">
        <v>6.0970000000000004</v>
      </c>
      <c r="K6104">
        <v>12.196</v>
      </c>
      <c r="M6104">
        <v>7.9823211230000002</v>
      </c>
      <c r="N6104">
        <v>6.0970000000000004</v>
      </c>
      <c r="O6104">
        <v>12.196</v>
      </c>
      <c r="Q6104">
        <v>7.1085994589999997</v>
      </c>
      <c r="R6104">
        <v>6.0970000000000004</v>
      </c>
      <c r="S6104">
        <v>12.196</v>
      </c>
    </row>
    <row r="6105" spans="1:19" x14ac:dyDescent="0.3">
      <c r="A6105">
        <v>14.69949328</v>
      </c>
      <c r="B6105">
        <v>6.0979999999999999</v>
      </c>
      <c r="C6105">
        <v>12.198</v>
      </c>
      <c r="E6105">
        <v>11.577394529999999</v>
      </c>
      <c r="F6105">
        <v>6.0979999999999999</v>
      </c>
      <c r="G6105">
        <v>12.198</v>
      </c>
      <c r="I6105">
        <v>9.7274345259999997</v>
      </c>
      <c r="J6105">
        <v>6.0979999999999999</v>
      </c>
      <c r="K6105">
        <v>12.198</v>
      </c>
      <c r="M6105">
        <v>8.0149400649999993</v>
      </c>
      <c r="N6105">
        <v>6.0979999999999999</v>
      </c>
      <c r="O6105">
        <v>12.198</v>
      </c>
      <c r="Q6105">
        <v>7.14587825</v>
      </c>
      <c r="R6105">
        <v>6.0979999999999999</v>
      </c>
      <c r="S6105">
        <v>12.198</v>
      </c>
    </row>
    <row r="6106" spans="1:19" x14ac:dyDescent="0.3">
      <c r="A6106">
        <v>14.669204260000001</v>
      </c>
      <c r="B6106">
        <v>6.0990000000000002</v>
      </c>
      <c r="C6106">
        <v>12.2</v>
      </c>
      <c r="E6106">
        <v>11.596033930000001</v>
      </c>
      <c r="F6106">
        <v>6.0990000000000002</v>
      </c>
      <c r="G6106">
        <v>12.2</v>
      </c>
      <c r="I6106">
        <v>9.7740330150000005</v>
      </c>
      <c r="J6106">
        <v>6.0990000000000002</v>
      </c>
      <c r="K6106">
        <v>12.2</v>
      </c>
      <c r="M6106">
        <v>8.0126101399999996</v>
      </c>
      <c r="N6106">
        <v>6.0990000000000002</v>
      </c>
      <c r="O6106">
        <v>12.2</v>
      </c>
      <c r="Q6106">
        <v>7.1505380980000002</v>
      </c>
      <c r="R6106">
        <v>6.0990000000000002</v>
      </c>
      <c r="S6106">
        <v>12.2</v>
      </c>
    </row>
    <row r="6107" spans="1:19" x14ac:dyDescent="0.3">
      <c r="A6107">
        <v>14.680853880000001</v>
      </c>
      <c r="B6107">
        <v>6.1</v>
      </c>
      <c r="C6107">
        <v>12.202</v>
      </c>
      <c r="E6107">
        <v>11.55642521</v>
      </c>
      <c r="F6107">
        <v>6.1</v>
      </c>
      <c r="G6107">
        <v>12.202</v>
      </c>
      <c r="I6107">
        <v>9.7577235439999992</v>
      </c>
      <c r="J6107">
        <v>6.1</v>
      </c>
      <c r="K6107">
        <v>12.202</v>
      </c>
      <c r="M6107">
        <v>8.0032904429999991</v>
      </c>
      <c r="N6107">
        <v>6.1</v>
      </c>
      <c r="O6107">
        <v>12.202</v>
      </c>
      <c r="Q6107">
        <v>7.1505380980000002</v>
      </c>
      <c r="R6107">
        <v>6.1</v>
      </c>
      <c r="S6107">
        <v>12.202</v>
      </c>
    </row>
    <row r="6108" spans="1:19" x14ac:dyDescent="0.3">
      <c r="A6108">
        <v>14.64124516</v>
      </c>
      <c r="B6108">
        <v>6.101</v>
      </c>
      <c r="C6108">
        <v>12.204000000000001</v>
      </c>
      <c r="E6108">
        <v>11.59137408</v>
      </c>
      <c r="F6108">
        <v>6.101</v>
      </c>
      <c r="G6108">
        <v>12.204000000000001</v>
      </c>
      <c r="I6108">
        <v>9.7717030909999991</v>
      </c>
      <c r="J6108">
        <v>6.101</v>
      </c>
      <c r="K6108">
        <v>12.204000000000001</v>
      </c>
      <c r="M6108">
        <v>8.0149400649999993</v>
      </c>
      <c r="N6108">
        <v>6.101</v>
      </c>
      <c r="O6108">
        <v>12.204000000000001</v>
      </c>
      <c r="Q6108">
        <v>7.1528680229999999</v>
      </c>
      <c r="R6108">
        <v>6.101</v>
      </c>
      <c r="S6108">
        <v>12.204000000000001</v>
      </c>
    </row>
    <row r="6109" spans="1:19" x14ac:dyDescent="0.3">
      <c r="A6109">
        <v>14.62260577</v>
      </c>
      <c r="B6109">
        <v>6.1020000000000003</v>
      </c>
      <c r="C6109">
        <v>12.206</v>
      </c>
      <c r="E6109">
        <v>11.57506461</v>
      </c>
      <c r="F6109">
        <v>6.1020000000000003</v>
      </c>
      <c r="G6109">
        <v>12.206</v>
      </c>
      <c r="I6109">
        <v>9.7810227879999996</v>
      </c>
      <c r="J6109">
        <v>6.1020000000000003</v>
      </c>
      <c r="K6109">
        <v>12.206</v>
      </c>
      <c r="M6109">
        <v>8.0289196109999992</v>
      </c>
      <c r="N6109">
        <v>6.1020000000000003</v>
      </c>
      <c r="O6109">
        <v>12.206</v>
      </c>
      <c r="Q6109">
        <v>7.1482081739999996</v>
      </c>
      <c r="R6109">
        <v>6.1020000000000003</v>
      </c>
      <c r="S6109">
        <v>12.206</v>
      </c>
    </row>
    <row r="6110" spans="1:19" x14ac:dyDescent="0.3">
      <c r="A6110">
        <v>14.62260577</v>
      </c>
      <c r="B6110">
        <v>6.1029999999999998</v>
      </c>
      <c r="C6110">
        <v>12.208</v>
      </c>
      <c r="E6110">
        <v>11.58671423</v>
      </c>
      <c r="F6110">
        <v>6.1029999999999998</v>
      </c>
      <c r="G6110">
        <v>12.208</v>
      </c>
      <c r="I6110">
        <v>9.7344243000000006</v>
      </c>
      <c r="J6110">
        <v>6.1029999999999998</v>
      </c>
      <c r="K6110">
        <v>12.208</v>
      </c>
      <c r="M6110">
        <v>8.0126101399999996</v>
      </c>
      <c r="N6110">
        <v>6.1029999999999998</v>
      </c>
      <c r="O6110">
        <v>12.208</v>
      </c>
      <c r="Q6110">
        <v>7.1225790050000004</v>
      </c>
      <c r="R6110">
        <v>6.1029999999999998</v>
      </c>
      <c r="S6110">
        <v>12.208</v>
      </c>
    </row>
    <row r="6111" spans="1:19" x14ac:dyDescent="0.3">
      <c r="A6111">
        <v>14.613286069999999</v>
      </c>
      <c r="B6111">
        <v>6.1040000000000001</v>
      </c>
      <c r="C6111">
        <v>12.21</v>
      </c>
      <c r="E6111">
        <v>11.551765359999999</v>
      </c>
      <c r="F6111">
        <v>6.1040000000000001</v>
      </c>
      <c r="G6111">
        <v>12.21</v>
      </c>
      <c r="I6111">
        <v>9.7274345259999997</v>
      </c>
      <c r="J6111">
        <v>6.1040000000000001</v>
      </c>
      <c r="K6111">
        <v>12.21</v>
      </c>
      <c r="M6111">
        <v>8.0359093850000001</v>
      </c>
      <c r="N6111">
        <v>6.1040000000000001</v>
      </c>
      <c r="O6111">
        <v>12.21</v>
      </c>
      <c r="Q6111">
        <v>7.14587825</v>
      </c>
      <c r="R6111">
        <v>6.1040000000000001</v>
      </c>
      <c r="S6111">
        <v>12.21</v>
      </c>
    </row>
    <row r="6112" spans="1:19" x14ac:dyDescent="0.3">
      <c r="A6112">
        <v>14.60862622</v>
      </c>
      <c r="B6112">
        <v>6.1050000000000004</v>
      </c>
      <c r="C6112">
        <v>12.212</v>
      </c>
      <c r="E6112">
        <v>11.59836385</v>
      </c>
      <c r="F6112">
        <v>6.1050000000000004</v>
      </c>
      <c r="G6112">
        <v>12.212</v>
      </c>
      <c r="I6112">
        <v>9.7111250550000001</v>
      </c>
      <c r="J6112">
        <v>6.1050000000000004</v>
      </c>
      <c r="K6112">
        <v>12.212</v>
      </c>
      <c r="M6112">
        <v>8.0032904429999991</v>
      </c>
      <c r="N6112">
        <v>6.1050000000000004</v>
      </c>
      <c r="O6112">
        <v>12.212</v>
      </c>
      <c r="Q6112">
        <v>7.1505380980000002</v>
      </c>
      <c r="R6112">
        <v>6.1050000000000004</v>
      </c>
      <c r="S6112">
        <v>12.212</v>
      </c>
    </row>
    <row r="6113" spans="1:19" x14ac:dyDescent="0.3">
      <c r="A6113">
        <v>14.5969766</v>
      </c>
      <c r="B6113">
        <v>6.1059999999999999</v>
      </c>
      <c r="C6113">
        <v>12.214</v>
      </c>
      <c r="E6113">
        <v>11.5843843</v>
      </c>
      <c r="F6113">
        <v>6.1059999999999999</v>
      </c>
      <c r="G6113">
        <v>12.214</v>
      </c>
      <c r="I6113">
        <v>9.7064652060000007</v>
      </c>
      <c r="J6113">
        <v>6.1059999999999999</v>
      </c>
      <c r="K6113">
        <v>12.214</v>
      </c>
      <c r="M6113">
        <v>8.0359093850000001</v>
      </c>
      <c r="N6113">
        <v>6.1059999999999999</v>
      </c>
      <c r="O6113">
        <v>12.214</v>
      </c>
      <c r="Q6113">
        <v>7.1691774940000004</v>
      </c>
      <c r="R6113">
        <v>6.1059999999999999</v>
      </c>
      <c r="S6113">
        <v>12.214</v>
      </c>
    </row>
    <row r="6114" spans="1:19" x14ac:dyDescent="0.3">
      <c r="A6114">
        <v>14.61794592</v>
      </c>
      <c r="B6114">
        <v>6.1070000000000002</v>
      </c>
      <c r="C6114">
        <v>12.215999999999999</v>
      </c>
      <c r="E6114">
        <v>11.589044149999999</v>
      </c>
      <c r="F6114">
        <v>6.1070000000000002</v>
      </c>
      <c r="G6114">
        <v>12.215999999999999</v>
      </c>
      <c r="I6114">
        <v>9.6994754329999999</v>
      </c>
      <c r="J6114">
        <v>6.1070000000000002</v>
      </c>
      <c r="K6114">
        <v>12.215999999999999</v>
      </c>
      <c r="M6114">
        <v>8.0032904429999991</v>
      </c>
      <c r="N6114">
        <v>6.1070000000000002</v>
      </c>
      <c r="O6114">
        <v>12.215999999999999</v>
      </c>
      <c r="Q6114">
        <v>7.178497192</v>
      </c>
      <c r="R6114">
        <v>6.1070000000000002</v>
      </c>
      <c r="S6114">
        <v>12.215999999999999</v>
      </c>
    </row>
    <row r="6115" spans="1:19" x14ac:dyDescent="0.3">
      <c r="A6115">
        <v>14.624935689999999</v>
      </c>
      <c r="B6115">
        <v>6.1079999999999997</v>
      </c>
      <c r="C6115">
        <v>12.218</v>
      </c>
      <c r="E6115">
        <v>11.570404760000001</v>
      </c>
      <c r="F6115">
        <v>6.1079999999999997</v>
      </c>
      <c r="G6115">
        <v>12.218</v>
      </c>
      <c r="I6115">
        <v>9.7064652060000007</v>
      </c>
      <c r="J6115">
        <v>6.1079999999999997</v>
      </c>
      <c r="K6115">
        <v>12.218</v>
      </c>
      <c r="M6115">
        <v>8.0335794600000003</v>
      </c>
      <c r="N6115">
        <v>6.1079999999999997</v>
      </c>
      <c r="O6115">
        <v>12.218</v>
      </c>
      <c r="Q6115">
        <v>7.1808271159999997</v>
      </c>
      <c r="R6115">
        <v>6.1079999999999997</v>
      </c>
      <c r="S6115">
        <v>12.218</v>
      </c>
    </row>
    <row r="6116" spans="1:19" x14ac:dyDescent="0.3">
      <c r="A6116">
        <v>14.62027584</v>
      </c>
      <c r="B6116">
        <v>6.109</v>
      </c>
      <c r="C6116">
        <v>12.22</v>
      </c>
      <c r="E6116">
        <v>11.528466119999999</v>
      </c>
      <c r="F6116">
        <v>6.109</v>
      </c>
      <c r="G6116">
        <v>12.22</v>
      </c>
      <c r="I6116">
        <v>9.6575367930000002</v>
      </c>
      <c r="J6116">
        <v>6.109</v>
      </c>
      <c r="K6116">
        <v>12.22</v>
      </c>
      <c r="M6116">
        <v>8.0335794600000003</v>
      </c>
      <c r="N6116">
        <v>6.109</v>
      </c>
      <c r="O6116">
        <v>12.22</v>
      </c>
      <c r="Q6116">
        <v>7.1412184009999997</v>
      </c>
      <c r="R6116">
        <v>6.109</v>
      </c>
      <c r="S6116">
        <v>12.22</v>
      </c>
    </row>
    <row r="6117" spans="1:19" x14ac:dyDescent="0.3">
      <c r="A6117">
        <v>14.64124516</v>
      </c>
      <c r="B6117">
        <v>6.11</v>
      </c>
      <c r="C6117">
        <v>12.222</v>
      </c>
      <c r="E6117">
        <v>11.551765359999999</v>
      </c>
      <c r="F6117">
        <v>6.11</v>
      </c>
      <c r="G6117">
        <v>12.222</v>
      </c>
      <c r="I6117">
        <v>9.6738462639999998</v>
      </c>
      <c r="J6117">
        <v>6.11</v>
      </c>
      <c r="K6117">
        <v>12.222</v>
      </c>
      <c r="M6117">
        <v>8.0825078730000008</v>
      </c>
      <c r="N6117">
        <v>6.11</v>
      </c>
      <c r="O6117">
        <v>12.222</v>
      </c>
      <c r="Q6117">
        <v>7.1249089300000001</v>
      </c>
      <c r="R6117">
        <v>6.11</v>
      </c>
      <c r="S6117">
        <v>12.222</v>
      </c>
    </row>
    <row r="6118" spans="1:19" x14ac:dyDescent="0.3">
      <c r="A6118">
        <v>14.62959554</v>
      </c>
      <c r="B6118">
        <v>6.1109999999999998</v>
      </c>
      <c r="C6118">
        <v>12.224</v>
      </c>
      <c r="E6118">
        <v>11.53545589</v>
      </c>
      <c r="F6118">
        <v>6.1109999999999998</v>
      </c>
      <c r="G6118">
        <v>12.224</v>
      </c>
      <c r="I6118">
        <v>9.6482170949999997</v>
      </c>
      <c r="J6118">
        <v>6.1109999999999998</v>
      </c>
      <c r="K6118">
        <v>12.224</v>
      </c>
      <c r="M6118">
        <v>8.0755181</v>
      </c>
      <c r="N6118">
        <v>6.1109999999999998</v>
      </c>
      <c r="O6118">
        <v>12.224</v>
      </c>
      <c r="Q6118">
        <v>7.099279761</v>
      </c>
      <c r="R6118">
        <v>6.1109999999999998</v>
      </c>
      <c r="S6118">
        <v>12.224</v>
      </c>
    </row>
    <row r="6119" spans="1:19" x14ac:dyDescent="0.3">
      <c r="A6119">
        <v>14.66454441</v>
      </c>
      <c r="B6119">
        <v>6.1120000000000001</v>
      </c>
      <c r="C6119">
        <v>12.226000000000001</v>
      </c>
      <c r="E6119">
        <v>11.570404760000001</v>
      </c>
      <c r="F6119">
        <v>6.1120000000000001</v>
      </c>
      <c r="G6119">
        <v>12.226000000000001</v>
      </c>
      <c r="I6119">
        <v>9.6272477750000007</v>
      </c>
      <c r="J6119">
        <v>6.1120000000000001</v>
      </c>
      <c r="K6119">
        <v>12.226000000000001</v>
      </c>
      <c r="M6119">
        <v>8.089497647</v>
      </c>
      <c r="N6119">
        <v>6.1120000000000001</v>
      </c>
      <c r="O6119">
        <v>12.226000000000001</v>
      </c>
      <c r="Q6119">
        <v>7.0783104410000002</v>
      </c>
      <c r="R6119">
        <v>6.1120000000000001</v>
      </c>
      <c r="S6119">
        <v>12.226000000000001</v>
      </c>
    </row>
    <row r="6120" spans="1:19" x14ac:dyDescent="0.3">
      <c r="A6120">
        <v>14.64124516</v>
      </c>
      <c r="B6120">
        <v>6.1130000000000004</v>
      </c>
      <c r="C6120">
        <v>12.228</v>
      </c>
      <c r="E6120">
        <v>11.537785810000001</v>
      </c>
      <c r="F6120">
        <v>6.1130000000000004</v>
      </c>
      <c r="G6120">
        <v>12.228</v>
      </c>
      <c r="I6120">
        <v>9.5946288329999998</v>
      </c>
      <c r="J6120">
        <v>6.1130000000000004</v>
      </c>
      <c r="K6120">
        <v>12.228</v>
      </c>
      <c r="M6120">
        <v>8.0545487799999993</v>
      </c>
      <c r="N6120">
        <v>6.1130000000000004</v>
      </c>
      <c r="O6120">
        <v>12.228</v>
      </c>
      <c r="Q6120">
        <v>7.0806403649999998</v>
      </c>
      <c r="R6120">
        <v>6.1130000000000004</v>
      </c>
      <c r="S6120">
        <v>12.228</v>
      </c>
    </row>
    <row r="6121" spans="1:19" x14ac:dyDescent="0.3">
      <c r="A6121">
        <v>14.64823494</v>
      </c>
      <c r="B6121">
        <v>6.1139999999999999</v>
      </c>
      <c r="C6121">
        <v>12.23</v>
      </c>
      <c r="E6121">
        <v>11.53545589</v>
      </c>
      <c r="F6121">
        <v>6.1139999999999999</v>
      </c>
      <c r="G6121">
        <v>12.23</v>
      </c>
      <c r="I6121">
        <v>9.5922989090000002</v>
      </c>
      <c r="J6121">
        <v>6.1139999999999999</v>
      </c>
      <c r="K6121">
        <v>12.23</v>
      </c>
      <c r="M6121">
        <v>8.0731881760000004</v>
      </c>
      <c r="N6121">
        <v>6.1139999999999999</v>
      </c>
      <c r="O6121">
        <v>12.23</v>
      </c>
      <c r="Q6121">
        <v>7.0643308940000002</v>
      </c>
      <c r="R6121">
        <v>6.1139999999999999</v>
      </c>
      <c r="S6121">
        <v>12.23</v>
      </c>
    </row>
    <row r="6122" spans="1:19" x14ac:dyDescent="0.3">
      <c r="A6122">
        <v>14.627265619999999</v>
      </c>
      <c r="B6122">
        <v>6.1150000000000002</v>
      </c>
      <c r="C6122">
        <v>12.231999999999999</v>
      </c>
      <c r="E6122">
        <v>11.488857400000001</v>
      </c>
      <c r="F6122">
        <v>6.1150000000000002</v>
      </c>
      <c r="G6122">
        <v>12.231999999999999</v>
      </c>
      <c r="I6122">
        <v>9.6016186070000007</v>
      </c>
      <c r="J6122">
        <v>6.1150000000000002</v>
      </c>
      <c r="K6122">
        <v>12.231999999999999</v>
      </c>
      <c r="M6122">
        <v>8.0615385540000002</v>
      </c>
      <c r="N6122">
        <v>6.1150000000000002</v>
      </c>
      <c r="O6122">
        <v>12.231999999999999</v>
      </c>
      <c r="Q6122">
        <v>7.0480214229999998</v>
      </c>
      <c r="R6122">
        <v>6.1150000000000002</v>
      </c>
      <c r="S6122">
        <v>12.231999999999999</v>
      </c>
    </row>
    <row r="6123" spans="1:19" x14ac:dyDescent="0.3">
      <c r="A6123">
        <v>14.613286069999999</v>
      </c>
      <c r="B6123">
        <v>6.1159999999999997</v>
      </c>
      <c r="C6123">
        <v>12.234</v>
      </c>
      <c r="E6123">
        <v>11.495847169999999</v>
      </c>
      <c r="F6123">
        <v>6.1159999999999997</v>
      </c>
      <c r="G6123">
        <v>12.234</v>
      </c>
      <c r="I6123">
        <v>9.5992886819999992</v>
      </c>
      <c r="J6123">
        <v>6.1159999999999997</v>
      </c>
      <c r="K6123">
        <v>12.234</v>
      </c>
      <c r="M6123">
        <v>8.0825078730000008</v>
      </c>
      <c r="N6123">
        <v>6.1159999999999997</v>
      </c>
      <c r="O6123">
        <v>12.234</v>
      </c>
      <c r="Q6123">
        <v>7.0573411210000003</v>
      </c>
      <c r="R6123">
        <v>6.1159999999999997</v>
      </c>
      <c r="S6123">
        <v>12.234</v>
      </c>
    </row>
    <row r="6124" spans="1:19" x14ac:dyDescent="0.3">
      <c r="A6124">
        <v>14.582997049999999</v>
      </c>
      <c r="B6124">
        <v>6.117</v>
      </c>
      <c r="C6124">
        <v>12.236000000000001</v>
      </c>
      <c r="E6124">
        <v>11.488857400000001</v>
      </c>
      <c r="F6124">
        <v>6.117</v>
      </c>
      <c r="G6124">
        <v>12.236000000000001</v>
      </c>
      <c r="I6124">
        <v>9.6039485310000003</v>
      </c>
      <c r="J6124">
        <v>6.117</v>
      </c>
      <c r="K6124">
        <v>12.236000000000001</v>
      </c>
      <c r="M6124">
        <v>8.0685283269999992</v>
      </c>
      <c r="N6124">
        <v>6.117</v>
      </c>
      <c r="O6124">
        <v>12.236000000000001</v>
      </c>
      <c r="Q6124">
        <v>7.0526812720000001</v>
      </c>
      <c r="R6124">
        <v>6.117</v>
      </c>
      <c r="S6124">
        <v>12.236000000000001</v>
      </c>
    </row>
    <row r="6125" spans="1:19" x14ac:dyDescent="0.3">
      <c r="A6125">
        <v>14.6062963</v>
      </c>
      <c r="B6125">
        <v>6.1180000000000003</v>
      </c>
      <c r="C6125">
        <v>12.238</v>
      </c>
      <c r="E6125">
        <v>11.498177099999999</v>
      </c>
      <c r="F6125">
        <v>6.1180000000000003</v>
      </c>
      <c r="G6125">
        <v>12.238</v>
      </c>
      <c r="I6125">
        <v>9.6179280780000003</v>
      </c>
      <c r="J6125">
        <v>6.1180000000000003</v>
      </c>
      <c r="K6125">
        <v>12.238</v>
      </c>
      <c r="M6125">
        <v>8.089497647</v>
      </c>
      <c r="N6125">
        <v>6.1180000000000003</v>
      </c>
      <c r="O6125">
        <v>12.238</v>
      </c>
      <c r="Q6125">
        <v>7.0340418769999999</v>
      </c>
      <c r="R6125">
        <v>6.1180000000000003</v>
      </c>
      <c r="S6125">
        <v>12.238</v>
      </c>
    </row>
    <row r="6126" spans="1:19" x14ac:dyDescent="0.3">
      <c r="A6126">
        <v>14.62027584</v>
      </c>
      <c r="B6126">
        <v>6.1189999999999998</v>
      </c>
      <c r="C6126">
        <v>12.24</v>
      </c>
      <c r="E6126">
        <v>11.47021801</v>
      </c>
      <c r="F6126">
        <v>6.1189999999999998</v>
      </c>
      <c r="G6126">
        <v>12.24</v>
      </c>
      <c r="I6126">
        <v>9.6086083799999997</v>
      </c>
      <c r="J6126">
        <v>6.1189999999999998</v>
      </c>
      <c r="K6126">
        <v>12.24</v>
      </c>
      <c r="M6126">
        <v>8.0708582510000006</v>
      </c>
      <c r="N6126">
        <v>6.1189999999999998</v>
      </c>
      <c r="O6126">
        <v>12.24</v>
      </c>
      <c r="Q6126">
        <v>7.0480214229999998</v>
      </c>
      <c r="R6126">
        <v>6.1189999999999998</v>
      </c>
      <c r="S6126">
        <v>12.24</v>
      </c>
    </row>
    <row r="6127" spans="1:19" x14ac:dyDescent="0.3">
      <c r="A6127">
        <v>14.64823494</v>
      </c>
      <c r="B6127">
        <v>6.12</v>
      </c>
      <c r="C6127">
        <v>12.242000000000001</v>
      </c>
      <c r="E6127">
        <v>11.46555816</v>
      </c>
      <c r="F6127">
        <v>6.12</v>
      </c>
      <c r="G6127">
        <v>12.242000000000001</v>
      </c>
      <c r="I6127">
        <v>9.5969587579999995</v>
      </c>
      <c r="J6127">
        <v>6.12</v>
      </c>
      <c r="K6127">
        <v>12.242000000000001</v>
      </c>
      <c r="M6127">
        <v>8.0801779489999994</v>
      </c>
      <c r="N6127">
        <v>6.12</v>
      </c>
      <c r="O6127">
        <v>12.242000000000001</v>
      </c>
      <c r="Q6127">
        <v>7.0573411210000003</v>
      </c>
      <c r="R6127">
        <v>6.12</v>
      </c>
      <c r="S6127">
        <v>12.242000000000001</v>
      </c>
    </row>
    <row r="6128" spans="1:19" x14ac:dyDescent="0.3">
      <c r="A6128">
        <v>14.657554640000001</v>
      </c>
      <c r="B6128">
        <v>6.1210000000000004</v>
      </c>
      <c r="C6128">
        <v>12.244</v>
      </c>
      <c r="E6128">
        <v>11.458568380000001</v>
      </c>
      <c r="F6128">
        <v>6.1210000000000004</v>
      </c>
      <c r="G6128">
        <v>12.244</v>
      </c>
      <c r="I6128">
        <v>9.6365674729999995</v>
      </c>
      <c r="J6128">
        <v>6.1210000000000004</v>
      </c>
      <c r="K6128">
        <v>12.244</v>
      </c>
      <c r="M6128">
        <v>8.0592086290000005</v>
      </c>
      <c r="N6128">
        <v>6.1210000000000004</v>
      </c>
      <c r="O6128">
        <v>12.244</v>
      </c>
      <c r="Q6128">
        <v>7.0433615740000004</v>
      </c>
      <c r="R6128">
        <v>6.1210000000000004</v>
      </c>
      <c r="S6128">
        <v>12.244</v>
      </c>
    </row>
    <row r="6129" spans="1:19" x14ac:dyDescent="0.3">
      <c r="A6129">
        <v>14.666874330000001</v>
      </c>
      <c r="B6129">
        <v>6.1219999999999999</v>
      </c>
      <c r="C6129">
        <v>12.246</v>
      </c>
      <c r="E6129">
        <v>11.458568380000001</v>
      </c>
      <c r="F6129">
        <v>6.1219999999999999</v>
      </c>
      <c r="G6129">
        <v>12.246</v>
      </c>
      <c r="I6129">
        <v>9.6412273220000007</v>
      </c>
      <c r="J6129">
        <v>6.1219999999999999</v>
      </c>
      <c r="K6129">
        <v>12.246</v>
      </c>
      <c r="M6129">
        <v>8.0708582510000006</v>
      </c>
      <c r="N6129">
        <v>6.1219999999999999</v>
      </c>
      <c r="O6129">
        <v>12.246</v>
      </c>
      <c r="Q6129">
        <v>7.0643308940000002</v>
      </c>
      <c r="R6129">
        <v>6.1219999999999999</v>
      </c>
      <c r="S6129">
        <v>12.246</v>
      </c>
    </row>
    <row r="6130" spans="1:19" x14ac:dyDescent="0.3">
      <c r="A6130">
        <v>14.6831838</v>
      </c>
      <c r="B6130">
        <v>6.1230000000000002</v>
      </c>
      <c r="C6130">
        <v>12.247999999999999</v>
      </c>
      <c r="E6130">
        <v>11.47021801</v>
      </c>
      <c r="F6130">
        <v>6.1230000000000002</v>
      </c>
      <c r="G6130">
        <v>12.247999999999999</v>
      </c>
      <c r="I6130">
        <v>9.6132682290000009</v>
      </c>
      <c r="J6130">
        <v>6.1230000000000002</v>
      </c>
      <c r="K6130">
        <v>12.247999999999999</v>
      </c>
      <c r="M6130">
        <v>8.0428991580000009</v>
      </c>
      <c r="N6130">
        <v>6.1230000000000002</v>
      </c>
      <c r="O6130">
        <v>12.247999999999999</v>
      </c>
      <c r="Q6130">
        <v>7.0946199119999998</v>
      </c>
      <c r="R6130">
        <v>6.1230000000000002</v>
      </c>
      <c r="S6130">
        <v>12.247999999999999</v>
      </c>
    </row>
    <row r="6131" spans="1:19" x14ac:dyDescent="0.3">
      <c r="A6131">
        <v>14.64823494</v>
      </c>
      <c r="B6131">
        <v>6.1239999999999997</v>
      </c>
      <c r="C6131">
        <v>12.25</v>
      </c>
      <c r="E6131">
        <v>11.46322823</v>
      </c>
      <c r="F6131">
        <v>6.1239999999999997</v>
      </c>
      <c r="G6131">
        <v>12.25</v>
      </c>
      <c r="I6131">
        <v>9.5899689840000004</v>
      </c>
      <c r="J6131">
        <v>6.1239999999999997</v>
      </c>
      <c r="K6131">
        <v>12.25</v>
      </c>
      <c r="M6131">
        <v>8.0498889309999999</v>
      </c>
      <c r="N6131">
        <v>6.1239999999999997</v>
      </c>
      <c r="O6131">
        <v>12.25</v>
      </c>
      <c r="Q6131">
        <v>7.0946199119999998</v>
      </c>
      <c r="R6131">
        <v>6.1239999999999997</v>
      </c>
      <c r="S6131">
        <v>12.25</v>
      </c>
    </row>
    <row r="6132" spans="1:19" x14ac:dyDescent="0.3">
      <c r="A6132">
        <v>14.63425539</v>
      </c>
      <c r="B6132">
        <v>6.125</v>
      </c>
      <c r="C6132">
        <v>12.252000000000001</v>
      </c>
      <c r="E6132">
        <v>11.498177099999999</v>
      </c>
      <c r="F6132">
        <v>6.125</v>
      </c>
      <c r="G6132">
        <v>12.252000000000001</v>
      </c>
      <c r="I6132">
        <v>9.5759894380000006</v>
      </c>
      <c r="J6132">
        <v>6.125</v>
      </c>
      <c r="K6132">
        <v>12.252000000000001</v>
      </c>
      <c r="M6132">
        <v>8.0452290820000005</v>
      </c>
      <c r="N6132">
        <v>6.125</v>
      </c>
      <c r="O6132">
        <v>12.252000000000001</v>
      </c>
      <c r="Q6132">
        <v>7.0713206680000003</v>
      </c>
      <c r="R6132">
        <v>6.125</v>
      </c>
      <c r="S6132">
        <v>12.252000000000001</v>
      </c>
    </row>
    <row r="6133" spans="1:19" x14ac:dyDescent="0.3">
      <c r="A6133">
        <v>14.5969766</v>
      </c>
      <c r="B6133">
        <v>6.1260000000000003</v>
      </c>
      <c r="C6133">
        <v>12.254</v>
      </c>
      <c r="E6133">
        <v>11.488857400000001</v>
      </c>
      <c r="F6133">
        <v>6.1260000000000003</v>
      </c>
      <c r="G6133">
        <v>12.254</v>
      </c>
      <c r="I6133">
        <v>9.5689996649999998</v>
      </c>
      <c r="J6133">
        <v>6.1260000000000003</v>
      </c>
      <c r="K6133">
        <v>12.254</v>
      </c>
      <c r="M6133">
        <v>8.0825078730000008</v>
      </c>
      <c r="N6133">
        <v>6.1260000000000003</v>
      </c>
      <c r="O6133">
        <v>12.254</v>
      </c>
      <c r="Q6133">
        <v>7.066660819</v>
      </c>
      <c r="R6133">
        <v>6.1260000000000003</v>
      </c>
      <c r="S6133">
        <v>12.254</v>
      </c>
    </row>
    <row r="6134" spans="1:19" x14ac:dyDescent="0.3">
      <c r="A6134">
        <v>14.60862622</v>
      </c>
      <c r="B6134">
        <v>6.1269999999999998</v>
      </c>
      <c r="C6134">
        <v>12.256</v>
      </c>
      <c r="E6134">
        <v>11.4795377</v>
      </c>
      <c r="F6134">
        <v>6.1269999999999998</v>
      </c>
      <c r="G6134">
        <v>12.256</v>
      </c>
      <c r="I6134">
        <v>9.6016186070000007</v>
      </c>
      <c r="J6134">
        <v>6.1269999999999998</v>
      </c>
      <c r="K6134">
        <v>12.256</v>
      </c>
      <c r="M6134">
        <v>8.0941574959999993</v>
      </c>
      <c r="N6134">
        <v>6.1269999999999998</v>
      </c>
      <c r="O6134">
        <v>12.256</v>
      </c>
      <c r="Q6134">
        <v>7.0783104410000002</v>
      </c>
      <c r="R6134">
        <v>6.1269999999999998</v>
      </c>
      <c r="S6134">
        <v>12.256</v>
      </c>
    </row>
    <row r="6135" spans="1:19" x14ac:dyDescent="0.3">
      <c r="A6135">
        <v>14.60396637</v>
      </c>
      <c r="B6135">
        <v>6.1280000000000001</v>
      </c>
      <c r="C6135">
        <v>12.257999999999999</v>
      </c>
      <c r="E6135">
        <v>11.421289590000001</v>
      </c>
      <c r="F6135">
        <v>6.1280000000000001</v>
      </c>
      <c r="G6135">
        <v>12.257999999999999</v>
      </c>
      <c r="I6135">
        <v>9.659866718</v>
      </c>
      <c r="J6135">
        <v>6.1280000000000001</v>
      </c>
      <c r="K6135">
        <v>12.257999999999999</v>
      </c>
      <c r="M6135">
        <v>8.1151268160000001</v>
      </c>
      <c r="N6135">
        <v>6.1280000000000001</v>
      </c>
      <c r="O6135">
        <v>12.257999999999999</v>
      </c>
      <c r="Q6135">
        <v>7.0922899880000001</v>
      </c>
      <c r="R6135">
        <v>6.1280000000000001</v>
      </c>
      <c r="S6135">
        <v>12.257999999999999</v>
      </c>
    </row>
    <row r="6136" spans="1:19" x14ac:dyDescent="0.3">
      <c r="A6136">
        <v>14.54338834</v>
      </c>
      <c r="B6136">
        <v>6.1289999999999996</v>
      </c>
      <c r="C6136">
        <v>12.26</v>
      </c>
      <c r="E6136">
        <v>11.45157861</v>
      </c>
      <c r="F6136">
        <v>6.1289999999999996</v>
      </c>
      <c r="G6136">
        <v>12.26</v>
      </c>
      <c r="I6136">
        <v>9.659866718</v>
      </c>
      <c r="J6136">
        <v>6.1289999999999996</v>
      </c>
      <c r="K6136">
        <v>12.26</v>
      </c>
      <c r="M6136">
        <v>8.1221165890000009</v>
      </c>
      <c r="N6136">
        <v>6.1289999999999996</v>
      </c>
      <c r="O6136">
        <v>12.26</v>
      </c>
      <c r="Q6136">
        <v>7.1016096849999997</v>
      </c>
      <c r="R6136">
        <v>6.1289999999999996</v>
      </c>
      <c r="S6136">
        <v>12.26</v>
      </c>
    </row>
    <row r="6137" spans="1:19" x14ac:dyDescent="0.3">
      <c r="A6137">
        <v>14.54105841</v>
      </c>
      <c r="B6137">
        <v>6.13</v>
      </c>
      <c r="C6137">
        <v>12.262</v>
      </c>
      <c r="E6137">
        <v>11.432939210000001</v>
      </c>
      <c r="F6137">
        <v>6.13</v>
      </c>
      <c r="G6137">
        <v>12.262</v>
      </c>
      <c r="I6137">
        <v>9.6668564910000008</v>
      </c>
      <c r="J6137">
        <v>6.13</v>
      </c>
      <c r="K6137">
        <v>12.262</v>
      </c>
      <c r="M6137">
        <v>8.1197866639999994</v>
      </c>
      <c r="N6137">
        <v>6.13</v>
      </c>
      <c r="O6137">
        <v>12.262</v>
      </c>
      <c r="Q6137">
        <v>7.0946199119999998</v>
      </c>
      <c r="R6137">
        <v>6.13</v>
      </c>
      <c r="S6137">
        <v>12.262</v>
      </c>
    </row>
    <row r="6138" spans="1:19" x14ac:dyDescent="0.3">
      <c r="A6138">
        <v>14.534068639999999</v>
      </c>
      <c r="B6138">
        <v>6.1310000000000002</v>
      </c>
      <c r="C6138">
        <v>12.263999999999999</v>
      </c>
      <c r="E6138">
        <v>11.45157861</v>
      </c>
      <c r="F6138">
        <v>6.1310000000000002</v>
      </c>
      <c r="G6138">
        <v>12.263999999999999</v>
      </c>
      <c r="I6138">
        <v>9.6388973979999992</v>
      </c>
      <c r="J6138">
        <v>6.1310000000000002</v>
      </c>
      <c r="K6138">
        <v>12.263999999999999</v>
      </c>
      <c r="M6138">
        <v>8.1291063619999999</v>
      </c>
      <c r="N6138">
        <v>6.1310000000000002</v>
      </c>
      <c r="O6138">
        <v>12.263999999999999</v>
      </c>
      <c r="Q6138">
        <v>7.1085994589999997</v>
      </c>
      <c r="R6138">
        <v>6.1310000000000002</v>
      </c>
      <c r="S6138">
        <v>12.263999999999999</v>
      </c>
    </row>
    <row r="6139" spans="1:19" x14ac:dyDescent="0.3">
      <c r="A6139">
        <v>14.548048189999999</v>
      </c>
      <c r="B6139">
        <v>6.1319999999999997</v>
      </c>
      <c r="C6139">
        <v>12.266</v>
      </c>
      <c r="E6139">
        <v>11.43759906</v>
      </c>
      <c r="F6139">
        <v>6.1319999999999997</v>
      </c>
      <c r="G6139">
        <v>12.266</v>
      </c>
      <c r="I6139">
        <v>9.6249178509999993</v>
      </c>
      <c r="J6139">
        <v>6.1319999999999997</v>
      </c>
      <c r="K6139">
        <v>12.266</v>
      </c>
      <c r="M6139">
        <v>8.1127968910000003</v>
      </c>
      <c r="N6139">
        <v>6.1319999999999997</v>
      </c>
      <c r="O6139">
        <v>12.266</v>
      </c>
      <c r="Q6139">
        <v>7.1249089300000001</v>
      </c>
      <c r="R6139">
        <v>6.1319999999999997</v>
      </c>
      <c r="S6139">
        <v>12.266</v>
      </c>
    </row>
    <row r="6140" spans="1:19" x14ac:dyDescent="0.3">
      <c r="A6140">
        <v>14.57367736</v>
      </c>
      <c r="B6140">
        <v>6.133</v>
      </c>
      <c r="C6140">
        <v>12.268000000000001</v>
      </c>
      <c r="E6140">
        <v>11.423619520000001</v>
      </c>
      <c r="F6140">
        <v>6.133</v>
      </c>
      <c r="G6140">
        <v>12.268000000000001</v>
      </c>
      <c r="I6140">
        <v>9.6109383039999994</v>
      </c>
      <c r="J6140">
        <v>6.133</v>
      </c>
      <c r="K6140">
        <v>12.268000000000001</v>
      </c>
      <c r="M6140">
        <v>8.0988173450000005</v>
      </c>
      <c r="N6140">
        <v>6.133</v>
      </c>
      <c r="O6140">
        <v>12.268000000000001</v>
      </c>
      <c r="Q6140">
        <v>7.1482081739999996</v>
      </c>
      <c r="R6140">
        <v>6.133</v>
      </c>
      <c r="S6140">
        <v>12.268000000000001</v>
      </c>
    </row>
    <row r="6141" spans="1:19" x14ac:dyDescent="0.3">
      <c r="A6141">
        <v>14.55037811</v>
      </c>
      <c r="B6141">
        <v>6.1340000000000003</v>
      </c>
      <c r="C6141">
        <v>12.27</v>
      </c>
      <c r="E6141">
        <v>11.43759906</v>
      </c>
      <c r="F6141">
        <v>6.1340000000000003</v>
      </c>
      <c r="G6141">
        <v>12.27</v>
      </c>
      <c r="I6141">
        <v>9.6319076240000001</v>
      </c>
      <c r="J6141">
        <v>6.1340000000000003</v>
      </c>
      <c r="K6141">
        <v>12.27</v>
      </c>
      <c r="M6141">
        <v>8.0755181</v>
      </c>
      <c r="N6141">
        <v>6.1340000000000003</v>
      </c>
      <c r="O6141">
        <v>12.27</v>
      </c>
      <c r="Q6141">
        <v>7.1575278720000002</v>
      </c>
      <c r="R6141">
        <v>6.1340000000000003</v>
      </c>
      <c r="S6141">
        <v>12.27</v>
      </c>
    </row>
    <row r="6142" spans="1:19" x14ac:dyDescent="0.3">
      <c r="A6142">
        <v>14.52707887</v>
      </c>
      <c r="B6142">
        <v>6.1349999999999998</v>
      </c>
      <c r="C6142">
        <v>12.272</v>
      </c>
      <c r="E6142">
        <v>11.446918760000001</v>
      </c>
      <c r="F6142">
        <v>6.1349999999999998</v>
      </c>
      <c r="G6142">
        <v>12.272</v>
      </c>
      <c r="I6142">
        <v>9.6272477750000007</v>
      </c>
      <c r="J6142">
        <v>6.1349999999999998</v>
      </c>
      <c r="K6142">
        <v>12.272</v>
      </c>
      <c r="M6142">
        <v>8.0871677220000002</v>
      </c>
      <c r="N6142">
        <v>6.1349999999999998</v>
      </c>
      <c r="O6142">
        <v>12.272</v>
      </c>
      <c r="Q6142">
        <v>7.1645176450000001</v>
      </c>
      <c r="R6142">
        <v>6.1349999999999998</v>
      </c>
      <c r="S6142">
        <v>12.272</v>
      </c>
    </row>
    <row r="6143" spans="1:19" x14ac:dyDescent="0.3">
      <c r="A6143">
        <v>14.53872849</v>
      </c>
      <c r="B6143">
        <v>6.1360000000000001</v>
      </c>
      <c r="C6143">
        <v>12.273999999999999</v>
      </c>
      <c r="E6143">
        <v>11.43992899</v>
      </c>
      <c r="F6143">
        <v>6.1360000000000001</v>
      </c>
      <c r="G6143">
        <v>12.273999999999999</v>
      </c>
      <c r="I6143">
        <v>9.6505470199999994</v>
      </c>
      <c r="J6143">
        <v>6.1360000000000001</v>
      </c>
      <c r="K6143">
        <v>12.273999999999999</v>
      </c>
      <c r="M6143">
        <v>8.0661984019999995</v>
      </c>
      <c r="N6143">
        <v>6.1360000000000001</v>
      </c>
      <c r="O6143">
        <v>12.273999999999999</v>
      </c>
      <c r="Q6143">
        <v>7.1435483250000003</v>
      </c>
      <c r="R6143">
        <v>6.1360000000000001</v>
      </c>
      <c r="S6143">
        <v>12.273999999999999</v>
      </c>
    </row>
    <row r="6144" spans="1:19" x14ac:dyDescent="0.3">
      <c r="A6144">
        <v>14.548048189999999</v>
      </c>
      <c r="B6144">
        <v>6.1369999999999996</v>
      </c>
      <c r="C6144">
        <v>12.276</v>
      </c>
      <c r="E6144">
        <v>11.43060929</v>
      </c>
      <c r="F6144">
        <v>6.1369999999999996</v>
      </c>
      <c r="G6144">
        <v>12.276</v>
      </c>
      <c r="I6144">
        <v>9.6621966419999996</v>
      </c>
      <c r="J6144">
        <v>6.1369999999999996</v>
      </c>
      <c r="K6144">
        <v>12.276</v>
      </c>
      <c r="M6144">
        <v>8.0661984019999995</v>
      </c>
      <c r="N6144">
        <v>6.1369999999999996</v>
      </c>
      <c r="O6144">
        <v>12.276</v>
      </c>
      <c r="Q6144">
        <v>7.14587825</v>
      </c>
      <c r="R6144">
        <v>6.1369999999999996</v>
      </c>
      <c r="S6144">
        <v>12.276</v>
      </c>
    </row>
    <row r="6145" spans="1:19" x14ac:dyDescent="0.3">
      <c r="A6145">
        <v>14.52707887</v>
      </c>
      <c r="B6145">
        <v>6.1379999999999999</v>
      </c>
      <c r="C6145">
        <v>12.278</v>
      </c>
      <c r="E6145">
        <v>11.43060929</v>
      </c>
      <c r="F6145">
        <v>6.1379999999999999</v>
      </c>
      <c r="G6145">
        <v>12.278</v>
      </c>
      <c r="I6145">
        <v>9.659866718</v>
      </c>
      <c r="J6145">
        <v>6.1379999999999999</v>
      </c>
      <c r="K6145">
        <v>12.278</v>
      </c>
      <c r="M6145">
        <v>8.0661984019999995</v>
      </c>
      <c r="N6145">
        <v>6.1379999999999999</v>
      </c>
      <c r="O6145">
        <v>12.278</v>
      </c>
      <c r="Q6145">
        <v>7.1202490809999999</v>
      </c>
      <c r="R6145">
        <v>6.1379999999999999</v>
      </c>
      <c r="S6145">
        <v>12.278</v>
      </c>
    </row>
    <row r="6146" spans="1:19" x14ac:dyDescent="0.3">
      <c r="A6146">
        <v>14.56668758</v>
      </c>
      <c r="B6146">
        <v>6.1390000000000002</v>
      </c>
      <c r="C6146">
        <v>12.28</v>
      </c>
      <c r="E6146">
        <v>11.460898309999999</v>
      </c>
      <c r="F6146">
        <v>6.1390000000000002</v>
      </c>
      <c r="G6146">
        <v>12.28</v>
      </c>
      <c r="I6146">
        <v>9.6971455090000003</v>
      </c>
      <c r="J6146">
        <v>6.1390000000000002</v>
      </c>
      <c r="K6146">
        <v>12.28</v>
      </c>
      <c r="M6146">
        <v>8.0778480249999998</v>
      </c>
      <c r="N6146">
        <v>6.1390000000000002</v>
      </c>
      <c r="O6146">
        <v>12.28</v>
      </c>
      <c r="Q6146">
        <v>7.1551979469999996</v>
      </c>
      <c r="R6146">
        <v>6.1390000000000002</v>
      </c>
      <c r="S6146">
        <v>12.28</v>
      </c>
    </row>
    <row r="6147" spans="1:19" x14ac:dyDescent="0.3">
      <c r="A6147">
        <v>14.576007280000001</v>
      </c>
      <c r="B6147">
        <v>6.14</v>
      </c>
      <c r="C6147">
        <v>12.282</v>
      </c>
      <c r="E6147">
        <v>11.41895967</v>
      </c>
      <c r="F6147">
        <v>6.14</v>
      </c>
      <c r="G6147">
        <v>12.282</v>
      </c>
      <c r="I6147">
        <v>9.7344243000000006</v>
      </c>
      <c r="J6147">
        <v>6.14</v>
      </c>
      <c r="K6147">
        <v>12.282</v>
      </c>
      <c r="M6147">
        <v>8.0522188559999996</v>
      </c>
      <c r="N6147">
        <v>6.14</v>
      </c>
      <c r="O6147">
        <v>12.282</v>
      </c>
      <c r="Q6147">
        <v>7.1528680229999999</v>
      </c>
      <c r="R6147">
        <v>6.14</v>
      </c>
      <c r="S6147">
        <v>12.282</v>
      </c>
    </row>
    <row r="6148" spans="1:19" x14ac:dyDescent="0.3">
      <c r="A6148">
        <v>14.54338834</v>
      </c>
      <c r="B6148">
        <v>6.141</v>
      </c>
      <c r="C6148">
        <v>12.284000000000001</v>
      </c>
      <c r="E6148">
        <v>11.423619520000001</v>
      </c>
      <c r="F6148">
        <v>6.141</v>
      </c>
      <c r="G6148">
        <v>12.284000000000001</v>
      </c>
      <c r="I6148">
        <v>9.7460739220000008</v>
      </c>
      <c r="J6148">
        <v>6.141</v>
      </c>
      <c r="K6148">
        <v>12.284000000000001</v>
      </c>
      <c r="M6148">
        <v>8.0871677220000002</v>
      </c>
      <c r="N6148">
        <v>6.141</v>
      </c>
      <c r="O6148">
        <v>12.284000000000001</v>
      </c>
      <c r="Q6148">
        <v>7.1412184009999997</v>
      </c>
      <c r="R6148">
        <v>6.141</v>
      </c>
      <c r="S6148">
        <v>12.284000000000001</v>
      </c>
    </row>
    <row r="6149" spans="1:19" x14ac:dyDescent="0.3">
      <c r="A6149">
        <v>14.56901751</v>
      </c>
      <c r="B6149">
        <v>6.1420000000000003</v>
      </c>
      <c r="C6149">
        <v>12.286</v>
      </c>
      <c r="E6149">
        <v>11.3840108</v>
      </c>
      <c r="F6149">
        <v>6.1420000000000003</v>
      </c>
      <c r="G6149">
        <v>12.286</v>
      </c>
      <c r="I6149">
        <v>9.7460739220000008</v>
      </c>
      <c r="J6149">
        <v>6.1420000000000003</v>
      </c>
      <c r="K6149">
        <v>12.286</v>
      </c>
      <c r="M6149">
        <v>8.1407559840000001</v>
      </c>
      <c r="N6149">
        <v>6.1420000000000003</v>
      </c>
      <c r="O6149">
        <v>12.286</v>
      </c>
      <c r="Q6149">
        <v>7.1505380980000002</v>
      </c>
      <c r="R6149">
        <v>6.1420000000000003</v>
      </c>
      <c r="S6149">
        <v>12.286</v>
      </c>
    </row>
    <row r="6150" spans="1:19" x14ac:dyDescent="0.3">
      <c r="A6150">
        <v>14.536398569999999</v>
      </c>
      <c r="B6150">
        <v>6.1429999999999998</v>
      </c>
      <c r="C6150">
        <v>12.288</v>
      </c>
      <c r="E6150">
        <v>11.37236118</v>
      </c>
      <c r="F6150">
        <v>6.1429999999999998</v>
      </c>
      <c r="G6150">
        <v>12.288</v>
      </c>
      <c r="I6150">
        <v>9.7157849039999995</v>
      </c>
      <c r="J6150">
        <v>6.1429999999999998</v>
      </c>
      <c r="K6150">
        <v>12.288</v>
      </c>
      <c r="M6150">
        <v>8.1174567399999997</v>
      </c>
      <c r="N6150">
        <v>6.1429999999999998</v>
      </c>
      <c r="O6150">
        <v>12.288</v>
      </c>
      <c r="Q6150">
        <v>7.1668475699999998</v>
      </c>
      <c r="R6150">
        <v>6.1429999999999998</v>
      </c>
      <c r="S6150">
        <v>12.288</v>
      </c>
    </row>
    <row r="6151" spans="1:19" x14ac:dyDescent="0.3">
      <c r="A6151">
        <v>14.53872849</v>
      </c>
      <c r="B6151">
        <v>6.1440000000000001</v>
      </c>
      <c r="C6151">
        <v>12.29</v>
      </c>
      <c r="E6151">
        <v>11.356051709999999</v>
      </c>
      <c r="F6151">
        <v>6.1440000000000001</v>
      </c>
      <c r="G6151">
        <v>12.29</v>
      </c>
      <c r="I6151">
        <v>9.7227746770000003</v>
      </c>
      <c r="J6151">
        <v>6.1440000000000001</v>
      </c>
      <c r="K6151">
        <v>12.29</v>
      </c>
      <c r="M6151">
        <v>8.1337662109999993</v>
      </c>
      <c r="N6151">
        <v>6.1440000000000001</v>
      </c>
      <c r="O6151">
        <v>12.29</v>
      </c>
      <c r="Q6151">
        <v>7.1551979469999996</v>
      </c>
      <c r="R6151">
        <v>6.1440000000000001</v>
      </c>
      <c r="S6151">
        <v>12.29</v>
      </c>
    </row>
    <row r="6152" spans="1:19" x14ac:dyDescent="0.3">
      <c r="A6152">
        <v>14.548048189999999</v>
      </c>
      <c r="B6152">
        <v>6.1449999999999996</v>
      </c>
      <c r="C6152">
        <v>12.292</v>
      </c>
      <c r="E6152">
        <v>11.37702103</v>
      </c>
      <c r="F6152">
        <v>6.1449999999999996</v>
      </c>
      <c r="G6152">
        <v>12.292</v>
      </c>
      <c r="I6152">
        <v>9.7297644509999994</v>
      </c>
      <c r="J6152">
        <v>6.1449999999999996</v>
      </c>
      <c r="K6152">
        <v>12.292</v>
      </c>
      <c r="M6152">
        <v>8.1127968910000003</v>
      </c>
      <c r="N6152">
        <v>6.1449999999999996</v>
      </c>
      <c r="O6152">
        <v>12.292</v>
      </c>
      <c r="Q6152">
        <v>7.178497192</v>
      </c>
      <c r="R6152">
        <v>6.1449999999999996</v>
      </c>
      <c r="S6152">
        <v>12.292</v>
      </c>
    </row>
    <row r="6153" spans="1:19" x14ac:dyDescent="0.3">
      <c r="A6153">
        <v>14.534068639999999</v>
      </c>
      <c r="B6153">
        <v>6.1459999999999999</v>
      </c>
      <c r="C6153">
        <v>12.294</v>
      </c>
      <c r="E6153">
        <v>11.379350949999999</v>
      </c>
      <c r="F6153">
        <v>6.1459999999999999</v>
      </c>
      <c r="G6153">
        <v>12.294</v>
      </c>
      <c r="I6153">
        <v>9.7367542240000002</v>
      </c>
      <c r="J6153">
        <v>6.1459999999999999</v>
      </c>
      <c r="K6153">
        <v>12.294</v>
      </c>
      <c r="M6153">
        <v>8.1291063619999999</v>
      </c>
      <c r="N6153">
        <v>6.1459999999999999</v>
      </c>
      <c r="O6153">
        <v>12.294</v>
      </c>
      <c r="Q6153">
        <v>7.1854869649999999</v>
      </c>
      <c r="R6153">
        <v>6.1459999999999999</v>
      </c>
      <c r="S6153">
        <v>12.294</v>
      </c>
    </row>
    <row r="6154" spans="1:19" x14ac:dyDescent="0.3">
      <c r="A6154">
        <v>14.52474894</v>
      </c>
      <c r="B6154">
        <v>6.1470000000000002</v>
      </c>
      <c r="C6154">
        <v>12.295999999999999</v>
      </c>
      <c r="E6154">
        <v>11.37236118</v>
      </c>
      <c r="F6154">
        <v>6.1470000000000002</v>
      </c>
      <c r="G6154">
        <v>12.295999999999999</v>
      </c>
      <c r="I6154">
        <v>9.7600534680000006</v>
      </c>
      <c r="J6154">
        <v>6.1470000000000002</v>
      </c>
      <c r="K6154">
        <v>12.295999999999999</v>
      </c>
      <c r="M6154">
        <v>8.1267764380000003</v>
      </c>
      <c r="N6154">
        <v>6.1470000000000002</v>
      </c>
      <c r="O6154">
        <v>12.295999999999999</v>
      </c>
      <c r="Q6154">
        <v>7.1854869649999999</v>
      </c>
      <c r="R6154">
        <v>6.1470000000000002</v>
      </c>
      <c r="S6154">
        <v>12.295999999999999</v>
      </c>
    </row>
    <row r="6155" spans="1:19" x14ac:dyDescent="0.3">
      <c r="A6155">
        <v>14.46417091</v>
      </c>
      <c r="B6155">
        <v>6.1479999999999997</v>
      </c>
      <c r="C6155">
        <v>12.298</v>
      </c>
      <c r="E6155">
        <v>11.330422540000001</v>
      </c>
      <c r="F6155">
        <v>6.1479999999999997</v>
      </c>
      <c r="G6155">
        <v>12.298</v>
      </c>
      <c r="I6155">
        <v>9.7693731659999994</v>
      </c>
      <c r="J6155">
        <v>6.1479999999999997</v>
      </c>
      <c r="K6155">
        <v>12.298</v>
      </c>
      <c r="M6155">
        <v>8.1011472690000002</v>
      </c>
      <c r="N6155">
        <v>6.1479999999999997</v>
      </c>
      <c r="O6155">
        <v>12.298</v>
      </c>
      <c r="Q6155">
        <v>7.1598577959999998</v>
      </c>
      <c r="R6155">
        <v>6.1479999999999997</v>
      </c>
      <c r="S6155">
        <v>12.298</v>
      </c>
    </row>
    <row r="6156" spans="1:19" x14ac:dyDescent="0.3">
      <c r="A6156">
        <v>14.440871660000001</v>
      </c>
      <c r="B6156">
        <v>6.149</v>
      </c>
      <c r="C6156">
        <v>12.3</v>
      </c>
      <c r="E6156">
        <v>11.35139186</v>
      </c>
      <c r="F6156">
        <v>6.149</v>
      </c>
      <c r="G6156">
        <v>12.3</v>
      </c>
      <c r="I6156">
        <v>9.7530636949999998</v>
      </c>
      <c r="J6156">
        <v>6.149</v>
      </c>
      <c r="K6156">
        <v>12.3</v>
      </c>
      <c r="M6156">
        <v>8.1058071179999995</v>
      </c>
      <c r="N6156">
        <v>6.149</v>
      </c>
      <c r="O6156">
        <v>12.3</v>
      </c>
      <c r="Q6156">
        <v>7.1505380980000002</v>
      </c>
      <c r="R6156">
        <v>6.149</v>
      </c>
      <c r="S6156">
        <v>12.3</v>
      </c>
    </row>
    <row r="6157" spans="1:19" x14ac:dyDescent="0.3">
      <c r="A6157">
        <v>14.43621181</v>
      </c>
      <c r="B6157">
        <v>6.15</v>
      </c>
      <c r="C6157">
        <v>12.302</v>
      </c>
      <c r="E6157">
        <v>11.288483899999999</v>
      </c>
      <c r="F6157">
        <v>6.15</v>
      </c>
      <c r="G6157">
        <v>12.302</v>
      </c>
      <c r="I6157">
        <v>9.7390841479999999</v>
      </c>
      <c r="J6157">
        <v>6.15</v>
      </c>
      <c r="K6157">
        <v>12.302</v>
      </c>
      <c r="M6157">
        <v>8.1221165890000009</v>
      </c>
      <c r="N6157">
        <v>6.15</v>
      </c>
      <c r="O6157">
        <v>12.302</v>
      </c>
      <c r="Q6157">
        <v>7.1528680229999999</v>
      </c>
      <c r="R6157">
        <v>6.15</v>
      </c>
      <c r="S6157">
        <v>12.302</v>
      </c>
    </row>
    <row r="6158" spans="1:19" x14ac:dyDescent="0.3">
      <c r="A6158">
        <v>14.40825272</v>
      </c>
      <c r="B6158">
        <v>6.1509999999999998</v>
      </c>
      <c r="C6158">
        <v>12.304</v>
      </c>
      <c r="E6158">
        <v>11.30712329</v>
      </c>
      <c r="F6158">
        <v>6.1509999999999998</v>
      </c>
      <c r="G6158">
        <v>12.304</v>
      </c>
      <c r="I6158">
        <v>9.7064652060000007</v>
      </c>
      <c r="J6158">
        <v>6.1509999999999998</v>
      </c>
      <c r="K6158">
        <v>12.304</v>
      </c>
      <c r="M6158">
        <v>8.1291063619999999</v>
      </c>
      <c r="N6158">
        <v>6.1509999999999998</v>
      </c>
      <c r="O6158">
        <v>12.304</v>
      </c>
      <c r="Q6158">
        <v>7.1924767379999999</v>
      </c>
      <c r="R6158">
        <v>6.1509999999999998</v>
      </c>
      <c r="S6158">
        <v>12.304</v>
      </c>
    </row>
    <row r="6159" spans="1:19" x14ac:dyDescent="0.3">
      <c r="A6159">
        <v>14.429222040000001</v>
      </c>
      <c r="B6159">
        <v>6.1520000000000001</v>
      </c>
      <c r="C6159">
        <v>12.305999999999999</v>
      </c>
      <c r="E6159">
        <v>11.26052481</v>
      </c>
      <c r="F6159">
        <v>6.1520000000000001</v>
      </c>
      <c r="G6159">
        <v>12.305999999999999</v>
      </c>
      <c r="I6159">
        <v>9.6528769440000008</v>
      </c>
      <c r="J6159">
        <v>6.1520000000000001</v>
      </c>
      <c r="K6159">
        <v>12.305999999999999</v>
      </c>
      <c r="M6159">
        <v>8.1197866639999994</v>
      </c>
      <c r="N6159">
        <v>6.1520000000000001</v>
      </c>
      <c r="O6159">
        <v>12.305999999999999</v>
      </c>
      <c r="Q6159">
        <v>7.1854869649999999</v>
      </c>
      <c r="R6159">
        <v>6.1520000000000001</v>
      </c>
      <c r="S6159">
        <v>12.305999999999999</v>
      </c>
    </row>
    <row r="6160" spans="1:19" x14ac:dyDescent="0.3">
      <c r="A6160">
        <v>14.41990234</v>
      </c>
      <c r="B6160">
        <v>6.1529999999999996</v>
      </c>
      <c r="C6160">
        <v>12.308</v>
      </c>
      <c r="E6160">
        <v>11.2791642</v>
      </c>
      <c r="F6160">
        <v>6.1529999999999996</v>
      </c>
      <c r="G6160">
        <v>12.308</v>
      </c>
      <c r="I6160">
        <v>9.645887171</v>
      </c>
      <c r="J6160">
        <v>6.1529999999999996</v>
      </c>
      <c r="K6160">
        <v>12.308</v>
      </c>
      <c r="M6160">
        <v>8.1267764380000003</v>
      </c>
      <c r="N6160">
        <v>6.1529999999999996</v>
      </c>
      <c r="O6160">
        <v>12.308</v>
      </c>
      <c r="Q6160">
        <v>7.2087862090000003</v>
      </c>
      <c r="R6160">
        <v>6.1529999999999996</v>
      </c>
      <c r="S6160">
        <v>12.308</v>
      </c>
    </row>
    <row r="6161" spans="1:19" x14ac:dyDescent="0.3">
      <c r="A6161">
        <v>14.41990234</v>
      </c>
      <c r="B6161">
        <v>6.1539999999999999</v>
      </c>
      <c r="C6161">
        <v>12.31</v>
      </c>
      <c r="E6161">
        <v>11.25586496</v>
      </c>
      <c r="F6161">
        <v>6.1539999999999999</v>
      </c>
      <c r="G6161">
        <v>12.31</v>
      </c>
      <c r="I6161">
        <v>9.6342375489999998</v>
      </c>
      <c r="J6161">
        <v>6.1539999999999999</v>
      </c>
      <c r="K6161">
        <v>12.31</v>
      </c>
      <c r="M6161">
        <v>8.1640552290000006</v>
      </c>
      <c r="N6161">
        <v>6.1539999999999999</v>
      </c>
      <c r="O6161">
        <v>12.31</v>
      </c>
      <c r="Q6161">
        <v>7.171507418</v>
      </c>
      <c r="R6161">
        <v>6.1539999999999999</v>
      </c>
      <c r="S6161">
        <v>12.31</v>
      </c>
    </row>
    <row r="6162" spans="1:19" x14ac:dyDescent="0.3">
      <c r="A6162">
        <v>14.3779637</v>
      </c>
      <c r="B6162">
        <v>6.1550000000000002</v>
      </c>
      <c r="C6162">
        <v>12.311999999999999</v>
      </c>
      <c r="E6162">
        <v>11.26751458</v>
      </c>
      <c r="F6162">
        <v>6.1550000000000002</v>
      </c>
      <c r="G6162">
        <v>12.311999999999999</v>
      </c>
      <c r="I6162">
        <v>9.6225879269999997</v>
      </c>
      <c r="J6162">
        <v>6.1550000000000002</v>
      </c>
      <c r="K6162">
        <v>12.311999999999999</v>
      </c>
      <c r="M6162">
        <v>8.1593953799999994</v>
      </c>
      <c r="N6162">
        <v>6.1550000000000002</v>
      </c>
      <c r="O6162">
        <v>12.311999999999999</v>
      </c>
      <c r="Q6162">
        <v>7.1691774940000004</v>
      </c>
      <c r="R6162">
        <v>6.1550000000000002</v>
      </c>
      <c r="S6162">
        <v>12.311999999999999</v>
      </c>
    </row>
    <row r="6163" spans="1:19" x14ac:dyDescent="0.3">
      <c r="A6163">
        <v>14.391943250000001</v>
      </c>
      <c r="B6163">
        <v>6.1559999999999997</v>
      </c>
      <c r="C6163">
        <v>12.314</v>
      </c>
      <c r="E6163">
        <v>11.22790586</v>
      </c>
      <c r="F6163">
        <v>6.1559999999999997</v>
      </c>
      <c r="G6163">
        <v>12.314</v>
      </c>
      <c r="I6163">
        <v>9.6342375489999998</v>
      </c>
      <c r="J6163">
        <v>6.1559999999999997</v>
      </c>
      <c r="K6163">
        <v>12.314</v>
      </c>
      <c r="M6163">
        <v>8.1617253040000008</v>
      </c>
      <c r="N6163">
        <v>6.1559999999999997</v>
      </c>
      <c r="O6163">
        <v>12.314</v>
      </c>
      <c r="Q6163">
        <v>7.1761672670000003</v>
      </c>
      <c r="R6163">
        <v>6.1559999999999997</v>
      </c>
      <c r="S6163">
        <v>12.314</v>
      </c>
    </row>
    <row r="6164" spans="1:19" x14ac:dyDescent="0.3">
      <c r="A6164">
        <v>14.43621181</v>
      </c>
      <c r="B6164">
        <v>6.157</v>
      </c>
      <c r="C6164">
        <v>12.316000000000001</v>
      </c>
      <c r="E6164">
        <v>11.17664753</v>
      </c>
      <c r="F6164">
        <v>6.157</v>
      </c>
      <c r="G6164">
        <v>12.316000000000001</v>
      </c>
      <c r="I6164">
        <v>9.6505470199999994</v>
      </c>
      <c r="J6164">
        <v>6.157</v>
      </c>
      <c r="K6164">
        <v>12.316000000000001</v>
      </c>
      <c r="M6164">
        <v>8.1826946239999998</v>
      </c>
      <c r="N6164">
        <v>6.157</v>
      </c>
      <c r="O6164">
        <v>12.316000000000001</v>
      </c>
      <c r="Q6164">
        <v>7.1878168889999996</v>
      </c>
      <c r="R6164">
        <v>6.157</v>
      </c>
      <c r="S6164">
        <v>12.316000000000001</v>
      </c>
    </row>
    <row r="6165" spans="1:19" x14ac:dyDescent="0.3">
      <c r="A6165">
        <v>14.44553151</v>
      </c>
      <c r="B6165">
        <v>6.1580000000000004</v>
      </c>
      <c r="C6165">
        <v>12.318</v>
      </c>
      <c r="E6165">
        <v>11.171987680000001</v>
      </c>
      <c r="F6165">
        <v>6.1580000000000004</v>
      </c>
      <c r="G6165">
        <v>12.318</v>
      </c>
      <c r="I6165">
        <v>9.6086083799999997</v>
      </c>
      <c r="J6165">
        <v>6.1580000000000004</v>
      </c>
      <c r="K6165">
        <v>12.318</v>
      </c>
      <c r="M6165">
        <v>8.154735531</v>
      </c>
      <c r="N6165">
        <v>6.1580000000000004</v>
      </c>
      <c r="O6165">
        <v>12.318</v>
      </c>
      <c r="Q6165">
        <v>7.1948066629999996</v>
      </c>
      <c r="R6165">
        <v>6.1580000000000004</v>
      </c>
      <c r="S6165">
        <v>12.318</v>
      </c>
    </row>
    <row r="6166" spans="1:19" x14ac:dyDescent="0.3">
      <c r="A6166">
        <v>14.44786144</v>
      </c>
      <c r="B6166">
        <v>6.1589999999999998</v>
      </c>
      <c r="C6166">
        <v>12.32</v>
      </c>
      <c r="E6166">
        <v>11.202276700000001</v>
      </c>
      <c r="F6166">
        <v>6.1589999999999998</v>
      </c>
      <c r="G6166">
        <v>12.32</v>
      </c>
      <c r="I6166">
        <v>9.6225879269999997</v>
      </c>
      <c r="J6166">
        <v>6.1589999999999998</v>
      </c>
      <c r="K6166">
        <v>12.32</v>
      </c>
      <c r="M6166">
        <v>8.1593953799999994</v>
      </c>
      <c r="N6166">
        <v>6.1589999999999998</v>
      </c>
      <c r="O6166">
        <v>12.32</v>
      </c>
      <c r="Q6166">
        <v>7.1924767379999999</v>
      </c>
      <c r="R6166">
        <v>6.1589999999999998</v>
      </c>
      <c r="S6166">
        <v>12.32</v>
      </c>
    </row>
    <row r="6167" spans="1:19" x14ac:dyDescent="0.3">
      <c r="A6167">
        <v>14.417572420000001</v>
      </c>
      <c r="B6167">
        <v>6.16</v>
      </c>
      <c r="C6167">
        <v>12.321999999999999</v>
      </c>
      <c r="E6167">
        <v>11.248875180000001</v>
      </c>
      <c r="F6167">
        <v>6.16</v>
      </c>
      <c r="G6167">
        <v>12.321999999999999</v>
      </c>
      <c r="I6167">
        <v>9.6132682290000009</v>
      </c>
      <c r="J6167">
        <v>6.16</v>
      </c>
      <c r="K6167">
        <v>12.321999999999999</v>
      </c>
      <c r="M6167">
        <v>8.1454158329999995</v>
      </c>
      <c r="N6167">
        <v>6.16</v>
      </c>
      <c r="O6167">
        <v>12.321999999999999</v>
      </c>
      <c r="Q6167">
        <v>7.2087862090000003</v>
      </c>
      <c r="R6167">
        <v>6.16</v>
      </c>
      <c r="S6167">
        <v>12.321999999999999</v>
      </c>
    </row>
    <row r="6168" spans="1:19" x14ac:dyDescent="0.3">
      <c r="A6168">
        <v>14.368644010000001</v>
      </c>
      <c r="B6168">
        <v>6.1609999999999996</v>
      </c>
      <c r="C6168">
        <v>12.324</v>
      </c>
      <c r="E6168">
        <v>11.248875180000001</v>
      </c>
      <c r="F6168">
        <v>6.1609999999999996</v>
      </c>
      <c r="G6168">
        <v>12.324</v>
      </c>
      <c r="I6168">
        <v>9.6202580019999999</v>
      </c>
      <c r="J6168">
        <v>6.1609999999999996</v>
      </c>
      <c r="K6168">
        <v>12.324</v>
      </c>
      <c r="M6168">
        <v>8.1291063619999999</v>
      </c>
      <c r="N6168">
        <v>6.1609999999999996</v>
      </c>
      <c r="O6168">
        <v>12.324</v>
      </c>
      <c r="Q6168">
        <v>7.1598577959999998</v>
      </c>
      <c r="R6168">
        <v>6.1609999999999996</v>
      </c>
      <c r="S6168">
        <v>12.324</v>
      </c>
    </row>
    <row r="6169" spans="1:19" x14ac:dyDescent="0.3">
      <c r="A6169">
        <v>14.363984159999999</v>
      </c>
      <c r="B6169">
        <v>6.1619999999999999</v>
      </c>
      <c r="C6169">
        <v>12.326000000000001</v>
      </c>
      <c r="E6169">
        <v>11.24654526</v>
      </c>
      <c r="F6169">
        <v>6.1619999999999999</v>
      </c>
      <c r="G6169">
        <v>12.326000000000001</v>
      </c>
      <c r="I6169">
        <v>9.6552068690000006</v>
      </c>
      <c r="J6169">
        <v>6.1619999999999999</v>
      </c>
      <c r="K6169">
        <v>12.326000000000001</v>
      </c>
      <c r="M6169">
        <v>8.0964874200000008</v>
      </c>
      <c r="N6169">
        <v>6.1619999999999999</v>
      </c>
      <c r="O6169">
        <v>12.326000000000001</v>
      </c>
      <c r="Q6169">
        <v>7.1551979469999996</v>
      </c>
      <c r="R6169">
        <v>6.1619999999999999</v>
      </c>
      <c r="S6169">
        <v>12.326000000000001</v>
      </c>
    </row>
    <row r="6170" spans="1:19" x14ac:dyDescent="0.3">
      <c r="A6170">
        <v>14.35932431</v>
      </c>
      <c r="B6170">
        <v>6.1630000000000003</v>
      </c>
      <c r="C6170">
        <v>12.327999999999999</v>
      </c>
      <c r="E6170">
        <v>11.220916089999999</v>
      </c>
      <c r="F6170">
        <v>6.1630000000000003</v>
      </c>
      <c r="G6170">
        <v>12.327999999999999</v>
      </c>
      <c r="I6170">
        <v>9.6715163400000002</v>
      </c>
      <c r="J6170">
        <v>6.1630000000000003</v>
      </c>
      <c r="K6170">
        <v>12.327999999999999</v>
      </c>
      <c r="M6170">
        <v>8.0848377980000006</v>
      </c>
      <c r="N6170">
        <v>6.1630000000000003</v>
      </c>
      <c r="O6170">
        <v>12.327999999999999</v>
      </c>
      <c r="Q6170">
        <v>7.1132593069999999</v>
      </c>
      <c r="R6170">
        <v>6.1630000000000003</v>
      </c>
      <c r="S6170">
        <v>12.327999999999999</v>
      </c>
    </row>
    <row r="6171" spans="1:19" x14ac:dyDescent="0.3">
      <c r="A6171">
        <v>14.38961333</v>
      </c>
      <c r="B6171">
        <v>6.1639999999999997</v>
      </c>
      <c r="C6171">
        <v>12.33</v>
      </c>
      <c r="E6171">
        <v>11.202276700000001</v>
      </c>
      <c r="F6171">
        <v>6.1639999999999997</v>
      </c>
      <c r="G6171">
        <v>12.33</v>
      </c>
      <c r="I6171">
        <v>9.685495886</v>
      </c>
      <c r="J6171">
        <v>6.1639999999999997</v>
      </c>
      <c r="K6171">
        <v>12.33</v>
      </c>
      <c r="M6171">
        <v>8.0661984019999995</v>
      </c>
      <c r="N6171">
        <v>6.1639999999999997</v>
      </c>
      <c r="O6171">
        <v>12.33</v>
      </c>
      <c r="Q6171">
        <v>7.1272388539999998</v>
      </c>
      <c r="R6171">
        <v>6.1639999999999997</v>
      </c>
      <c r="S6171">
        <v>12.33</v>
      </c>
    </row>
    <row r="6172" spans="1:19" x14ac:dyDescent="0.3">
      <c r="A6172">
        <v>14.38495348</v>
      </c>
      <c r="B6172">
        <v>6.165</v>
      </c>
      <c r="C6172">
        <v>12.332000000000001</v>
      </c>
      <c r="E6172">
        <v>11.213926320000001</v>
      </c>
      <c r="F6172">
        <v>6.165</v>
      </c>
      <c r="G6172">
        <v>12.332000000000001</v>
      </c>
      <c r="I6172">
        <v>9.7018053569999996</v>
      </c>
      <c r="J6172">
        <v>6.165</v>
      </c>
      <c r="K6172">
        <v>12.332000000000001</v>
      </c>
      <c r="M6172">
        <v>8.0848377980000006</v>
      </c>
      <c r="N6172">
        <v>6.165</v>
      </c>
      <c r="O6172">
        <v>12.332000000000001</v>
      </c>
      <c r="Q6172">
        <v>7.1179191560000001</v>
      </c>
      <c r="R6172">
        <v>6.165</v>
      </c>
      <c r="S6172">
        <v>12.332000000000001</v>
      </c>
    </row>
    <row r="6173" spans="1:19" x14ac:dyDescent="0.3">
      <c r="A6173">
        <v>14.361654229999999</v>
      </c>
      <c r="B6173">
        <v>6.1660000000000004</v>
      </c>
      <c r="C6173">
        <v>12.334</v>
      </c>
      <c r="E6173">
        <v>11.19994677</v>
      </c>
      <c r="F6173">
        <v>6.1660000000000004</v>
      </c>
      <c r="G6173">
        <v>12.334</v>
      </c>
      <c r="I6173">
        <v>9.7087951310000005</v>
      </c>
      <c r="J6173">
        <v>6.1660000000000004</v>
      </c>
      <c r="K6173">
        <v>12.334</v>
      </c>
      <c r="M6173">
        <v>8.0731881760000004</v>
      </c>
      <c r="N6173">
        <v>6.1660000000000004</v>
      </c>
      <c r="O6173">
        <v>12.334</v>
      </c>
      <c r="Q6173">
        <v>7.1085994589999997</v>
      </c>
      <c r="R6173">
        <v>6.1660000000000004</v>
      </c>
      <c r="S6173">
        <v>12.334</v>
      </c>
    </row>
    <row r="6174" spans="1:19" x14ac:dyDescent="0.3">
      <c r="A6174">
        <v>14.35699438</v>
      </c>
      <c r="B6174">
        <v>6.1669999999999998</v>
      </c>
      <c r="C6174">
        <v>12.336</v>
      </c>
      <c r="E6174">
        <v>11.251205110000001</v>
      </c>
      <c r="F6174">
        <v>6.1669999999999998</v>
      </c>
      <c r="G6174">
        <v>12.336</v>
      </c>
      <c r="I6174">
        <v>9.6994754329999999</v>
      </c>
      <c r="J6174">
        <v>6.1669999999999998</v>
      </c>
      <c r="K6174">
        <v>12.336</v>
      </c>
      <c r="M6174">
        <v>8.0568787050000008</v>
      </c>
      <c r="N6174">
        <v>6.1669999999999998</v>
      </c>
      <c r="O6174">
        <v>12.336</v>
      </c>
      <c r="Q6174">
        <v>7.1016096849999997</v>
      </c>
      <c r="R6174">
        <v>6.1669999999999998</v>
      </c>
      <c r="S6174">
        <v>12.336</v>
      </c>
    </row>
    <row r="6175" spans="1:19" x14ac:dyDescent="0.3">
      <c r="A6175">
        <v>14.35932431</v>
      </c>
      <c r="B6175">
        <v>6.1680000000000001</v>
      </c>
      <c r="C6175">
        <v>12.337999999999999</v>
      </c>
      <c r="E6175">
        <v>11.206936539999999</v>
      </c>
      <c r="F6175">
        <v>6.1680000000000001</v>
      </c>
      <c r="G6175">
        <v>12.337999999999999</v>
      </c>
      <c r="I6175">
        <v>9.6924856599999991</v>
      </c>
      <c r="J6175">
        <v>6.1680000000000001</v>
      </c>
      <c r="K6175">
        <v>12.337999999999999</v>
      </c>
      <c r="M6175">
        <v>8.0545487799999993</v>
      </c>
      <c r="N6175">
        <v>6.1680000000000001</v>
      </c>
      <c r="O6175">
        <v>12.337999999999999</v>
      </c>
      <c r="Q6175">
        <v>7.0620009699999997</v>
      </c>
      <c r="R6175">
        <v>6.1680000000000001</v>
      </c>
      <c r="S6175">
        <v>12.337999999999999</v>
      </c>
    </row>
    <row r="6176" spans="1:19" x14ac:dyDescent="0.3">
      <c r="A6176">
        <v>14.361654229999999</v>
      </c>
      <c r="B6176">
        <v>6.1689999999999996</v>
      </c>
      <c r="C6176">
        <v>12.34</v>
      </c>
      <c r="E6176">
        <v>11.18829715</v>
      </c>
      <c r="F6176">
        <v>6.1689999999999996</v>
      </c>
      <c r="G6176">
        <v>12.34</v>
      </c>
      <c r="I6176">
        <v>9.7204447530000007</v>
      </c>
      <c r="J6176">
        <v>6.1689999999999996</v>
      </c>
      <c r="K6176">
        <v>12.34</v>
      </c>
      <c r="M6176">
        <v>8.0312495360000007</v>
      </c>
      <c r="N6176">
        <v>6.1689999999999996</v>
      </c>
      <c r="O6176">
        <v>12.34</v>
      </c>
      <c r="Q6176">
        <v>7.066660819</v>
      </c>
      <c r="R6176">
        <v>6.1689999999999996</v>
      </c>
      <c r="S6176">
        <v>12.34</v>
      </c>
    </row>
    <row r="6177" spans="1:19" x14ac:dyDescent="0.3">
      <c r="A6177">
        <v>14.350004609999999</v>
      </c>
      <c r="B6177">
        <v>6.17</v>
      </c>
      <c r="C6177">
        <v>12.342000000000001</v>
      </c>
      <c r="E6177">
        <v>11.192957</v>
      </c>
      <c r="F6177">
        <v>6.17</v>
      </c>
      <c r="G6177">
        <v>12.342000000000001</v>
      </c>
      <c r="I6177">
        <v>9.7018053569999996</v>
      </c>
      <c r="J6177">
        <v>6.17</v>
      </c>
      <c r="K6177">
        <v>12.342000000000001</v>
      </c>
      <c r="M6177">
        <v>8.0172699890000008</v>
      </c>
      <c r="N6177">
        <v>6.17</v>
      </c>
      <c r="O6177">
        <v>12.342000000000001</v>
      </c>
      <c r="Q6177">
        <v>7.0853002140000001</v>
      </c>
      <c r="R6177">
        <v>6.17</v>
      </c>
      <c r="S6177">
        <v>12.342000000000001</v>
      </c>
    </row>
    <row r="6178" spans="1:19" x14ac:dyDescent="0.3">
      <c r="A6178">
        <v>14.34534476</v>
      </c>
      <c r="B6178">
        <v>6.1710000000000003</v>
      </c>
      <c r="C6178">
        <v>12.343999999999999</v>
      </c>
      <c r="E6178">
        <v>11.21159639</v>
      </c>
      <c r="F6178">
        <v>6.1710000000000003</v>
      </c>
      <c r="G6178">
        <v>12.343999999999999</v>
      </c>
      <c r="I6178">
        <v>9.7204447530000007</v>
      </c>
      <c r="J6178">
        <v>6.1710000000000003</v>
      </c>
      <c r="K6178">
        <v>12.343999999999999</v>
      </c>
      <c r="M6178">
        <v>8.0126101399999996</v>
      </c>
      <c r="N6178">
        <v>6.1710000000000003</v>
      </c>
      <c r="O6178">
        <v>12.343999999999999</v>
      </c>
      <c r="Q6178">
        <v>7.0922899880000001</v>
      </c>
      <c r="R6178">
        <v>6.1710000000000003</v>
      </c>
      <c r="S6178">
        <v>12.343999999999999</v>
      </c>
    </row>
    <row r="6179" spans="1:19" x14ac:dyDescent="0.3">
      <c r="A6179">
        <v>14.326705370000001</v>
      </c>
      <c r="B6179">
        <v>6.1719999999999997</v>
      </c>
      <c r="C6179">
        <v>12.346</v>
      </c>
      <c r="E6179">
        <v>11.18596722</v>
      </c>
      <c r="F6179">
        <v>6.1719999999999997</v>
      </c>
      <c r="G6179">
        <v>12.346</v>
      </c>
      <c r="I6179">
        <v>9.7041352819999993</v>
      </c>
      <c r="J6179">
        <v>6.1719999999999997</v>
      </c>
      <c r="K6179">
        <v>12.346</v>
      </c>
      <c r="M6179">
        <v>7.9869809719999996</v>
      </c>
      <c r="N6179">
        <v>6.1719999999999997</v>
      </c>
      <c r="O6179">
        <v>12.346</v>
      </c>
      <c r="Q6179">
        <v>7.0806403649999998</v>
      </c>
      <c r="R6179">
        <v>6.1719999999999997</v>
      </c>
      <c r="S6179">
        <v>12.346</v>
      </c>
    </row>
    <row r="6180" spans="1:19" x14ac:dyDescent="0.3">
      <c r="A6180">
        <v>14.336025060000001</v>
      </c>
      <c r="B6180">
        <v>6.173</v>
      </c>
      <c r="C6180">
        <v>12.348000000000001</v>
      </c>
      <c r="E6180">
        <v>11.206936539999999</v>
      </c>
      <c r="F6180">
        <v>6.173</v>
      </c>
      <c r="G6180">
        <v>12.348000000000001</v>
      </c>
      <c r="I6180">
        <v>9.7297644509999994</v>
      </c>
      <c r="J6180">
        <v>6.173</v>
      </c>
      <c r="K6180">
        <v>12.348000000000001</v>
      </c>
      <c r="M6180">
        <v>8.0056203670000006</v>
      </c>
      <c r="N6180">
        <v>6.173</v>
      </c>
      <c r="O6180">
        <v>12.348000000000001</v>
      </c>
      <c r="Q6180">
        <v>7.0783104410000002</v>
      </c>
      <c r="R6180">
        <v>6.173</v>
      </c>
      <c r="S6180">
        <v>12.348000000000001</v>
      </c>
    </row>
    <row r="6181" spans="1:19" x14ac:dyDescent="0.3">
      <c r="A6181">
        <v>14.319715589999999</v>
      </c>
      <c r="B6181">
        <v>6.1740000000000004</v>
      </c>
      <c r="C6181">
        <v>12.35</v>
      </c>
      <c r="E6181">
        <v>11.202276700000001</v>
      </c>
      <c r="F6181">
        <v>6.1740000000000004</v>
      </c>
      <c r="G6181">
        <v>12.35</v>
      </c>
      <c r="I6181">
        <v>9.7484038460000004</v>
      </c>
      <c r="J6181">
        <v>6.1740000000000004</v>
      </c>
      <c r="K6181">
        <v>12.35</v>
      </c>
      <c r="M6181">
        <v>7.9520321049999998</v>
      </c>
      <c r="N6181">
        <v>6.1740000000000004</v>
      </c>
      <c r="O6181">
        <v>12.35</v>
      </c>
      <c r="Q6181">
        <v>7.0829702899999996</v>
      </c>
      <c r="R6181">
        <v>6.1740000000000004</v>
      </c>
      <c r="S6181">
        <v>12.35</v>
      </c>
    </row>
    <row r="6182" spans="1:19" x14ac:dyDescent="0.3">
      <c r="A6182">
        <v>14.324375440000001</v>
      </c>
      <c r="B6182">
        <v>6.1749999999999998</v>
      </c>
      <c r="C6182">
        <v>12.352</v>
      </c>
      <c r="E6182">
        <v>11.225575940000001</v>
      </c>
      <c r="F6182">
        <v>6.1749999999999998</v>
      </c>
      <c r="G6182">
        <v>12.352</v>
      </c>
      <c r="I6182">
        <v>9.7484038460000004</v>
      </c>
      <c r="J6182">
        <v>6.1749999999999998</v>
      </c>
      <c r="K6182">
        <v>12.352</v>
      </c>
      <c r="M6182">
        <v>7.9776612739999999</v>
      </c>
      <c r="N6182">
        <v>6.1749999999999998</v>
      </c>
      <c r="O6182">
        <v>12.352</v>
      </c>
      <c r="Q6182">
        <v>7.0806403649999998</v>
      </c>
      <c r="R6182">
        <v>6.1749999999999998</v>
      </c>
      <c r="S6182">
        <v>12.352</v>
      </c>
    </row>
    <row r="6183" spans="1:19" x14ac:dyDescent="0.3">
      <c r="A6183">
        <v>14.32903529</v>
      </c>
      <c r="B6183">
        <v>6.1760000000000002</v>
      </c>
      <c r="C6183">
        <v>12.353999999999999</v>
      </c>
      <c r="E6183">
        <v>11.19062707</v>
      </c>
      <c r="F6183">
        <v>6.1760000000000002</v>
      </c>
      <c r="G6183">
        <v>12.353999999999999</v>
      </c>
      <c r="I6183">
        <v>9.7693731659999994</v>
      </c>
      <c r="J6183">
        <v>6.1760000000000002</v>
      </c>
      <c r="K6183">
        <v>12.353999999999999</v>
      </c>
      <c r="M6183">
        <v>7.9357226340000002</v>
      </c>
      <c r="N6183">
        <v>6.1760000000000002</v>
      </c>
      <c r="O6183">
        <v>12.353999999999999</v>
      </c>
      <c r="Q6183">
        <v>7.0829702899999996</v>
      </c>
      <c r="R6183">
        <v>6.1760000000000002</v>
      </c>
      <c r="S6183">
        <v>12.353999999999999</v>
      </c>
    </row>
    <row r="6184" spans="1:19" x14ac:dyDescent="0.3">
      <c r="A6184">
        <v>14.34767469</v>
      </c>
      <c r="B6184">
        <v>6.1769999999999996</v>
      </c>
      <c r="C6184">
        <v>12.356</v>
      </c>
      <c r="E6184">
        <v>11.192957</v>
      </c>
      <c r="F6184">
        <v>6.1769999999999996</v>
      </c>
      <c r="G6184">
        <v>12.356</v>
      </c>
      <c r="I6184">
        <v>9.7763629390000002</v>
      </c>
      <c r="J6184">
        <v>6.1769999999999996</v>
      </c>
      <c r="K6184">
        <v>12.356</v>
      </c>
      <c r="M6184">
        <v>7.9799911979999996</v>
      </c>
      <c r="N6184">
        <v>6.1769999999999996</v>
      </c>
      <c r="O6184">
        <v>12.356</v>
      </c>
      <c r="Q6184">
        <v>7.099279761</v>
      </c>
      <c r="R6184">
        <v>6.1769999999999996</v>
      </c>
      <c r="S6184">
        <v>12.356</v>
      </c>
    </row>
    <row r="6185" spans="1:19" x14ac:dyDescent="0.3">
      <c r="A6185">
        <v>14.319715589999999</v>
      </c>
      <c r="B6185">
        <v>6.1779999999999999</v>
      </c>
      <c r="C6185">
        <v>12.358000000000001</v>
      </c>
      <c r="E6185">
        <v>11.197616849999999</v>
      </c>
      <c r="F6185">
        <v>6.1779999999999999</v>
      </c>
      <c r="G6185">
        <v>12.358000000000001</v>
      </c>
      <c r="I6185">
        <v>9.7693731659999994</v>
      </c>
      <c r="J6185">
        <v>6.1779999999999999</v>
      </c>
      <c r="K6185">
        <v>12.358000000000001</v>
      </c>
      <c r="M6185">
        <v>7.9287328610000003</v>
      </c>
      <c r="N6185">
        <v>6.1779999999999999</v>
      </c>
      <c r="O6185">
        <v>12.358000000000001</v>
      </c>
      <c r="Q6185">
        <v>7.1272388539999998</v>
      </c>
      <c r="R6185">
        <v>6.1779999999999999</v>
      </c>
      <c r="S6185">
        <v>12.358000000000001</v>
      </c>
    </row>
    <row r="6186" spans="1:19" x14ac:dyDescent="0.3">
      <c r="A6186">
        <v>14.30340612</v>
      </c>
      <c r="B6186">
        <v>6.1790000000000003</v>
      </c>
      <c r="C6186">
        <v>12.36</v>
      </c>
      <c r="E6186">
        <v>11.209266469999999</v>
      </c>
      <c r="F6186">
        <v>6.1790000000000003</v>
      </c>
      <c r="G6186">
        <v>12.36</v>
      </c>
      <c r="I6186">
        <v>9.7460739220000008</v>
      </c>
      <c r="J6186">
        <v>6.1790000000000003</v>
      </c>
      <c r="K6186">
        <v>12.36</v>
      </c>
      <c r="M6186">
        <v>7.9380525579999999</v>
      </c>
      <c r="N6186">
        <v>6.1790000000000003</v>
      </c>
      <c r="O6186">
        <v>12.36</v>
      </c>
      <c r="Q6186">
        <v>7.1365585520000003</v>
      </c>
      <c r="R6186">
        <v>6.1790000000000003</v>
      </c>
      <c r="S6186">
        <v>12.36</v>
      </c>
    </row>
    <row r="6187" spans="1:19" x14ac:dyDescent="0.3">
      <c r="A6187">
        <v>14.32204552</v>
      </c>
      <c r="B6187">
        <v>6.18</v>
      </c>
      <c r="C6187">
        <v>12.362</v>
      </c>
      <c r="E6187">
        <v>11.20460662</v>
      </c>
      <c r="F6187">
        <v>6.18</v>
      </c>
      <c r="G6187">
        <v>12.362</v>
      </c>
      <c r="I6187">
        <v>9.7390841479999999</v>
      </c>
      <c r="J6187">
        <v>6.18</v>
      </c>
      <c r="K6187">
        <v>12.362</v>
      </c>
      <c r="M6187">
        <v>7.89145407</v>
      </c>
      <c r="N6187">
        <v>6.18</v>
      </c>
      <c r="O6187">
        <v>12.362</v>
      </c>
      <c r="Q6187">
        <v>7.1435483250000003</v>
      </c>
      <c r="R6187">
        <v>6.18</v>
      </c>
      <c r="S6187">
        <v>12.362</v>
      </c>
    </row>
    <row r="6188" spans="1:19" x14ac:dyDescent="0.3">
      <c r="A6188">
        <v>14.2917565</v>
      </c>
      <c r="B6188">
        <v>6.181</v>
      </c>
      <c r="C6188">
        <v>12.364000000000001</v>
      </c>
      <c r="E6188">
        <v>11.195286919999999</v>
      </c>
      <c r="F6188">
        <v>6.181</v>
      </c>
      <c r="G6188">
        <v>12.364000000000001</v>
      </c>
      <c r="I6188">
        <v>9.7181148289999992</v>
      </c>
      <c r="J6188">
        <v>6.181</v>
      </c>
      <c r="K6188">
        <v>12.364000000000001</v>
      </c>
      <c r="M6188">
        <v>7.8798044469999997</v>
      </c>
      <c r="N6188">
        <v>6.181</v>
      </c>
      <c r="O6188">
        <v>12.364000000000001</v>
      </c>
      <c r="Q6188">
        <v>7.1691774940000004</v>
      </c>
      <c r="R6188">
        <v>6.181</v>
      </c>
      <c r="S6188">
        <v>12.364000000000001</v>
      </c>
    </row>
    <row r="6189" spans="1:19" x14ac:dyDescent="0.3">
      <c r="A6189">
        <v>14.282436799999999</v>
      </c>
      <c r="B6189">
        <v>6.1820000000000004</v>
      </c>
      <c r="C6189">
        <v>12.366</v>
      </c>
      <c r="E6189">
        <v>11.130049039999999</v>
      </c>
      <c r="F6189">
        <v>6.1820000000000004</v>
      </c>
      <c r="G6189">
        <v>12.366</v>
      </c>
      <c r="I6189">
        <v>9.7204447530000007</v>
      </c>
      <c r="J6189">
        <v>6.1820000000000004</v>
      </c>
      <c r="K6189">
        <v>12.366</v>
      </c>
      <c r="M6189">
        <v>7.8984438429999999</v>
      </c>
      <c r="N6189">
        <v>6.1820000000000004</v>
      </c>
      <c r="O6189">
        <v>12.366</v>
      </c>
      <c r="Q6189">
        <v>7.1575278720000002</v>
      </c>
      <c r="R6189">
        <v>6.1820000000000004</v>
      </c>
      <c r="S6189">
        <v>12.366</v>
      </c>
    </row>
    <row r="6190" spans="1:19" x14ac:dyDescent="0.3">
      <c r="A6190">
        <v>14.270787179999999</v>
      </c>
      <c r="B6190">
        <v>6.1829999999999998</v>
      </c>
      <c r="C6190">
        <v>12.368</v>
      </c>
      <c r="E6190">
        <v>11.12305926</v>
      </c>
      <c r="F6190">
        <v>6.1829999999999998</v>
      </c>
      <c r="G6190">
        <v>12.368</v>
      </c>
      <c r="I6190">
        <v>9.6715163400000002</v>
      </c>
      <c r="J6190">
        <v>6.1829999999999998</v>
      </c>
      <c r="K6190">
        <v>12.368</v>
      </c>
      <c r="M6190">
        <v>7.9100934650000001</v>
      </c>
      <c r="N6190">
        <v>6.1829999999999998</v>
      </c>
      <c r="O6190">
        <v>12.368</v>
      </c>
      <c r="Q6190">
        <v>7.178497192</v>
      </c>
      <c r="R6190">
        <v>6.1829999999999998</v>
      </c>
      <c r="S6190">
        <v>12.368</v>
      </c>
    </row>
    <row r="6191" spans="1:19" x14ac:dyDescent="0.3">
      <c r="A6191">
        <v>14.26612733</v>
      </c>
      <c r="B6191">
        <v>6.1840000000000002</v>
      </c>
      <c r="C6191">
        <v>12.37</v>
      </c>
      <c r="E6191">
        <v>11.13237896</v>
      </c>
      <c r="F6191">
        <v>6.1840000000000002</v>
      </c>
      <c r="G6191">
        <v>12.37</v>
      </c>
      <c r="I6191">
        <v>9.6342375489999998</v>
      </c>
      <c r="J6191">
        <v>6.1840000000000002</v>
      </c>
      <c r="K6191">
        <v>12.37</v>
      </c>
      <c r="M6191">
        <v>7.9031036920000002</v>
      </c>
      <c r="N6191">
        <v>6.1840000000000002</v>
      </c>
      <c r="O6191">
        <v>12.37</v>
      </c>
      <c r="Q6191">
        <v>7.1482081739999996</v>
      </c>
      <c r="R6191">
        <v>6.1840000000000002</v>
      </c>
      <c r="S6191">
        <v>12.37</v>
      </c>
    </row>
    <row r="6192" spans="1:19" x14ac:dyDescent="0.3">
      <c r="A6192">
        <v>14.24282809</v>
      </c>
      <c r="B6192">
        <v>6.1849999999999996</v>
      </c>
      <c r="C6192">
        <v>12.372</v>
      </c>
      <c r="E6192">
        <v>11.146358510000001</v>
      </c>
      <c r="F6192">
        <v>6.1849999999999996</v>
      </c>
      <c r="G6192">
        <v>12.372</v>
      </c>
      <c r="I6192">
        <v>9.6132682290000009</v>
      </c>
      <c r="J6192">
        <v>6.1849999999999996</v>
      </c>
      <c r="K6192">
        <v>12.372</v>
      </c>
      <c r="M6192">
        <v>7.9590218779999997</v>
      </c>
      <c r="N6192">
        <v>6.1849999999999996</v>
      </c>
      <c r="O6192">
        <v>12.372</v>
      </c>
      <c r="Q6192">
        <v>7.138888476</v>
      </c>
      <c r="R6192">
        <v>6.1849999999999996</v>
      </c>
      <c r="S6192">
        <v>12.372</v>
      </c>
    </row>
    <row r="6193" spans="1:19" x14ac:dyDescent="0.3">
      <c r="A6193">
        <v>14.26379741</v>
      </c>
      <c r="B6193">
        <v>6.1859999999999999</v>
      </c>
      <c r="C6193">
        <v>12.374000000000001</v>
      </c>
      <c r="E6193">
        <v>11.146358510000001</v>
      </c>
      <c r="F6193">
        <v>6.1859999999999999</v>
      </c>
      <c r="G6193">
        <v>12.374000000000001</v>
      </c>
      <c r="I6193">
        <v>9.6132682290000009</v>
      </c>
      <c r="J6193">
        <v>6.1859999999999999</v>
      </c>
      <c r="K6193">
        <v>12.374000000000001</v>
      </c>
      <c r="M6193">
        <v>7.9497021810000001</v>
      </c>
      <c r="N6193">
        <v>6.1859999999999999</v>
      </c>
      <c r="O6193">
        <v>12.374000000000001</v>
      </c>
      <c r="Q6193">
        <v>7.1342286269999997</v>
      </c>
      <c r="R6193">
        <v>6.1859999999999999</v>
      </c>
      <c r="S6193">
        <v>12.374000000000001</v>
      </c>
    </row>
    <row r="6194" spans="1:19" x14ac:dyDescent="0.3">
      <c r="A6194">
        <v>14.268457250000001</v>
      </c>
      <c r="B6194">
        <v>6.1870000000000003</v>
      </c>
      <c r="C6194">
        <v>12.375999999999999</v>
      </c>
      <c r="E6194">
        <v>11.12072934</v>
      </c>
      <c r="F6194">
        <v>6.1870000000000003</v>
      </c>
      <c r="G6194">
        <v>12.375999999999999</v>
      </c>
      <c r="I6194">
        <v>9.6062784560000001</v>
      </c>
      <c r="J6194">
        <v>6.1870000000000003</v>
      </c>
      <c r="K6194">
        <v>12.375999999999999</v>
      </c>
      <c r="M6194">
        <v>7.9613518030000003</v>
      </c>
      <c r="N6194">
        <v>6.1870000000000003</v>
      </c>
      <c r="O6194">
        <v>12.375999999999999</v>
      </c>
      <c r="Q6194">
        <v>7.1365585520000003</v>
      </c>
      <c r="R6194">
        <v>6.1870000000000003</v>
      </c>
      <c r="S6194">
        <v>12.375999999999999</v>
      </c>
    </row>
    <row r="6195" spans="1:19" x14ac:dyDescent="0.3">
      <c r="A6195">
        <v>14.25214778</v>
      </c>
      <c r="B6195">
        <v>6.1879999999999997</v>
      </c>
      <c r="C6195">
        <v>12.378</v>
      </c>
      <c r="E6195">
        <v>11.13936874</v>
      </c>
      <c r="F6195">
        <v>6.1879999999999997</v>
      </c>
      <c r="G6195">
        <v>12.378</v>
      </c>
      <c r="I6195">
        <v>9.5992886819999992</v>
      </c>
      <c r="J6195">
        <v>6.1879999999999997</v>
      </c>
      <c r="K6195">
        <v>12.378</v>
      </c>
      <c r="M6195">
        <v>7.9497021810000001</v>
      </c>
      <c r="N6195">
        <v>6.1879999999999997</v>
      </c>
      <c r="O6195">
        <v>12.378</v>
      </c>
      <c r="Q6195">
        <v>7.1249089300000001</v>
      </c>
      <c r="R6195">
        <v>6.1879999999999997</v>
      </c>
      <c r="S6195">
        <v>12.378</v>
      </c>
    </row>
    <row r="6196" spans="1:19" x14ac:dyDescent="0.3">
      <c r="A6196">
        <v>14.24748793</v>
      </c>
      <c r="B6196">
        <v>6.1890000000000001</v>
      </c>
      <c r="C6196">
        <v>12.38</v>
      </c>
      <c r="E6196">
        <v>11.127719109999999</v>
      </c>
      <c r="F6196">
        <v>6.1890000000000001</v>
      </c>
      <c r="G6196">
        <v>12.38</v>
      </c>
      <c r="I6196">
        <v>9.5689996649999998</v>
      </c>
      <c r="J6196">
        <v>6.1890000000000001</v>
      </c>
      <c r="K6196">
        <v>12.38</v>
      </c>
      <c r="M6196">
        <v>7.9799911979999996</v>
      </c>
      <c r="N6196">
        <v>6.1890000000000001</v>
      </c>
      <c r="O6196">
        <v>12.38</v>
      </c>
      <c r="Q6196">
        <v>7.1225790050000004</v>
      </c>
      <c r="R6196">
        <v>6.1890000000000001</v>
      </c>
      <c r="S6196">
        <v>12.38</v>
      </c>
    </row>
    <row r="6197" spans="1:19" x14ac:dyDescent="0.3">
      <c r="A6197">
        <v>14.25214778</v>
      </c>
      <c r="B6197">
        <v>6.19</v>
      </c>
      <c r="C6197">
        <v>12.382</v>
      </c>
      <c r="E6197">
        <v>11.09976002</v>
      </c>
      <c r="F6197">
        <v>6.19</v>
      </c>
      <c r="G6197">
        <v>12.382</v>
      </c>
      <c r="I6197">
        <v>9.5876390600000008</v>
      </c>
      <c r="J6197">
        <v>6.19</v>
      </c>
      <c r="K6197">
        <v>12.382</v>
      </c>
      <c r="M6197">
        <v>7.9776612739999999</v>
      </c>
      <c r="N6197">
        <v>6.19</v>
      </c>
      <c r="O6197">
        <v>12.382</v>
      </c>
      <c r="Q6197">
        <v>7.1342286269999997</v>
      </c>
      <c r="R6197">
        <v>6.19</v>
      </c>
      <c r="S6197">
        <v>12.382</v>
      </c>
    </row>
    <row r="6198" spans="1:19" x14ac:dyDescent="0.3">
      <c r="A6198">
        <v>14.196229600000001</v>
      </c>
      <c r="B6198">
        <v>6.1909999999999998</v>
      </c>
      <c r="C6198">
        <v>12.384</v>
      </c>
      <c r="E6198">
        <v>11.09510017</v>
      </c>
      <c r="F6198">
        <v>6.1909999999999998</v>
      </c>
      <c r="G6198">
        <v>12.384</v>
      </c>
      <c r="I6198">
        <v>9.56666974</v>
      </c>
      <c r="J6198">
        <v>6.1909999999999998</v>
      </c>
      <c r="K6198">
        <v>12.384</v>
      </c>
      <c r="M6198">
        <v>7.9893108960000001</v>
      </c>
      <c r="N6198">
        <v>6.1909999999999998</v>
      </c>
      <c r="O6198">
        <v>12.384</v>
      </c>
      <c r="Q6198">
        <v>7.1575278720000002</v>
      </c>
      <c r="R6198">
        <v>6.1909999999999998</v>
      </c>
      <c r="S6198">
        <v>12.384</v>
      </c>
    </row>
    <row r="6199" spans="1:19" x14ac:dyDescent="0.3">
      <c r="A6199">
        <v>14.205549299999999</v>
      </c>
      <c r="B6199">
        <v>6.1920000000000002</v>
      </c>
      <c r="C6199">
        <v>12.385999999999999</v>
      </c>
      <c r="E6199">
        <v>11.05782138</v>
      </c>
      <c r="F6199">
        <v>6.1920000000000002</v>
      </c>
      <c r="G6199">
        <v>12.385999999999999</v>
      </c>
      <c r="I6199">
        <v>9.580649287</v>
      </c>
      <c r="J6199">
        <v>6.1920000000000002</v>
      </c>
      <c r="K6199">
        <v>12.385999999999999</v>
      </c>
      <c r="M6199">
        <v>8.010280216</v>
      </c>
      <c r="N6199">
        <v>6.1920000000000002</v>
      </c>
      <c r="O6199">
        <v>12.385999999999999</v>
      </c>
      <c r="Q6199">
        <v>7.1808271159999997</v>
      </c>
      <c r="R6199">
        <v>6.1920000000000002</v>
      </c>
      <c r="S6199">
        <v>12.385999999999999</v>
      </c>
    </row>
    <row r="6200" spans="1:19" x14ac:dyDescent="0.3">
      <c r="A6200">
        <v>14.205549299999999</v>
      </c>
      <c r="B6200">
        <v>6.1929999999999996</v>
      </c>
      <c r="C6200">
        <v>12.388</v>
      </c>
      <c r="E6200">
        <v>11.07180093</v>
      </c>
      <c r="F6200">
        <v>6.1929999999999996</v>
      </c>
      <c r="G6200">
        <v>12.388</v>
      </c>
      <c r="I6200">
        <v>9.580649287</v>
      </c>
      <c r="J6200">
        <v>6.1929999999999996</v>
      </c>
      <c r="K6200">
        <v>12.388</v>
      </c>
      <c r="M6200">
        <v>8.0009605179999994</v>
      </c>
      <c r="N6200">
        <v>6.1929999999999996</v>
      </c>
      <c r="O6200">
        <v>12.388</v>
      </c>
      <c r="Q6200">
        <v>7.1528680229999999</v>
      </c>
      <c r="R6200">
        <v>6.1929999999999996</v>
      </c>
      <c r="S6200">
        <v>12.388</v>
      </c>
    </row>
    <row r="6201" spans="1:19" x14ac:dyDescent="0.3">
      <c r="A6201">
        <v>14.189239819999999</v>
      </c>
      <c r="B6201">
        <v>6.194</v>
      </c>
      <c r="C6201">
        <v>12.39</v>
      </c>
      <c r="E6201">
        <v>11.055491460000001</v>
      </c>
      <c r="F6201">
        <v>6.194</v>
      </c>
      <c r="G6201">
        <v>12.39</v>
      </c>
      <c r="I6201">
        <v>9.580649287</v>
      </c>
      <c r="J6201">
        <v>6.194</v>
      </c>
      <c r="K6201">
        <v>12.39</v>
      </c>
      <c r="M6201">
        <v>8.0289196109999992</v>
      </c>
      <c r="N6201">
        <v>6.194</v>
      </c>
      <c r="O6201">
        <v>12.39</v>
      </c>
      <c r="Q6201">
        <v>7.171507418</v>
      </c>
      <c r="R6201">
        <v>6.194</v>
      </c>
      <c r="S6201">
        <v>12.39</v>
      </c>
    </row>
    <row r="6202" spans="1:19" x14ac:dyDescent="0.3">
      <c r="A6202">
        <v>14.11468224</v>
      </c>
      <c r="B6202">
        <v>6.1950000000000003</v>
      </c>
      <c r="C6202">
        <v>12.391999999999999</v>
      </c>
      <c r="E6202">
        <v>11.062481229999999</v>
      </c>
      <c r="F6202">
        <v>6.1950000000000003</v>
      </c>
      <c r="G6202">
        <v>12.391999999999999</v>
      </c>
      <c r="I6202">
        <v>9.5992886819999992</v>
      </c>
      <c r="J6202">
        <v>6.1950000000000003</v>
      </c>
      <c r="K6202">
        <v>12.391999999999999</v>
      </c>
      <c r="M6202">
        <v>8.0195999140000005</v>
      </c>
      <c r="N6202">
        <v>6.1950000000000003</v>
      </c>
      <c r="O6202">
        <v>12.391999999999999</v>
      </c>
      <c r="Q6202">
        <v>7.1621877209999996</v>
      </c>
      <c r="R6202">
        <v>6.1950000000000003</v>
      </c>
      <c r="S6202">
        <v>12.391999999999999</v>
      </c>
    </row>
    <row r="6203" spans="1:19" x14ac:dyDescent="0.3">
      <c r="A6203">
        <v>14.075073529999999</v>
      </c>
      <c r="B6203">
        <v>6.1959999999999997</v>
      </c>
      <c r="C6203">
        <v>12.394</v>
      </c>
      <c r="E6203">
        <v>11.03918198</v>
      </c>
      <c r="F6203">
        <v>6.1959999999999997</v>
      </c>
      <c r="G6203">
        <v>12.394</v>
      </c>
      <c r="I6203">
        <v>9.5876390600000008</v>
      </c>
      <c r="J6203">
        <v>6.1959999999999997</v>
      </c>
      <c r="K6203">
        <v>12.394</v>
      </c>
      <c r="M6203">
        <v>8.0265896869999995</v>
      </c>
      <c r="N6203">
        <v>6.1959999999999997</v>
      </c>
      <c r="O6203">
        <v>12.394</v>
      </c>
      <c r="Q6203">
        <v>7.1621877209999996</v>
      </c>
      <c r="R6203">
        <v>6.1959999999999997</v>
      </c>
      <c r="S6203">
        <v>12.394</v>
      </c>
    </row>
    <row r="6204" spans="1:19" x14ac:dyDescent="0.3">
      <c r="A6204">
        <v>14.042454579999999</v>
      </c>
      <c r="B6204">
        <v>6.1970000000000001</v>
      </c>
      <c r="C6204">
        <v>12.396000000000001</v>
      </c>
      <c r="E6204">
        <v>11.025202439999999</v>
      </c>
      <c r="F6204">
        <v>6.1970000000000001</v>
      </c>
      <c r="G6204">
        <v>12.396000000000001</v>
      </c>
      <c r="I6204">
        <v>9.5736595130000008</v>
      </c>
      <c r="J6204">
        <v>6.1970000000000001</v>
      </c>
      <c r="K6204">
        <v>12.396000000000001</v>
      </c>
      <c r="M6204">
        <v>8.010280216</v>
      </c>
      <c r="N6204">
        <v>6.1970000000000001</v>
      </c>
      <c r="O6204">
        <v>12.396000000000001</v>
      </c>
      <c r="Q6204">
        <v>7.1761672670000003</v>
      </c>
      <c r="R6204">
        <v>6.1970000000000001</v>
      </c>
      <c r="S6204">
        <v>12.396000000000001</v>
      </c>
    </row>
    <row r="6205" spans="1:19" x14ac:dyDescent="0.3">
      <c r="A6205">
        <v>14.061093980000001</v>
      </c>
      <c r="B6205">
        <v>6.1980000000000004</v>
      </c>
      <c r="C6205">
        <v>12.398</v>
      </c>
      <c r="E6205">
        <v>11.011222890000001</v>
      </c>
      <c r="F6205">
        <v>6.1980000000000004</v>
      </c>
      <c r="G6205">
        <v>12.398</v>
      </c>
      <c r="I6205">
        <v>9.56666974</v>
      </c>
      <c r="J6205">
        <v>6.1980000000000004</v>
      </c>
      <c r="K6205">
        <v>12.398</v>
      </c>
      <c r="M6205">
        <v>8.0126101399999996</v>
      </c>
      <c r="N6205">
        <v>6.1980000000000004</v>
      </c>
      <c r="O6205">
        <v>12.398</v>
      </c>
      <c r="Q6205">
        <v>7.1901468140000002</v>
      </c>
      <c r="R6205">
        <v>6.1980000000000004</v>
      </c>
      <c r="S6205">
        <v>12.398</v>
      </c>
    </row>
    <row r="6206" spans="1:19" x14ac:dyDescent="0.3">
      <c r="A6206">
        <v>14.0634239</v>
      </c>
      <c r="B6206">
        <v>6.1989999999999998</v>
      </c>
      <c r="C6206">
        <v>12.4</v>
      </c>
      <c r="E6206">
        <v>11.01588274</v>
      </c>
      <c r="F6206">
        <v>6.1989999999999998</v>
      </c>
      <c r="G6206">
        <v>12.4</v>
      </c>
      <c r="I6206">
        <v>9.5620098910000006</v>
      </c>
      <c r="J6206">
        <v>6.1989999999999998</v>
      </c>
      <c r="K6206">
        <v>12.4</v>
      </c>
      <c r="M6206">
        <v>7.9753313490000002</v>
      </c>
      <c r="N6206">
        <v>6.1989999999999998</v>
      </c>
      <c r="O6206">
        <v>12.4</v>
      </c>
      <c r="Q6206">
        <v>7.1901468140000002</v>
      </c>
      <c r="R6206">
        <v>6.1989999999999998</v>
      </c>
      <c r="S6206">
        <v>12.4</v>
      </c>
    </row>
    <row r="6207" spans="1:19" x14ac:dyDescent="0.3">
      <c r="A6207">
        <v>14.06575383</v>
      </c>
      <c r="B6207">
        <v>6.2</v>
      </c>
      <c r="C6207">
        <v>12.401999999999999</v>
      </c>
      <c r="E6207">
        <v>11.013552819999999</v>
      </c>
      <c r="F6207">
        <v>6.2</v>
      </c>
      <c r="G6207">
        <v>12.401999999999999</v>
      </c>
      <c r="I6207">
        <v>9.5457004199999993</v>
      </c>
      <c r="J6207">
        <v>6.2</v>
      </c>
      <c r="K6207">
        <v>12.401999999999999</v>
      </c>
      <c r="M6207">
        <v>7.9380525579999999</v>
      </c>
      <c r="N6207">
        <v>6.2</v>
      </c>
      <c r="O6207">
        <v>12.401999999999999</v>
      </c>
      <c r="Q6207">
        <v>7.1668475699999998</v>
      </c>
      <c r="R6207">
        <v>6.2</v>
      </c>
      <c r="S6207">
        <v>12.401999999999999</v>
      </c>
    </row>
    <row r="6208" spans="1:19" x14ac:dyDescent="0.3">
      <c r="A6208">
        <v>14.04012466</v>
      </c>
      <c r="B6208">
        <v>6.2009999999999996</v>
      </c>
      <c r="C6208">
        <v>12.404</v>
      </c>
      <c r="E6208">
        <v>11.011222890000001</v>
      </c>
      <c r="F6208">
        <v>6.2009999999999996</v>
      </c>
      <c r="G6208">
        <v>12.404</v>
      </c>
      <c r="I6208">
        <v>9.5550201179999998</v>
      </c>
      <c r="J6208">
        <v>6.2009999999999996</v>
      </c>
      <c r="K6208">
        <v>12.404</v>
      </c>
      <c r="M6208">
        <v>7.9380525579999999</v>
      </c>
      <c r="N6208">
        <v>6.2009999999999996</v>
      </c>
      <c r="O6208">
        <v>12.404</v>
      </c>
      <c r="Q6208">
        <v>7.1971365870000001</v>
      </c>
      <c r="R6208">
        <v>6.2009999999999996</v>
      </c>
      <c r="S6208">
        <v>12.404</v>
      </c>
    </row>
    <row r="6209" spans="1:19" x14ac:dyDescent="0.3">
      <c r="A6209">
        <v>14.047114430000001</v>
      </c>
      <c r="B6209">
        <v>6.202</v>
      </c>
      <c r="C6209">
        <v>12.406000000000001</v>
      </c>
      <c r="E6209">
        <v>11.013552819999999</v>
      </c>
      <c r="F6209">
        <v>6.202</v>
      </c>
      <c r="G6209">
        <v>12.406000000000001</v>
      </c>
      <c r="I6209">
        <v>9.5620098910000006</v>
      </c>
      <c r="J6209">
        <v>6.202</v>
      </c>
      <c r="K6209">
        <v>12.406000000000001</v>
      </c>
      <c r="M6209">
        <v>7.9333927089999996</v>
      </c>
      <c r="N6209">
        <v>6.202</v>
      </c>
      <c r="O6209">
        <v>12.406000000000001</v>
      </c>
      <c r="Q6209">
        <v>7.2017964360000004</v>
      </c>
      <c r="R6209">
        <v>6.202</v>
      </c>
      <c r="S6209">
        <v>12.406000000000001</v>
      </c>
    </row>
    <row r="6210" spans="1:19" x14ac:dyDescent="0.3">
      <c r="A6210">
        <v>14.035464810000001</v>
      </c>
      <c r="B6210">
        <v>6.2030000000000003</v>
      </c>
      <c r="C6210">
        <v>12.407999999999999</v>
      </c>
      <c r="E6210">
        <v>10.999573270000001</v>
      </c>
      <c r="F6210">
        <v>6.2030000000000003</v>
      </c>
      <c r="G6210">
        <v>12.407999999999999</v>
      </c>
      <c r="I6210">
        <v>9.6039485310000003</v>
      </c>
      <c r="J6210">
        <v>6.2030000000000003</v>
      </c>
      <c r="K6210">
        <v>12.407999999999999</v>
      </c>
      <c r="M6210">
        <v>7.9403824829999996</v>
      </c>
      <c r="N6210">
        <v>6.2030000000000003</v>
      </c>
      <c r="O6210">
        <v>12.407999999999999</v>
      </c>
      <c r="Q6210">
        <v>7.2134460579999997</v>
      </c>
      <c r="R6210">
        <v>6.2030000000000003</v>
      </c>
      <c r="S6210">
        <v>12.407999999999999</v>
      </c>
    </row>
    <row r="6211" spans="1:19" x14ac:dyDescent="0.3">
      <c r="A6211">
        <v>14.05876406</v>
      </c>
      <c r="B6211">
        <v>6.2039999999999997</v>
      </c>
      <c r="C6211">
        <v>12.41</v>
      </c>
      <c r="E6211">
        <v>10.97860395</v>
      </c>
      <c r="F6211">
        <v>6.2039999999999997</v>
      </c>
      <c r="G6211">
        <v>12.41</v>
      </c>
      <c r="I6211">
        <v>9.5946288329999998</v>
      </c>
      <c r="J6211">
        <v>6.2039999999999997</v>
      </c>
      <c r="K6211">
        <v>12.41</v>
      </c>
      <c r="M6211">
        <v>7.9054336159999998</v>
      </c>
      <c r="N6211">
        <v>6.2039999999999997</v>
      </c>
      <c r="O6211">
        <v>12.41</v>
      </c>
      <c r="Q6211">
        <v>7.2437350760000001</v>
      </c>
      <c r="R6211">
        <v>6.2039999999999997</v>
      </c>
      <c r="S6211">
        <v>12.41</v>
      </c>
    </row>
    <row r="6212" spans="1:19" x14ac:dyDescent="0.3">
      <c r="A6212">
        <v>14.04012466</v>
      </c>
      <c r="B6212">
        <v>6.2050000000000001</v>
      </c>
      <c r="C6212">
        <v>12.412000000000001</v>
      </c>
      <c r="E6212">
        <v>10.94831493</v>
      </c>
      <c r="F6212">
        <v>6.2050000000000001</v>
      </c>
      <c r="G6212">
        <v>12.412000000000001</v>
      </c>
      <c r="I6212">
        <v>9.5969587579999995</v>
      </c>
      <c r="J6212">
        <v>6.2050000000000001</v>
      </c>
      <c r="K6212">
        <v>12.412000000000001</v>
      </c>
      <c r="M6212">
        <v>7.9287328610000003</v>
      </c>
      <c r="N6212">
        <v>6.2050000000000001</v>
      </c>
      <c r="O6212">
        <v>12.412000000000001</v>
      </c>
      <c r="Q6212">
        <v>7.2320854539999999</v>
      </c>
      <c r="R6212">
        <v>6.2050000000000001</v>
      </c>
      <c r="S6212">
        <v>12.412000000000001</v>
      </c>
    </row>
    <row r="6213" spans="1:19" x14ac:dyDescent="0.3">
      <c r="A6213">
        <v>14.019155339999999</v>
      </c>
      <c r="B6213">
        <v>6.2060000000000004</v>
      </c>
      <c r="C6213">
        <v>12.414</v>
      </c>
      <c r="E6213">
        <v>10.94132516</v>
      </c>
      <c r="F6213">
        <v>6.2060000000000004</v>
      </c>
      <c r="G6213">
        <v>12.414</v>
      </c>
      <c r="I6213">
        <v>9.580649287</v>
      </c>
      <c r="J6213">
        <v>6.2060000000000004</v>
      </c>
      <c r="K6213">
        <v>12.414</v>
      </c>
      <c r="M6213">
        <v>7.9310627849999999</v>
      </c>
      <c r="N6213">
        <v>6.2060000000000004</v>
      </c>
      <c r="O6213">
        <v>12.414</v>
      </c>
      <c r="Q6213">
        <v>7.250724849</v>
      </c>
      <c r="R6213">
        <v>6.2060000000000004</v>
      </c>
      <c r="S6213">
        <v>12.414</v>
      </c>
    </row>
    <row r="6214" spans="1:19" x14ac:dyDescent="0.3">
      <c r="A6214">
        <v>13.98420647</v>
      </c>
      <c r="B6214">
        <v>6.2069999999999999</v>
      </c>
      <c r="C6214">
        <v>12.416</v>
      </c>
      <c r="E6214">
        <v>10.97161418</v>
      </c>
      <c r="F6214">
        <v>6.2069999999999999</v>
      </c>
      <c r="G6214">
        <v>12.416</v>
      </c>
      <c r="I6214">
        <v>9.6132682290000009</v>
      </c>
      <c r="J6214">
        <v>6.2069999999999999</v>
      </c>
      <c r="K6214">
        <v>12.416</v>
      </c>
      <c r="M6214">
        <v>7.9776612739999999</v>
      </c>
      <c r="N6214">
        <v>6.2069999999999999</v>
      </c>
      <c r="O6214">
        <v>12.416</v>
      </c>
      <c r="Q6214">
        <v>7.2530547739999998</v>
      </c>
      <c r="R6214">
        <v>6.2069999999999999</v>
      </c>
      <c r="S6214">
        <v>12.416</v>
      </c>
    </row>
    <row r="6215" spans="1:19" x14ac:dyDescent="0.3">
      <c r="A6215">
        <v>13.96090723</v>
      </c>
      <c r="B6215">
        <v>6.2080000000000002</v>
      </c>
      <c r="C6215">
        <v>12.417999999999999</v>
      </c>
      <c r="E6215">
        <v>10.943655079999999</v>
      </c>
      <c r="F6215">
        <v>6.2080000000000002</v>
      </c>
      <c r="G6215">
        <v>12.417999999999999</v>
      </c>
      <c r="I6215">
        <v>9.5992886819999992</v>
      </c>
      <c r="J6215">
        <v>6.2080000000000002</v>
      </c>
      <c r="K6215">
        <v>12.417999999999999</v>
      </c>
      <c r="M6215">
        <v>7.9566919540000001</v>
      </c>
      <c r="N6215">
        <v>6.2080000000000002</v>
      </c>
      <c r="O6215">
        <v>12.417999999999999</v>
      </c>
      <c r="Q6215">
        <v>7.2367453030000002</v>
      </c>
      <c r="R6215">
        <v>6.2080000000000002</v>
      </c>
      <c r="S6215">
        <v>12.417999999999999</v>
      </c>
    </row>
    <row r="6216" spans="1:19" x14ac:dyDescent="0.3">
      <c r="A6216">
        <v>13.951587529999999</v>
      </c>
      <c r="B6216">
        <v>6.2089999999999996</v>
      </c>
      <c r="C6216">
        <v>12.42</v>
      </c>
      <c r="E6216">
        <v>10.962294480000001</v>
      </c>
      <c r="F6216">
        <v>6.2089999999999996</v>
      </c>
      <c r="G6216">
        <v>12.42</v>
      </c>
      <c r="I6216">
        <v>9.6155981530000005</v>
      </c>
      <c r="J6216">
        <v>6.2089999999999996</v>
      </c>
      <c r="K6216">
        <v>12.42</v>
      </c>
      <c r="M6216">
        <v>7.9520321049999998</v>
      </c>
      <c r="N6216">
        <v>6.2089999999999996</v>
      </c>
      <c r="O6216">
        <v>12.42</v>
      </c>
      <c r="Q6216">
        <v>7.2414051519999996</v>
      </c>
      <c r="R6216">
        <v>6.2089999999999996</v>
      </c>
      <c r="S6216">
        <v>12.42</v>
      </c>
    </row>
    <row r="6217" spans="1:19" x14ac:dyDescent="0.3">
      <c r="A6217">
        <v>13.96556708</v>
      </c>
      <c r="B6217">
        <v>6.21</v>
      </c>
      <c r="C6217">
        <v>12.422000000000001</v>
      </c>
      <c r="E6217">
        <v>10.94132516</v>
      </c>
      <c r="F6217">
        <v>6.21</v>
      </c>
      <c r="G6217">
        <v>12.422000000000001</v>
      </c>
      <c r="I6217">
        <v>9.6039485310000003</v>
      </c>
      <c r="J6217">
        <v>6.21</v>
      </c>
      <c r="K6217">
        <v>12.422000000000001</v>
      </c>
      <c r="M6217">
        <v>7.9147533140000004</v>
      </c>
      <c r="N6217">
        <v>6.21</v>
      </c>
      <c r="O6217">
        <v>12.422000000000001</v>
      </c>
      <c r="Q6217">
        <v>7.2390752269999998</v>
      </c>
      <c r="R6217">
        <v>6.21</v>
      </c>
      <c r="S6217">
        <v>12.422000000000001</v>
      </c>
    </row>
    <row r="6218" spans="1:19" x14ac:dyDescent="0.3">
      <c r="A6218">
        <v>13.9772167</v>
      </c>
      <c r="B6218">
        <v>6.2110000000000003</v>
      </c>
      <c r="C6218">
        <v>12.423999999999999</v>
      </c>
      <c r="E6218">
        <v>10.95297478</v>
      </c>
      <c r="F6218">
        <v>6.2110000000000003</v>
      </c>
      <c r="G6218">
        <v>12.423999999999999</v>
      </c>
      <c r="I6218">
        <v>9.6109383039999994</v>
      </c>
      <c r="J6218">
        <v>6.2110000000000003</v>
      </c>
      <c r="K6218">
        <v>12.423999999999999</v>
      </c>
      <c r="M6218">
        <v>7.9124233899999998</v>
      </c>
      <c r="N6218">
        <v>6.2110000000000003</v>
      </c>
      <c r="O6218">
        <v>12.423999999999999</v>
      </c>
      <c r="Q6218">
        <v>7.2437350760000001</v>
      </c>
      <c r="R6218">
        <v>6.2110000000000003</v>
      </c>
      <c r="S6218">
        <v>12.423999999999999</v>
      </c>
    </row>
    <row r="6219" spans="1:19" x14ac:dyDescent="0.3">
      <c r="A6219">
        <v>14.037794740000001</v>
      </c>
      <c r="B6219">
        <v>6.2119999999999997</v>
      </c>
      <c r="C6219">
        <v>12.426</v>
      </c>
      <c r="E6219">
        <v>10.91569599</v>
      </c>
      <c r="F6219">
        <v>6.2119999999999997</v>
      </c>
      <c r="G6219">
        <v>12.426</v>
      </c>
      <c r="I6219">
        <v>9.645887171</v>
      </c>
      <c r="J6219">
        <v>6.2119999999999997</v>
      </c>
      <c r="K6219">
        <v>12.426</v>
      </c>
      <c r="M6219">
        <v>7.924073012</v>
      </c>
      <c r="N6219">
        <v>6.2119999999999997</v>
      </c>
      <c r="O6219">
        <v>12.426</v>
      </c>
      <c r="Q6219">
        <v>7.2716941689999999</v>
      </c>
      <c r="R6219">
        <v>6.2119999999999997</v>
      </c>
      <c r="S6219">
        <v>12.426</v>
      </c>
    </row>
    <row r="6220" spans="1:19" x14ac:dyDescent="0.3">
      <c r="A6220">
        <v>14.00983564</v>
      </c>
      <c r="B6220">
        <v>6.2130000000000001</v>
      </c>
      <c r="C6220">
        <v>12.428000000000001</v>
      </c>
      <c r="E6220">
        <v>10.969284249999999</v>
      </c>
      <c r="F6220">
        <v>6.2130000000000001</v>
      </c>
      <c r="G6220">
        <v>12.428000000000001</v>
      </c>
      <c r="I6220">
        <v>9.6575367930000002</v>
      </c>
      <c r="J6220">
        <v>6.2130000000000001</v>
      </c>
      <c r="K6220">
        <v>12.428000000000001</v>
      </c>
      <c r="M6220">
        <v>7.8961139180000002</v>
      </c>
      <c r="N6220">
        <v>6.2130000000000001</v>
      </c>
      <c r="O6220">
        <v>12.428000000000001</v>
      </c>
      <c r="Q6220">
        <v>7.2880036400000003</v>
      </c>
      <c r="R6220">
        <v>6.2130000000000001</v>
      </c>
      <c r="S6220">
        <v>12.428000000000001</v>
      </c>
    </row>
    <row r="6221" spans="1:19" x14ac:dyDescent="0.3">
      <c r="A6221">
        <v>13.99119625</v>
      </c>
      <c r="B6221">
        <v>6.2140000000000004</v>
      </c>
      <c r="C6221">
        <v>12.43</v>
      </c>
      <c r="E6221">
        <v>10.97860395</v>
      </c>
      <c r="F6221">
        <v>6.2140000000000004</v>
      </c>
      <c r="G6221">
        <v>12.43</v>
      </c>
      <c r="I6221">
        <v>9.6808360380000007</v>
      </c>
      <c r="J6221">
        <v>6.2140000000000004</v>
      </c>
      <c r="K6221">
        <v>12.43</v>
      </c>
      <c r="M6221">
        <v>7.8961139180000002</v>
      </c>
      <c r="N6221">
        <v>6.2140000000000004</v>
      </c>
      <c r="O6221">
        <v>12.43</v>
      </c>
      <c r="Q6221">
        <v>7.2670343199999996</v>
      </c>
      <c r="R6221">
        <v>6.2140000000000004</v>
      </c>
      <c r="S6221">
        <v>12.43</v>
      </c>
    </row>
    <row r="6222" spans="1:19" x14ac:dyDescent="0.3">
      <c r="A6222">
        <v>13.9865364</v>
      </c>
      <c r="B6222">
        <v>6.2149999999999999</v>
      </c>
      <c r="C6222">
        <v>12.432</v>
      </c>
      <c r="E6222">
        <v>10.9925835</v>
      </c>
      <c r="F6222">
        <v>6.2149999999999999</v>
      </c>
      <c r="G6222">
        <v>12.432</v>
      </c>
      <c r="I6222">
        <v>9.6528769440000008</v>
      </c>
      <c r="J6222">
        <v>6.2149999999999999</v>
      </c>
      <c r="K6222">
        <v>12.432</v>
      </c>
      <c r="M6222">
        <v>7.89145407</v>
      </c>
      <c r="N6222">
        <v>6.2149999999999999</v>
      </c>
      <c r="O6222">
        <v>12.432</v>
      </c>
      <c r="Q6222">
        <v>7.250724849</v>
      </c>
      <c r="R6222">
        <v>6.2149999999999999</v>
      </c>
      <c r="S6222">
        <v>12.432</v>
      </c>
    </row>
    <row r="6223" spans="1:19" x14ac:dyDescent="0.3">
      <c r="A6223">
        <v>13.99119625</v>
      </c>
      <c r="B6223">
        <v>6.2160000000000002</v>
      </c>
      <c r="C6223">
        <v>12.433999999999999</v>
      </c>
      <c r="E6223">
        <v>10.96695433</v>
      </c>
      <c r="F6223">
        <v>6.2160000000000002</v>
      </c>
      <c r="G6223">
        <v>12.433999999999999</v>
      </c>
      <c r="I6223">
        <v>9.645887171</v>
      </c>
      <c r="J6223">
        <v>6.2160000000000002</v>
      </c>
      <c r="K6223">
        <v>12.433999999999999</v>
      </c>
      <c r="M6223">
        <v>7.8867942209999997</v>
      </c>
      <c r="N6223">
        <v>6.2160000000000002</v>
      </c>
      <c r="O6223">
        <v>12.433999999999999</v>
      </c>
      <c r="Q6223">
        <v>7.2414051519999996</v>
      </c>
      <c r="R6223">
        <v>6.2160000000000002</v>
      </c>
      <c r="S6223">
        <v>12.433999999999999</v>
      </c>
    </row>
    <row r="6224" spans="1:19" x14ac:dyDescent="0.3">
      <c r="A6224">
        <v>13.9865364</v>
      </c>
      <c r="B6224">
        <v>6.2169999999999996</v>
      </c>
      <c r="C6224">
        <v>12.436</v>
      </c>
      <c r="E6224">
        <v>10.950644860000001</v>
      </c>
      <c r="F6224">
        <v>6.2169999999999996</v>
      </c>
      <c r="G6224">
        <v>12.436</v>
      </c>
      <c r="I6224">
        <v>9.6319076240000001</v>
      </c>
      <c r="J6224">
        <v>6.2169999999999996</v>
      </c>
      <c r="K6224">
        <v>12.436</v>
      </c>
      <c r="M6224">
        <v>7.9147533140000004</v>
      </c>
      <c r="N6224">
        <v>6.2169999999999996</v>
      </c>
      <c r="O6224">
        <v>12.436</v>
      </c>
      <c r="Q6224">
        <v>7.2320854539999999</v>
      </c>
      <c r="R6224">
        <v>6.2169999999999996</v>
      </c>
      <c r="S6224">
        <v>12.436</v>
      </c>
    </row>
    <row r="6225" spans="1:19" x14ac:dyDescent="0.3">
      <c r="A6225">
        <v>14.023815190000001</v>
      </c>
      <c r="B6225">
        <v>6.218</v>
      </c>
      <c r="C6225">
        <v>12.438000000000001</v>
      </c>
      <c r="E6225">
        <v>10.94132516</v>
      </c>
      <c r="F6225">
        <v>6.218</v>
      </c>
      <c r="G6225">
        <v>12.438000000000001</v>
      </c>
      <c r="I6225">
        <v>9.6039485310000003</v>
      </c>
      <c r="J6225">
        <v>6.218</v>
      </c>
      <c r="K6225">
        <v>12.438000000000001</v>
      </c>
      <c r="M6225">
        <v>7.9100934650000001</v>
      </c>
      <c r="N6225">
        <v>6.218</v>
      </c>
      <c r="O6225">
        <v>12.438000000000001</v>
      </c>
      <c r="Q6225">
        <v>7.2460649999999998</v>
      </c>
      <c r="R6225">
        <v>6.218</v>
      </c>
      <c r="S6225">
        <v>12.438000000000001</v>
      </c>
    </row>
    <row r="6226" spans="1:19" x14ac:dyDescent="0.3">
      <c r="A6226">
        <v>14.012165570000001</v>
      </c>
      <c r="B6226">
        <v>6.2190000000000003</v>
      </c>
      <c r="C6226">
        <v>12.44</v>
      </c>
      <c r="E6226">
        <v>10.95996455</v>
      </c>
      <c r="F6226">
        <v>6.2190000000000003</v>
      </c>
      <c r="G6226">
        <v>12.44</v>
      </c>
      <c r="I6226">
        <v>9.6062784560000001</v>
      </c>
      <c r="J6226">
        <v>6.2190000000000003</v>
      </c>
      <c r="K6226">
        <v>12.44</v>
      </c>
      <c r="M6226">
        <v>7.9613518030000003</v>
      </c>
      <c r="N6226">
        <v>6.2190000000000003</v>
      </c>
      <c r="O6226">
        <v>12.44</v>
      </c>
      <c r="Q6226">
        <v>7.2553846980000003</v>
      </c>
      <c r="R6226">
        <v>6.2190000000000003</v>
      </c>
      <c r="S6226">
        <v>12.44</v>
      </c>
    </row>
    <row r="6227" spans="1:19" x14ac:dyDescent="0.3">
      <c r="A6227">
        <v>13.98420647</v>
      </c>
      <c r="B6227">
        <v>6.22</v>
      </c>
      <c r="C6227">
        <v>12.442</v>
      </c>
      <c r="E6227">
        <v>10.94132516</v>
      </c>
      <c r="F6227">
        <v>6.22</v>
      </c>
      <c r="G6227">
        <v>12.442</v>
      </c>
      <c r="I6227">
        <v>9.5783193620000002</v>
      </c>
      <c r="J6227">
        <v>6.22</v>
      </c>
      <c r="K6227">
        <v>12.442</v>
      </c>
      <c r="M6227">
        <v>7.9264029359999997</v>
      </c>
      <c r="N6227">
        <v>6.22</v>
      </c>
      <c r="O6227">
        <v>12.442</v>
      </c>
      <c r="Q6227">
        <v>7.2437350760000001</v>
      </c>
      <c r="R6227">
        <v>6.22</v>
      </c>
      <c r="S6227">
        <v>12.442</v>
      </c>
    </row>
    <row r="6228" spans="1:19" x14ac:dyDescent="0.3">
      <c r="A6228">
        <v>13.99818602</v>
      </c>
      <c r="B6228">
        <v>6.2210000000000001</v>
      </c>
      <c r="C6228">
        <v>12.444000000000001</v>
      </c>
      <c r="E6228">
        <v>10.973944100000001</v>
      </c>
      <c r="F6228">
        <v>6.2210000000000001</v>
      </c>
      <c r="G6228">
        <v>12.444000000000001</v>
      </c>
      <c r="I6228">
        <v>9.5573500419999995</v>
      </c>
      <c r="J6228">
        <v>6.2210000000000001</v>
      </c>
      <c r="K6228">
        <v>12.444000000000001</v>
      </c>
      <c r="M6228">
        <v>7.9590218779999997</v>
      </c>
      <c r="N6228">
        <v>6.2210000000000001</v>
      </c>
      <c r="O6228">
        <v>12.444000000000001</v>
      </c>
      <c r="Q6228">
        <v>7.218105907</v>
      </c>
      <c r="R6228">
        <v>6.2210000000000001</v>
      </c>
      <c r="S6228">
        <v>12.444000000000001</v>
      </c>
    </row>
    <row r="6229" spans="1:19" x14ac:dyDescent="0.3">
      <c r="A6229">
        <v>13.956247380000001</v>
      </c>
      <c r="B6229">
        <v>6.2220000000000004</v>
      </c>
      <c r="C6229">
        <v>12.446</v>
      </c>
      <c r="E6229">
        <v>10.92268576</v>
      </c>
      <c r="F6229">
        <v>6.2220000000000004</v>
      </c>
      <c r="G6229">
        <v>12.446</v>
      </c>
      <c r="I6229">
        <v>9.487452309</v>
      </c>
      <c r="J6229">
        <v>6.2220000000000004</v>
      </c>
      <c r="K6229">
        <v>12.446</v>
      </c>
      <c r="M6229">
        <v>7.9706714999999999</v>
      </c>
      <c r="N6229">
        <v>6.2220000000000004</v>
      </c>
      <c r="O6229">
        <v>12.446</v>
      </c>
      <c r="Q6229">
        <v>7.2460649999999998</v>
      </c>
      <c r="R6229">
        <v>6.2220000000000004</v>
      </c>
      <c r="S6229">
        <v>12.446</v>
      </c>
    </row>
    <row r="6230" spans="1:19" x14ac:dyDescent="0.3">
      <c r="A6230">
        <v>13.94692768</v>
      </c>
      <c r="B6230">
        <v>6.2229999999999999</v>
      </c>
      <c r="C6230">
        <v>12.448</v>
      </c>
      <c r="E6230">
        <v>10.89938652</v>
      </c>
      <c r="F6230">
        <v>6.2229999999999999</v>
      </c>
      <c r="G6230">
        <v>12.448</v>
      </c>
      <c r="I6230">
        <v>9.4758026869999998</v>
      </c>
      <c r="J6230">
        <v>6.2229999999999999</v>
      </c>
      <c r="K6230">
        <v>12.448</v>
      </c>
      <c r="M6230">
        <v>7.9799911979999996</v>
      </c>
      <c r="N6230">
        <v>6.2229999999999999</v>
      </c>
      <c r="O6230">
        <v>12.448</v>
      </c>
      <c r="Q6230">
        <v>7.2297555290000002</v>
      </c>
      <c r="R6230">
        <v>6.2229999999999999</v>
      </c>
      <c r="S6230">
        <v>12.448</v>
      </c>
    </row>
    <row r="6231" spans="1:19" x14ac:dyDescent="0.3">
      <c r="A6231">
        <v>13.95391746</v>
      </c>
      <c r="B6231">
        <v>6.2240000000000002</v>
      </c>
      <c r="C6231">
        <v>12.45</v>
      </c>
      <c r="E6231">
        <v>10.84812818</v>
      </c>
      <c r="F6231">
        <v>6.2240000000000002</v>
      </c>
      <c r="G6231">
        <v>12.45</v>
      </c>
      <c r="I6231">
        <v>9.4245443489999996</v>
      </c>
      <c r="J6231">
        <v>6.2240000000000002</v>
      </c>
      <c r="K6231">
        <v>12.45</v>
      </c>
      <c r="M6231">
        <v>7.9916408199999998</v>
      </c>
      <c r="N6231">
        <v>6.2240000000000002</v>
      </c>
      <c r="O6231">
        <v>12.45</v>
      </c>
      <c r="Q6231">
        <v>7.2344153779999996</v>
      </c>
      <c r="R6231">
        <v>6.2240000000000002</v>
      </c>
      <c r="S6231">
        <v>12.45</v>
      </c>
    </row>
    <row r="6232" spans="1:19" x14ac:dyDescent="0.3">
      <c r="A6232">
        <v>13.91896859</v>
      </c>
      <c r="B6232">
        <v>6.2249999999999996</v>
      </c>
      <c r="C6232">
        <v>12.452</v>
      </c>
      <c r="E6232">
        <v>10.852788029999999</v>
      </c>
      <c r="F6232">
        <v>6.2249999999999996</v>
      </c>
      <c r="G6232">
        <v>12.452</v>
      </c>
      <c r="I6232">
        <v>9.4198845010000003</v>
      </c>
      <c r="J6232">
        <v>6.2249999999999996</v>
      </c>
      <c r="K6232">
        <v>12.452</v>
      </c>
      <c r="M6232">
        <v>8.0405692339999995</v>
      </c>
      <c r="N6232">
        <v>6.2249999999999996</v>
      </c>
      <c r="O6232">
        <v>12.452</v>
      </c>
      <c r="Q6232">
        <v>7.2390752269999998</v>
      </c>
      <c r="R6232">
        <v>6.2249999999999996</v>
      </c>
      <c r="S6232">
        <v>12.452</v>
      </c>
    </row>
    <row r="6233" spans="1:19" x14ac:dyDescent="0.3">
      <c r="A6233">
        <v>13.90964889</v>
      </c>
      <c r="B6233">
        <v>6.226</v>
      </c>
      <c r="C6233">
        <v>12.454000000000001</v>
      </c>
      <c r="E6233">
        <v>10.87375735</v>
      </c>
      <c r="F6233">
        <v>6.226</v>
      </c>
      <c r="G6233">
        <v>12.454000000000001</v>
      </c>
      <c r="I6233">
        <v>9.4222144249999999</v>
      </c>
      <c r="J6233">
        <v>6.226</v>
      </c>
      <c r="K6233">
        <v>12.454000000000001</v>
      </c>
      <c r="M6233">
        <v>8.0126101399999996</v>
      </c>
      <c r="N6233">
        <v>6.226</v>
      </c>
      <c r="O6233">
        <v>12.454000000000001</v>
      </c>
      <c r="Q6233">
        <v>7.2763540180000001</v>
      </c>
      <c r="R6233">
        <v>6.226</v>
      </c>
      <c r="S6233">
        <v>12.454000000000001</v>
      </c>
    </row>
    <row r="6234" spans="1:19" x14ac:dyDescent="0.3">
      <c r="A6234">
        <v>13.914308739999999</v>
      </c>
      <c r="B6234">
        <v>6.2270000000000003</v>
      </c>
      <c r="C6234">
        <v>12.456</v>
      </c>
      <c r="E6234">
        <v>10.883077050000001</v>
      </c>
      <c r="F6234">
        <v>6.2270000000000003</v>
      </c>
      <c r="G6234">
        <v>12.456</v>
      </c>
      <c r="I6234">
        <v>9.4292041980000008</v>
      </c>
      <c r="J6234">
        <v>6.2270000000000003</v>
      </c>
      <c r="K6234">
        <v>12.456</v>
      </c>
      <c r="M6234">
        <v>7.9939707450000004</v>
      </c>
      <c r="N6234">
        <v>6.2270000000000003</v>
      </c>
      <c r="O6234">
        <v>12.456</v>
      </c>
      <c r="Q6234">
        <v>7.2856737159999998</v>
      </c>
      <c r="R6234">
        <v>6.2270000000000003</v>
      </c>
      <c r="S6234">
        <v>12.456</v>
      </c>
    </row>
    <row r="6235" spans="1:19" x14ac:dyDescent="0.3">
      <c r="A6235">
        <v>13.902659119999999</v>
      </c>
      <c r="B6235">
        <v>6.2279999999999998</v>
      </c>
      <c r="C6235">
        <v>12.458</v>
      </c>
      <c r="E6235">
        <v>10.841138409999999</v>
      </c>
      <c r="F6235">
        <v>6.2279999999999998</v>
      </c>
      <c r="G6235">
        <v>12.458</v>
      </c>
      <c r="I6235">
        <v>9.4501735179999997</v>
      </c>
      <c r="J6235">
        <v>6.2279999999999998</v>
      </c>
      <c r="K6235">
        <v>12.458</v>
      </c>
      <c r="M6235">
        <v>7.9566919540000001</v>
      </c>
      <c r="N6235">
        <v>6.2279999999999998</v>
      </c>
      <c r="O6235">
        <v>12.458</v>
      </c>
      <c r="Q6235">
        <v>7.2833437910000001</v>
      </c>
      <c r="R6235">
        <v>6.2279999999999998</v>
      </c>
      <c r="S6235">
        <v>12.458</v>
      </c>
    </row>
    <row r="6236" spans="1:19" x14ac:dyDescent="0.3">
      <c r="A6236">
        <v>13.93061821</v>
      </c>
      <c r="B6236">
        <v>6.2290000000000001</v>
      </c>
      <c r="C6236">
        <v>12.46</v>
      </c>
      <c r="E6236">
        <v>10.838808480000001</v>
      </c>
      <c r="F6236">
        <v>6.2290000000000001</v>
      </c>
      <c r="G6236">
        <v>12.46</v>
      </c>
      <c r="I6236">
        <v>9.4851223850000004</v>
      </c>
      <c r="J6236">
        <v>6.2290000000000001</v>
      </c>
      <c r="K6236">
        <v>12.46</v>
      </c>
      <c r="M6236">
        <v>7.9799911979999996</v>
      </c>
      <c r="N6236">
        <v>6.2290000000000001</v>
      </c>
      <c r="O6236">
        <v>12.46</v>
      </c>
      <c r="Q6236">
        <v>7.2740240939999996</v>
      </c>
      <c r="R6236">
        <v>6.2290000000000001</v>
      </c>
      <c r="S6236">
        <v>12.46</v>
      </c>
    </row>
    <row r="6237" spans="1:19" x14ac:dyDescent="0.3">
      <c r="A6237">
        <v>13.939937909999999</v>
      </c>
      <c r="B6237">
        <v>6.23</v>
      </c>
      <c r="C6237">
        <v>12.462</v>
      </c>
      <c r="E6237">
        <v>10.83181871</v>
      </c>
      <c r="F6237">
        <v>6.23</v>
      </c>
      <c r="G6237">
        <v>12.462</v>
      </c>
      <c r="I6237">
        <v>9.4688129140000008</v>
      </c>
      <c r="J6237">
        <v>6.23</v>
      </c>
      <c r="K6237">
        <v>12.462</v>
      </c>
      <c r="M6237">
        <v>7.9939707450000004</v>
      </c>
      <c r="N6237">
        <v>6.23</v>
      </c>
      <c r="O6237">
        <v>12.462</v>
      </c>
      <c r="Q6237">
        <v>7.2810138670000004</v>
      </c>
      <c r="R6237">
        <v>6.23</v>
      </c>
      <c r="S6237">
        <v>12.462</v>
      </c>
    </row>
    <row r="6238" spans="1:19" x14ac:dyDescent="0.3">
      <c r="A6238">
        <v>13.94226783</v>
      </c>
      <c r="B6238">
        <v>6.2309999999999999</v>
      </c>
      <c r="C6238">
        <v>12.464</v>
      </c>
      <c r="E6238">
        <v>10.82016909</v>
      </c>
      <c r="F6238">
        <v>6.2309999999999999</v>
      </c>
      <c r="G6238">
        <v>12.464</v>
      </c>
      <c r="I6238">
        <v>9.4408538199999992</v>
      </c>
      <c r="J6238">
        <v>6.2309999999999999</v>
      </c>
      <c r="K6238">
        <v>12.464</v>
      </c>
      <c r="M6238">
        <v>8.0126101399999996</v>
      </c>
      <c r="N6238">
        <v>6.2309999999999999</v>
      </c>
      <c r="O6238">
        <v>12.464</v>
      </c>
      <c r="Q6238">
        <v>7.264704396</v>
      </c>
      <c r="R6238">
        <v>6.2309999999999999</v>
      </c>
      <c r="S6238">
        <v>12.464</v>
      </c>
    </row>
    <row r="6239" spans="1:19" x14ac:dyDescent="0.3">
      <c r="A6239">
        <v>13.888679570000001</v>
      </c>
      <c r="B6239">
        <v>6.2320000000000002</v>
      </c>
      <c r="C6239">
        <v>12.465999999999999</v>
      </c>
      <c r="E6239">
        <v>10.815509240000001</v>
      </c>
      <c r="F6239">
        <v>6.2320000000000002</v>
      </c>
      <c r="G6239">
        <v>12.465999999999999</v>
      </c>
      <c r="I6239">
        <v>9.4338640470000001</v>
      </c>
      <c r="J6239">
        <v>6.2320000000000002</v>
      </c>
      <c r="K6239">
        <v>12.465999999999999</v>
      </c>
      <c r="M6239">
        <v>7.9893108960000001</v>
      </c>
      <c r="N6239">
        <v>6.2320000000000002</v>
      </c>
      <c r="O6239">
        <v>12.465999999999999</v>
      </c>
      <c r="Q6239">
        <v>7.2926634889999997</v>
      </c>
      <c r="R6239">
        <v>6.2320000000000002</v>
      </c>
      <c r="S6239">
        <v>12.465999999999999</v>
      </c>
    </row>
    <row r="6240" spans="1:19" x14ac:dyDescent="0.3">
      <c r="A6240">
        <v>13.888679570000001</v>
      </c>
      <c r="B6240">
        <v>6.2329999999999997</v>
      </c>
      <c r="C6240">
        <v>12.468</v>
      </c>
      <c r="E6240">
        <v>10.85511795</v>
      </c>
      <c r="F6240">
        <v>6.2329999999999997</v>
      </c>
      <c r="G6240">
        <v>12.468</v>
      </c>
      <c r="I6240">
        <v>9.4128947269999994</v>
      </c>
      <c r="J6240">
        <v>6.2329999999999997</v>
      </c>
      <c r="K6240">
        <v>12.468</v>
      </c>
      <c r="M6240">
        <v>7.996300669</v>
      </c>
      <c r="N6240">
        <v>6.2329999999999997</v>
      </c>
      <c r="O6240">
        <v>12.468</v>
      </c>
      <c r="Q6240">
        <v>7.3019831870000003</v>
      </c>
      <c r="R6240">
        <v>6.2329999999999997</v>
      </c>
      <c r="S6240">
        <v>12.468</v>
      </c>
    </row>
    <row r="6241" spans="1:19" x14ac:dyDescent="0.3">
      <c r="A6241">
        <v>13.877029950000001</v>
      </c>
      <c r="B6241">
        <v>6.234</v>
      </c>
      <c r="C6241">
        <v>12.47</v>
      </c>
      <c r="E6241">
        <v>10.84812818</v>
      </c>
      <c r="F6241">
        <v>6.234</v>
      </c>
      <c r="G6241">
        <v>12.47</v>
      </c>
      <c r="I6241">
        <v>9.4292041980000008</v>
      </c>
      <c r="J6241">
        <v>6.234</v>
      </c>
      <c r="K6241">
        <v>12.47</v>
      </c>
      <c r="M6241">
        <v>7.9869809719999996</v>
      </c>
      <c r="N6241">
        <v>6.234</v>
      </c>
      <c r="O6241">
        <v>12.47</v>
      </c>
      <c r="Q6241">
        <v>7.2926634889999997</v>
      </c>
      <c r="R6241">
        <v>6.234</v>
      </c>
      <c r="S6241">
        <v>12.47</v>
      </c>
    </row>
    <row r="6242" spans="1:19" x14ac:dyDescent="0.3">
      <c r="A6242">
        <v>13.87004018</v>
      </c>
      <c r="B6242">
        <v>6.2350000000000003</v>
      </c>
      <c r="C6242">
        <v>12.472</v>
      </c>
      <c r="E6242">
        <v>10.8877369</v>
      </c>
      <c r="F6242">
        <v>6.2350000000000003</v>
      </c>
      <c r="G6242">
        <v>12.472</v>
      </c>
      <c r="I6242">
        <v>9.4012451049999992</v>
      </c>
      <c r="J6242">
        <v>6.2350000000000003</v>
      </c>
      <c r="K6242">
        <v>12.472</v>
      </c>
      <c r="M6242">
        <v>8.0032904429999991</v>
      </c>
      <c r="N6242">
        <v>6.2350000000000003</v>
      </c>
      <c r="O6242">
        <v>12.472</v>
      </c>
      <c r="Q6242">
        <v>7.2880036400000003</v>
      </c>
      <c r="R6242">
        <v>6.2350000000000003</v>
      </c>
      <c r="S6242">
        <v>12.472</v>
      </c>
    </row>
    <row r="6243" spans="1:19" x14ac:dyDescent="0.3">
      <c r="A6243">
        <v>13.87004018</v>
      </c>
      <c r="B6243">
        <v>6.2359999999999998</v>
      </c>
      <c r="C6243">
        <v>12.474</v>
      </c>
      <c r="E6243">
        <v>10.85744788</v>
      </c>
      <c r="F6243">
        <v>6.2359999999999998</v>
      </c>
      <c r="G6243">
        <v>12.474</v>
      </c>
      <c r="I6243">
        <v>9.408234878</v>
      </c>
      <c r="J6243">
        <v>6.2359999999999998</v>
      </c>
      <c r="K6243">
        <v>12.474</v>
      </c>
      <c r="M6243">
        <v>7.996300669</v>
      </c>
      <c r="N6243">
        <v>6.2359999999999998</v>
      </c>
      <c r="O6243">
        <v>12.474</v>
      </c>
      <c r="Q6243">
        <v>7.2786839429999999</v>
      </c>
      <c r="R6243">
        <v>6.2359999999999998</v>
      </c>
      <c r="S6243">
        <v>12.474</v>
      </c>
    </row>
    <row r="6244" spans="1:19" x14ac:dyDescent="0.3">
      <c r="A6244">
        <v>13.83276139</v>
      </c>
      <c r="B6244">
        <v>6.2370000000000001</v>
      </c>
      <c r="C6244">
        <v>12.476000000000001</v>
      </c>
      <c r="E6244">
        <v>10.82249901</v>
      </c>
      <c r="F6244">
        <v>6.2370000000000001</v>
      </c>
      <c r="G6244">
        <v>12.476000000000001</v>
      </c>
      <c r="I6244">
        <v>9.4245443489999996</v>
      </c>
      <c r="J6244">
        <v>6.2370000000000001</v>
      </c>
      <c r="K6244">
        <v>12.476000000000001</v>
      </c>
      <c r="M6244">
        <v>7.9846510469999998</v>
      </c>
      <c r="N6244">
        <v>6.2370000000000001</v>
      </c>
      <c r="O6244">
        <v>12.476000000000001</v>
      </c>
      <c r="Q6244">
        <v>7.2763540180000001</v>
      </c>
      <c r="R6244">
        <v>6.2370000000000001</v>
      </c>
      <c r="S6244">
        <v>12.476000000000001</v>
      </c>
    </row>
    <row r="6245" spans="1:19" x14ac:dyDescent="0.3">
      <c r="A6245">
        <v>13.860720479999999</v>
      </c>
      <c r="B6245">
        <v>6.2380000000000004</v>
      </c>
      <c r="C6245">
        <v>12.478</v>
      </c>
      <c r="E6245">
        <v>10.80618954</v>
      </c>
      <c r="F6245">
        <v>6.2380000000000004</v>
      </c>
      <c r="G6245">
        <v>12.478</v>
      </c>
      <c r="I6245">
        <v>9.3989151809999996</v>
      </c>
      <c r="J6245">
        <v>6.2380000000000004</v>
      </c>
      <c r="K6245">
        <v>12.478</v>
      </c>
      <c r="M6245">
        <v>7.9823211230000002</v>
      </c>
      <c r="N6245">
        <v>6.2380000000000004</v>
      </c>
      <c r="O6245">
        <v>12.478</v>
      </c>
      <c r="Q6245">
        <v>7.2623744710000002</v>
      </c>
      <c r="R6245">
        <v>6.2380000000000004</v>
      </c>
      <c r="S6245">
        <v>12.478</v>
      </c>
    </row>
    <row r="6246" spans="1:19" x14ac:dyDescent="0.3">
      <c r="A6246">
        <v>13.83742123</v>
      </c>
      <c r="B6246">
        <v>6.2389999999999999</v>
      </c>
      <c r="C6246">
        <v>12.48</v>
      </c>
      <c r="E6246">
        <v>10.78056037</v>
      </c>
      <c r="F6246">
        <v>6.2389999999999999</v>
      </c>
      <c r="G6246">
        <v>12.48</v>
      </c>
      <c r="I6246">
        <v>9.4222144249999999</v>
      </c>
      <c r="J6246">
        <v>6.2389999999999999</v>
      </c>
      <c r="K6246">
        <v>12.48</v>
      </c>
      <c r="M6246">
        <v>7.9427124070000001</v>
      </c>
      <c r="N6246">
        <v>6.2389999999999999</v>
      </c>
      <c r="O6246">
        <v>12.48</v>
      </c>
      <c r="Q6246">
        <v>7.2623744710000002</v>
      </c>
      <c r="R6246">
        <v>6.2389999999999999</v>
      </c>
      <c r="S6246">
        <v>12.48</v>
      </c>
    </row>
    <row r="6247" spans="1:19" x14ac:dyDescent="0.3">
      <c r="A6247">
        <v>13.83742123</v>
      </c>
      <c r="B6247">
        <v>6.24</v>
      </c>
      <c r="C6247">
        <v>12.481999999999999</v>
      </c>
      <c r="E6247">
        <v>10.77590052</v>
      </c>
      <c r="F6247">
        <v>6.24</v>
      </c>
      <c r="G6247">
        <v>12.481999999999999</v>
      </c>
      <c r="I6247">
        <v>9.4222144249999999</v>
      </c>
      <c r="J6247">
        <v>6.24</v>
      </c>
      <c r="K6247">
        <v>12.481999999999999</v>
      </c>
      <c r="M6247">
        <v>7.9403824829999996</v>
      </c>
      <c r="N6247">
        <v>6.24</v>
      </c>
      <c r="O6247">
        <v>12.481999999999999</v>
      </c>
      <c r="Q6247">
        <v>7.2553846980000003</v>
      </c>
      <c r="R6247">
        <v>6.24</v>
      </c>
      <c r="S6247">
        <v>12.481999999999999</v>
      </c>
    </row>
    <row r="6248" spans="1:19" x14ac:dyDescent="0.3">
      <c r="A6248">
        <v>13.81645191</v>
      </c>
      <c r="B6248">
        <v>6.2409999999999997</v>
      </c>
      <c r="C6248">
        <v>12.484</v>
      </c>
      <c r="E6248">
        <v>10.7828903</v>
      </c>
      <c r="F6248">
        <v>6.2409999999999997</v>
      </c>
      <c r="G6248">
        <v>12.484</v>
      </c>
      <c r="I6248">
        <v>9.4245443489999996</v>
      </c>
      <c r="J6248">
        <v>6.2409999999999997</v>
      </c>
      <c r="K6248">
        <v>12.484</v>
      </c>
      <c r="M6248">
        <v>7.9287328610000003</v>
      </c>
      <c r="N6248">
        <v>6.2409999999999997</v>
      </c>
      <c r="O6248">
        <v>12.484</v>
      </c>
      <c r="Q6248">
        <v>7.2670343199999996</v>
      </c>
      <c r="R6248">
        <v>6.2409999999999997</v>
      </c>
      <c r="S6248">
        <v>12.484</v>
      </c>
    </row>
    <row r="6249" spans="1:19" x14ac:dyDescent="0.3">
      <c r="A6249">
        <v>13.80014244</v>
      </c>
      <c r="B6249">
        <v>6.242</v>
      </c>
      <c r="C6249">
        <v>12.486000000000001</v>
      </c>
      <c r="E6249">
        <v>10.78056037</v>
      </c>
      <c r="F6249">
        <v>6.242</v>
      </c>
      <c r="G6249">
        <v>12.486000000000001</v>
      </c>
      <c r="I6249">
        <v>9.4385238959999995</v>
      </c>
      <c r="J6249">
        <v>6.242</v>
      </c>
      <c r="K6249">
        <v>12.486000000000001</v>
      </c>
      <c r="M6249">
        <v>7.917083238</v>
      </c>
      <c r="N6249">
        <v>6.242</v>
      </c>
      <c r="O6249">
        <v>12.486000000000001</v>
      </c>
      <c r="Q6249">
        <v>7.2949934140000003</v>
      </c>
      <c r="R6249">
        <v>6.242</v>
      </c>
      <c r="S6249">
        <v>12.486000000000001</v>
      </c>
    </row>
    <row r="6250" spans="1:19" x14ac:dyDescent="0.3">
      <c r="A6250">
        <v>13.83742123</v>
      </c>
      <c r="B6250">
        <v>6.2430000000000003</v>
      </c>
      <c r="C6250">
        <v>12.488</v>
      </c>
      <c r="E6250">
        <v>10.789880070000001</v>
      </c>
      <c r="F6250">
        <v>6.2430000000000003</v>
      </c>
      <c r="G6250">
        <v>12.488</v>
      </c>
      <c r="I6250">
        <v>9.4315341230000005</v>
      </c>
      <c r="J6250">
        <v>6.2430000000000003</v>
      </c>
      <c r="K6250">
        <v>12.488</v>
      </c>
      <c r="M6250">
        <v>7.9357226340000002</v>
      </c>
      <c r="N6250">
        <v>6.2430000000000003</v>
      </c>
      <c r="O6250">
        <v>12.488</v>
      </c>
      <c r="Q6250">
        <v>7.3206225820000004</v>
      </c>
      <c r="R6250">
        <v>6.2430000000000003</v>
      </c>
      <c r="S6250">
        <v>12.488</v>
      </c>
    </row>
    <row r="6251" spans="1:19" x14ac:dyDescent="0.3">
      <c r="A6251">
        <v>13.83276139</v>
      </c>
      <c r="B6251">
        <v>6.2439999999999998</v>
      </c>
      <c r="C6251">
        <v>12.49</v>
      </c>
      <c r="E6251">
        <v>10.724642190000001</v>
      </c>
      <c r="F6251">
        <v>6.2439999999999998</v>
      </c>
      <c r="G6251">
        <v>12.49</v>
      </c>
      <c r="I6251">
        <v>9.4385238959999995</v>
      </c>
      <c r="J6251">
        <v>6.2439999999999998</v>
      </c>
      <c r="K6251">
        <v>12.49</v>
      </c>
      <c r="M6251">
        <v>7.9380525579999999</v>
      </c>
      <c r="N6251">
        <v>6.2439999999999998</v>
      </c>
      <c r="O6251">
        <v>12.49</v>
      </c>
      <c r="Q6251">
        <v>7.3229525070000001</v>
      </c>
      <c r="R6251">
        <v>6.2439999999999998</v>
      </c>
      <c r="S6251">
        <v>12.49</v>
      </c>
    </row>
    <row r="6252" spans="1:19" x14ac:dyDescent="0.3">
      <c r="A6252">
        <v>13.81412199</v>
      </c>
      <c r="B6252">
        <v>6.2450000000000001</v>
      </c>
      <c r="C6252">
        <v>12.492000000000001</v>
      </c>
      <c r="E6252">
        <v>10.75260128</v>
      </c>
      <c r="F6252">
        <v>6.2450000000000001</v>
      </c>
      <c r="G6252">
        <v>12.492000000000001</v>
      </c>
      <c r="I6252">
        <v>9.4338640470000001</v>
      </c>
      <c r="J6252">
        <v>6.2450000000000001</v>
      </c>
      <c r="K6252">
        <v>12.492000000000001</v>
      </c>
      <c r="M6252">
        <v>7.9310627849999999</v>
      </c>
      <c r="N6252">
        <v>6.2450000000000001</v>
      </c>
      <c r="O6252">
        <v>12.492000000000001</v>
      </c>
      <c r="Q6252">
        <v>7.3066430359999996</v>
      </c>
      <c r="R6252">
        <v>6.2450000000000001</v>
      </c>
      <c r="S6252">
        <v>12.492000000000001</v>
      </c>
    </row>
    <row r="6253" spans="1:19" x14ac:dyDescent="0.3">
      <c r="A6253">
        <v>13.83043146</v>
      </c>
      <c r="B6253">
        <v>6.2460000000000004</v>
      </c>
      <c r="C6253">
        <v>12.494</v>
      </c>
      <c r="E6253">
        <v>10.78056037</v>
      </c>
      <c r="F6253">
        <v>6.2460000000000004</v>
      </c>
      <c r="G6253">
        <v>12.494</v>
      </c>
      <c r="I6253">
        <v>9.4361939719999999</v>
      </c>
      <c r="J6253">
        <v>6.2460000000000004</v>
      </c>
      <c r="K6253">
        <v>12.494</v>
      </c>
      <c r="M6253">
        <v>7.8961139180000002</v>
      </c>
      <c r="N6253">
        <v>6.2460000000000004</v>
      </c>
      <c r="O6253">
        <v>12.494</v>
      </c>
      <c r="Q6253">
        <v>7.2903335650000001</v>
      </c>
      <c r="R6253">
        <v>6.2460000000000004</v>
      </c>
      <c r="S6253">
        <v>12.494</v>
      </c>
    </row>
    <row r="6254" spans="1:19" x14ac:dyDescent="0.3">
      <c r="A6254">
        <v>13.860720479999999</v>
      </c>
      <c r="B6254">
        <v>6.2469999999999999</v>
      </c>
      <c r="C6254">
        <v>12.496</v>
      </c>
      <c r="E6254">
        <v>10.778230450000001</v>
      </c>
      <c r="F6254">
        <v>6.2469999999999999</v>
      </c>
      <c r="G6254">
        <v>12.496</v>
      </c>
      <c r="I6254">
        <v>9.4758026869999998</v>
      </c>
      <c r="J6254">
        <v>6.2469999999999999</v>
      </c>
      <c r="K6254">
        <v>12.496</v>
      </c>
      <c r="M6254">
        <v>7.9077635409999996</v>
      </c>
      <c r="N6254">
        <v>6.2469999999999999</v>
      </c>
      <c r="O6254">
        <v>12.496</v>
      </c>
      <c r="Q6254">
        <v>7.3019831870000003</v>
      </c>
      <c r="R6254">
        <v>6.2469999999999999</v>
      </c>
      <c r="S6254">
        <v>12.496</v>
      </c>
    </row>
    <row r="6255" spans="1:19" x14ac:dyDescent="0.3">
      <c r="A6255">
        <v>13.83276139</v>
      </c>
      <c r="B6255">
        <v>6.2480000000000002</v>
      </c>
      <c r="C6255">
        <v>12.497999999999999</v>
      </c>
      <c r="E6255">
        <v>10.74095166</v>
      </c>
      <c r="F6255">
        <v>6.2480000000000002</v>
      </c>
      <c r="G6255">
        <v>12.497999999999999</v>
      </c>
      <c r="I6255">
        <v>9.4571632920000006</v>
      </c>
      <c r="J6255">
        <v>6.2480000000000002</v>
      </c>
      <c r="K6255">
        <v>12.497999999999999</v>
      </c>
      <c r="M6255">
        <v>7.89145407</v>
      </c>
      <c r="N6255">
        <v>6.2480000000000002</v>
      </c>
      <c r="O6255">
        <v>12.497999999999999</v>
      </c>
      <c r="Q6255">
        <v>7.2856737159999998</v>
      </c>
      <c r="R6255">
        <v>6.2480000000000002</v>
      </c>
      <c r="S6255">
        <v>12.497999999999999</v>
      </c>
    </row>
    <row r="6256" spans="1:19" x14ac:dyDescent="0.3">
      <c r="A6256">
        <v>13.809462140000001</v>
      </c>
      <c r="B6256">
        <v>6.2489999999999997</v>
      </c>
      <c r="C6256">
        <v>12.5</v>
      </c>
      <c r="E6256">
        <v>10.74328158</v>
      </c>
      <c r="F6256">
        <v>6.2489999999999997</v>
      </c>
      <c r="G6256">
        <v>12.5</v>
      </c>
      <c r="I6256">
        <v>9.4734727630000002</v>
      </c>
      <c r="J6256">
        <v>6.2489999999999997</v>
      </c>
      <c r="K6256">
        <v>12.5</v>
      </c>
      <c r="M6256">
        <v>7.8984438429999999</v>
      </c>
      <c r="N6256">
        <v>6.2489999999999997</v>
      </c>
      <c r="O6256">
        <v>12.5</v>
      </c>
      <c r="Q6256">
        <v>7.2903335650000001</v>
      </c>
      <c r="R6256">
        <v>6.2489999999999997</v>
      </c>
      <c r="S6256">
        <v>12.5</v>
      </c>
    </row>
    <row r="6257" spans="1:19" x14ac:dyDescent="0.3">
      <c r="A6257">
        <v>13.81645191</v>
      </c>
      <c r="B6257">
        <v>6.25</v>
      </c>
      <c r="C6257">
        <v>12.502000000000001</v>
      </c>
      <c r="E6257">
        <v>10.74095166</v>
      </c>
      <c r="F6257">
        <v>6.25</v>
      </c>
      <c r="G6257">
        <v>12.502000000000001</v>
      </c>
      <c r="I6257">
        <v>9.4594932160000003</v>
      </c>
      <c r="J6257">
        <v>6.25</v>
      </c>
      <c r="K6257">
        <v>12.502000000000001</v>
      </c>
      <c r="M6257">
        <v>7.8891241450000003</v>
      </c>
      <c r="N6257">
        <v>6.25</v>
      </c>
      <c r="O6257">
        <v>12.502000000000001</v>
      </c>
      <c r="Q6257">
        <v>7.2740240939999996</v>
      </c>
      <c r="R6257">
        <v>6.25</v>
      </c>
      <c r="S6257">
        <v>12.502000000000001</v>
      </c>
    </row>
    <row r="6258" spans="1:19" x14ac:dyDescent="0.3">
      <c r="A6258">
        <v>13.786162900000001</v>
      </c>
      <c r="B6258">
        <v>6.2510000000000003</v>
      </c>
      <c r="C6258">
        <v>12.504</v>
      </c>
      <c r="E6258">
        <v>10.733961880000001</v>
      </c>
      <c r="F6258">
        <v>6.2510000000000003</v>
      </c>
      <c r="G6258">
        <v>12.504</v>
      </c>
      <c r="I6258">
        <v>9.4571632920000006</v>
      </c>
      <c r="J6258">
        <v>6.2510000000000003</v>
      </c>
      <c r="K6258">
        <v>12.504</v>
      </c>
      <c r="M6258">
        <v>7.9007737669999996</v>
      </c>
      <c r="N6258">
        <v>6.2510000000000003</v>
      </c>
      <c r="O6258">
        <v>12.504</v>
      </c>
      <c r="Q6258">
        <v>7.264704396</v>
      </c>
      <c r="R6258">
        <v>6.2510000000000003</v>
      </c>
      <c r="S6258">
        <v>12.504</v>
      </c>
    </row>
    <row r="6259" spans="1:19" x14ac:dyDescent="0.3">
      <c r="A6259">
        <v>13.809462140000001</v>
      </c>
      <c r="B6259">
        <v>6.2519999999999998</v>
      </c>
      <c r="C6259">
        <v>12.506</v>
      </c>
      <c r="E6259">
        <v>10.73163196</v>
      </c>
      <c r="F6259">
        <v>6.2519999999999998</v>
      </c>
      <c r="G6259">
        <v>12.506</v>
      </c>
      <c r="I6259">
        <v>9.4408538199999992</v>
      </c>
      <c r="J6259">
        <v>6.2519999999999998</v>
      </c>
      <c r="K6259">
        <v>12.506</v>
      </c>
      <c r="M6259">
        <v>7.9124233899999998</v>
      </c>
      <c r="N6259">
        <v>6.2519999999999998</v>
      </c>
      <c r="O6259">
        <v>12.506</v>
      </c>
      <c r="Q6259">
        <v>7.2483949250000004</v>
      </c>
      <c r="R6259">
        <v>6.2519999999999998</v>
      </c>
      <c r="S6259">
        <v>12.506</v>
      </c>
    </row>
    <row r="6260" spans="1:19" x14ac:dyDescent="0.3">
      <c r="A6260">
        <v>13.81645191</v>
      </c>
      <c r="B6260">
        <v>6.2530000000000001</v>
      </c>
      <c r="C6260">
        <v>12.507999999999999</v>
      </c>
      <c r="E6260">
        <v>10.70367287</v>
      </c>
      <c r="F6260">
        <v>6.2530000000000001</v>
      </c>
      <c r="G6260">
        <v>12.507999999999999</v>
      </c>
      <c r="I6260">
        <v>9.4525034429999995</v>
      </c>
      <c r="J6260">
        <v>6.2530000000000001</v>
      </c>
      <c r="K6260">
        <v>12.507999999999999</v>
      </c>
      <c r="M6260">
        <v>7.9287328610000003</v>
      </c>
      <c r="N6260">
        <v>6.2530000000000001</v>
      </c>
      <c r="O6260">
        <v>12.507999999999999</v>
      </c>
      <c r="Q6260">
        <v>7.264704396</v>
      </c>
      <c r="R6260">
        <v>6.2530000000000001</v>
      </c>
      <c r="S6260">
        <v>12.507999999999999</v>
      </c>
    </row>
    <row r="6261" spans="1:19" x14ac:dyDescent="0.3">
      <c r="A6261">
        <v>13.81412199</v>
      </c>
      <c r="B6261">
        <v>6.2539999999999996</v>
      </c>
      <c r="C6261">
        <v>12.51</v>
      </c>
      <c r="E6261">
        <v>10.747941429999999</v>
      </c>
      <c r="F6261">
        <v>6.2539999999999996</v>
      </c>
      <c r="G6261">
        <v>12.51</v>
      </c>
      <c r="I6261">
        <v>9.4664829889999993</v>
      </c>
      <c r="J6261">
        <v>6.2539999999999996</v>
      </c>
      <c r="K6261">
        <v>12.51</v>
      </c>
      <c r="M6261">
        <v>7.9217430870000003</v>
      </c>
      <c r="N6261">
        <v>6.2539999999999996</v>
      </c>
      <c r="O6261">
        <v>12.51</v>
      </c>
      <c r="Q6261">
        <v>7.2623744710000002</v>
      </c>
      <c r="R6261">
        <v>6.2539999999999996</v>
      </c>
      <c r="S6261">
        <v>12.51</v>
      </c>
    </row>
    <row r="6262" spans="1:19" x14ac:dyDescent="0.3">
      <c r="A6262">
        <v>13.795482590000001</v>
      </c>
      <c r="B6262">
        <v>6.2549999999999999</v>
      </c>
      <c r="C6262">
        <v>12.512</v>
      </c>
      <c r="E6262">
        <v>10.73862173</v>
      </c>
      <c r="F6262">
        <v>6.2549999999999999</v>
      </c>
      <c r="G6262">
        <v>12.512</v>
      </c>
      <c r="I6262">
        <v>9.4688129140000008</v>
      </c>
      <c r="J6262">
        <v>6.2549999999999999</v>
      </c>
      <c r="K6262">
        <v>12.512</v>
      </c>
      <c r="M6262">
        <v>7.9520321049999998</v>
      </c>
      <c r="N6262">
        <v>6.2549999999999999</v>
      </c>
      <c r="O6262">
        <v>12.512</v>
      </c>
      <c r="Q6262">
        <v>7.2530547739999998</v>
      </c>
      <c r="R6262">
        <v>6.2549999999999999</v>
      </c>
      <c r="S6262">
        <v>12.512</v>
      </c>
    </row>
    <row r="6263" spans="1:19" x14ac:dyDescent="0.3">
      <c r="A6263">
        <v>13.783832970000001</v>
      </c>
      <c r="B6263">
        <v>6.2560000000000002</v>
      </c>
      <c r="C6263">
        <v>12.513999999999999</v>
      </c>
      <c r="E6263">
        <v>10.736291810000001</v>
      </c>
      <c r="F6263">
        <v>6.2560000000000002</v>
      </c>
      <c r="G6263">
        <v>12.513999999999999</v>
      </c>
      <c r="I6263">
        <v>9.4455136690000003</v>
      </c>
      <c r="J6263">
        <v>6.2560000000000002</v>
      </c>
      <c r="K6263">
        <v>12.513999999999999</v>
      </c>
      <c r="M6263">
        <v>7.9520321049999998</v>
      </c>
      <c r="N6263">
        <v>6.2560000000000002</v>
      </c>
      <c r="O6263">
        <v>12.513999999999999</v>
      </c>
      <c r="Q6263">
        <v>7.2437350760000001</v>
      </c>
      <c r="R6263">
        <v>6.2560000000000002</v>
      </c>
      <c r="S6263">
        <v>12.513999999999999</v>
      </c>
    </row>
    <row r="6264" spans="1:19" x14ac:dyDescent="0.3">
      <c r="A6264">
        <v>13.786162900000001</v>
      </c>
      <c r="B6264">
        <v>6.2569999999999997</v>
      </c>
      <c r="C6264">
        <v>12.516</v>
      </c>
      <c r="E6264">
        <v>10.71998234</v>
      </c>
      <c r="F6264">
        <v>6.2569999999999997</v>
      </c>
      <c r="G6264">
        <v>12.516</v>
      </c>
      <c r="I6264">
        <v>9.4338640470000001</v>
      </c>
      <c r="J6264">
        <v>6.2569999999999997</v>
      </c>
      <c r="K6264">
        <v>12.516</v>
      </c>
      <c r="M6264">
        <v>7.996300669</v>
      </c>
      <c r="N6264">
        <v>6.2569999999999997</v>
      </c>
      <c r="O6264">
        <v>12.516</v>
      </c>
      <c r="Q6264">
        <v>7.2623744710000002</v>
      </c>
      <c r="R6264">
        <v>6.2569999999999997</v>
      </c>
      <c r="S6264">
        <v>12.516</v>
      </c>
    </row>
    <row r="6265" spans="1:19" x14ac:dyDescent="0.3">
      <c r="A6265">
        <v>13.75121403</v>
      </c>
      <c r="B6265">
        <v>6.258</v>
      </c>
      <c r="C6265">
        <v>12.518000000000001</v>
      </c>
      <c r="E6265">
        <v>10.708332710000001</v>
      </c>
      <c r="F6265">
        <v>6.258</v>
      </c>
      <c r="G6265">
        <v>12.518000000000001</v>
      </c>
      <c r="I6265">
        <v>9.4478435940000001</v>
      </c>
      <c r="J6265">
        <v>6.258</v>
      </c>
      <c r="K6265">
        <v>12.518000000000001</v>
      </c>
      <c r="M6265">
        <v>7.9730014249999996</v>
      </c>
      <c r="N6265">
        <v>6.258</v>
      </c>
      <c r="O6265">
        <v>12.518000000000001</v>
      </c>
      <c r="Q6265">
        <v>7.2623744710000002</v>
      </c>
      <c r="R6265">
        <v>6.258</v>
      </c>
      <c r="S6265">
        <v>12.518000000000001</v>
      </c>
    </row>
    <row r="6266" spans="1:19" x14ac:dyDescent="0.3">
      <c r="A6266">
        <v>13.744224259999999</v>
      </c>
      <c r="B6266">
        <v>6.2590000000000003</v>
      </c>
      <c r="C6266">
        <v>12.52</v>
      </c>
      <c r="E6266">
        <v>10.68503347</v>
      </c>
      <c r="F6266">
        <v>6.2590000000000003</v>
      </c>
      <c r="G6266">
        <v>12.52</v>
      </c>
      <c r="I6266">
        <v>9.4641530649999996</v>
      </c>
      <c r="J6266">
        <v>6.2590000000000003</v>
      </c>
      <c r="K6266">
        <v>12.52</v>
      </c>
      <c r="M6266">
        <v>8.0195999140000005</v>
      </c>
      <c r="N6266">
        <v>6.2590000000000003</v>
      </c>
      <c r="O6266">
        <v>12.52</v>
      </c>
      <c r="Q6266">
        <v>7.2903335650000001</v>
      </c>
      <c r="R6266">
        <v>6.2590000000000003</v>
      </c>
      <c r="S6266">
        <v>12.52</v>
      </c>
    </row>
    <row r="6267" spans="1:19" x14ac:dyDescent="0.3">
      <c r="A6267">
        <v>13.706945470000001</v>
      </c>
      <c r="B6267">
        <v>6.26</v>
      </c>
      <c r="C6267">
        <v>12.522</v>
      </c>
      <c r="E6267">
        <v>10.68736339</v>
      </c>
      <c r="F6267">
        <v>6.26</v>
      </c>
      <c r="G6267">
        <v>12.522</v>
      </c>
      <c r="I6267">
        <v>9.4711428380000005</v>
      </c>
      <c r="J6267">
        <v>6.26</v>
      </c>
      <c r="K6267">
        <v>12.522</v>
      </c>
      <c r="M6267">
        <v>8.0126101399999996</v>
      </c>
      <c r="N6267">
        <v>6.26</v>
      </c>
      <c r="O6267">
        <v>12.522</v>
      </c>
      <c r="Q6267">
        <v>7.3019831870000003</v>
      </c>
      <c r="R6267">
        <v>6.26</v>
      </c>
      <c r="S6267">
        <v>12.522</v>
      </c>
    </row>
    <row r="6268" spans="1:19" x14ac:dyDescent="0.3">
      <c r="A6268">
        <v>13.68597615</v>
      </c>
      <c r="B6268">
        <v>6.2610000000000001</v>
      </c>
      <c r="C6268">
        <v>12.523999999999999</v>
      </c>
      <c r="E6268">
        <v>10.70134294</v>
      </c>
      <c r="F6268">
        <v>6.2610000000000001</v>
      </c>
      <c r="G6268">
        <v>12.523999999999999</v>
      </c>
      <c r="I6268">
        <v>9.4594932160000003</v>
      </c>
      <c r="J6268">
        <v>6.2610000000000001</v>
      </c>
      <c r="K6268">
        <v>12.523999999999999</v>
      </c>
      <c r="M6268">
        <v>8.0079502910000002</v>
      </c>
      <c r="N6268">
        <v>6.2610000000000001</v>
      </c>
      <c r="O6268">
        <v>12.523999999999999</v>
      </c>
      <c r="Q6268">
        <v>7.2903335650000001</v>
      </c>
      <c r="R6268">
        <v>6.2610000000000001</v>
      </c>
      <c r="S6268">
        <v>12.523999999999999</v>
      </c>
    </row>
    <row r="6269" spans="1:19" x14ac:dyDescent="0.3">
      <c r="A6269">
        <v>13.639377659999999</v>
      </c>
      <c r="B6269">
        <v>6.2619999999999996</v>
      </c>
      <c r="C6269">
        <v>12.526</v>
      </c>
      <c r="E6269">
        <v>10.67338385</v>
      </c>
      <c r="F6269">
        <v>6.2619999999999996</v>
      </c>
      <c r="G6269">
        <v>12.526</v>
      </c>
      <c r="I6269">
        <v>9.4664829889999993</v>
      </c>
      <c r="J6269">
        <v>6.2619999999999996</v>
      </c>
      <c r="K6269">
        <v>12.526</v>
      </c>
      <c r="M6269">
        <v>8.010280216</v>
      </c>
      <c r="N6269">
        <v>6.2619999999999996</v>
      </c>
      <c r="O6269">
        <v>12.526</v>
      </c>
      <c r="Q6269">
        <v>7.2996532619999996</v>
      </c>
      <c r="R6269">
        <v>6.2619999999999996</v>
      </c>
      <c r="S6269">
        <v>12.526</v>
      </c>
    </row>
    <row r="6270" spans="1:19" x14ac:dyDescent="0.3">
      <c r="A6270">
        <v>13.61840834</v>
      </c>
      <c r="B6270">
        <v>6.2629999999999999</v>
      </c>
      <c r="C6270">
        <v>12.528</v>
      </c>
      <c r="E6270">
        <v>10.666394070000001</v>
      </c>
      <c r="F6270">
        <v>6.2629999999999999</v>
      </c>
      <c r="G6270">
        <v>12.528</v>
      </c>
      <c r="I6270">
        <v>9.4618231399999999</v>
      </c>
      <c r="J6270">
        <v>6.2629999999999999</v>
      </c>
      <c r="K6270">
        <v>12.528</v>
      </c>
      <c r="M6270">
        <v>7.9939707450000004</v>
      </c>
      <c r="N6270">
        <v>6.2629999999999999</v>
      </c>
      <c r="O6270">
        <v>12.528</v>
      </c>
      <c r="Q6270">
        <v>7.2880036400000003</v>
      </c>
      <c r="R6270">
        <v>6.2629999999999999</v>
      </c>
      <c r="S6270">
        <v>12.528</v>
      </c>
    </row>
    <row r="6271" spans="1:19" x14ac:dyDescent="0.3">
      <c r="A6271">
        <v>13.66034698</v>
      </c>
      <c r="B6271">
        <v>6.2640000000000002</v>
      </c>
      <c r="C6271">
        <v>12.53</v>
      </c>
      <c r="E6271">
        <v>10.64076491</v>
      </c>
      <c r="F6271">
        <v>6.2640000000000002</v>
      </c>
      <c r="G6271">
        <v>12.53</v>
      </c>
      <c r="I6271">
        <v>9.4618231399999999</v>
      </c>
      <c r="J6271">
        <v>6.2640000000000002</v>
      </c>
      <c r="K6271">
        <v>12.53</v>
      </c>
      <c r="M6271">
        <v>7.9869809719999996</v>
      </c>
      <c r="N6271">
        <v>6.2640000000000002</v>
      </c>
      <c r="O6271">
        <v>12.53</v>
      </c>
      <c r="Q6271">
        <v>7.2880036400000003</v>
      </c>
      <c r="R6271">
        <v>6.2640000000000002</v>
      </c>
      <c r="S6271">
        <v>12.53</v>
      </c>
    </row>
    <row r="6272" spans="1:19" x14ac:dyDescent="0.3">
      <c r="A6272">
        <v>13.65568713</v>
      </c>
      <c r="B6272">
        <v>6.2649999999999997</v>
      </c>
      <c r="C6272">
        <v>12.532</v>
      </c>
      <c r="E6272">
        <v>10.629115280000001</v>
      </c>
      <c r="F6272">
        <v>6.2649999999999997</v>
      </c>
      <c r="G6272">
        <v>12.532</v>
      </c>
      <c r="I6272">
        <v>9.4478435940000001</v>
      </c>
      <c r="J6272">
        <v>6.2649999999999997</v>
      </c>
      <c r="K6272">
        <v>12.532</v>
      </c>
      <c r="M6272">
        <v>7.9823211230000002</v>
      </c>
      <c r="N6272">
        <v>6.2649999999999997</v>
      </c>
      <c r="O6272">
        <v>12.532</v>
      </c>
      <c r="Q6272">
        <v>7.2926634889999997</v>
      </c>
      <c r="R6272">
        <v>6.2649999999999997</v>
      </c>
      <c r="S6272">
        <v>12.532</v>
      </c>
    </row>
    <row r="6273" spans="1:19" x14ac:dyDescent="0.3">
      <c r="A6273">
        <v>13.699955689999999</v>
      </c>
      <c r="B6273">
        <v>6.266</v>
      </c>
      <c r="C6273">
        <v>12.534000000000001</v>
      </c>
      <c r="E6273">
        <v>10.605816040000001</v>
      </c>
      <c r="F6273">
        <v>6.266</v>
      </c>
      <c r="G6273">
        <v>12.534000000000001</v>
      </c>
      <c r="I6273">
        <v>9.4571632920000006</v>
      </c>
      <c r="J6273">
        <v>6.266</v>
      </c>
      <c r="K6273">
        <v>12.534000000000001</v>
      </c>
      <c r="M6273">
        <v>7.9753313490000002</v>
      </c>
      <c r="N6273">
        <v>6.266</v>
      </c>
      <c r="O6273">
        <v>12.534000000000001</v>
      </c>
      <c r="Q6273">
        <v>7.2926634889999997</v>
      </c>
      <c r="R6273">
        <v>6.266</v>
      </c>
      <c r="S6273">
        <v>12.534000000000001</v>
      </c>
    </row>
    <row r="6274" spans="1:19" x14ac:dyDescent="0.3">
      <c r="A6274">
        <v>13.690635990000001</v>
      </c>
      <c r="B6274">
        <v>6.2670000000000003</v>
      </c>
      <c r="C6274">
        <v>12.536</v>
      </c>
      <c r="E6274">
        <v>10.631445210000001</v>
      </c>
      <c r="F6274">
        <v>6.2670000000000003</v>
      </c>
      <c r="G6274">
        <v>12.536</v>
      </c>
      <c r="I6274">
        <v>9.4548333670000009</v>
      </c>
      <c r="J6274">
        <v>6.2670000000000003</v>
      </c>
      <c r="K6274">
        <v>12.536</v>
      </c>
      <c r="M6274">
        <v>7.9939707450000004</v>
      </c>
      <c r="N6274">
        <v>6.2670000000000003</v>
      </c>
      <c r="O6274">
        <v>12.536</v>
      </c>
      <c r="Q6274">
        <v>7.2949934140000003</v>
      </c>
      <c r="R6274">
        <v>6.2670000000000003</v>
      </c>
      <c r="S6274">
        <v>12.536</v>
      </c>
    </row>
    <row r="6275" spans="1:19" x14ac:dyDescent="0.3">
      <c r="A6275">
        <v>13.665006829999999</v>
      </c>
      <c r="B6275">
        <v>6.2679999999999998</v>
      </c>
      <c r="C6275">
        <v>12.538</v>
      </c>
      <c r="E6275">
        <v>10.62212551</v>
      </c>
      <c r="F6275">
        <v>6.2679999999999998</v>
      </c>
      <c r="G6275">
        <v>12.538</v>
      </c>
      <c r="I6275">
        <v>9.4501735179999997</v>
      </c>
      <c r="J6275">
        <v>6.2679999999999998</v>
      </c>
      <c r="K6275">
        <v>12.538</v>
      </c>
      <c r="M6275">
        <v>7.9916408199999998</v>
      </c>
      <c r="N6275">
        <v>6.2679999999999998</v>
      </c>
      <c r="O6275">
        <v>12.538</v>
      </c>
      <c r="Q6275">
        <v>7.2856737159999998</v>
      </c>
      <c r="R6275">
        <v>6.2679999999999998</v>
      </c>
      <c r="S6275">
        <v>12.538</v>
      </c>
    </row>
    <row r="6276" spans="1:19" x14ac:dyDescent="0.3">
      <c r="A6276">
        <v>13.62306819</v>
      </c>
      <c r="B6276">
        <v>6.2690000000000001</v>
      </c>
      <c r="C6276">
        <v>12.54</v>
      </c>
      <c r="E6276">
        <v>10.668723999999999</v>
      </c>
      <c r="F6276">
        <v>6.2690000000000001</v>
      </c>
      <c r="G6276">
        <v>12.54</v>
      </c>
      <c r="I6276">
        <v>9.4315341230000005</v>
      </c>
      <c r="J6276">
        <v>6.2690000000000001</v>
      </c>
      <c r="K6276">
        <v>12.54</v>
      </c>
      <c r="M6276">
        <v>7.9590218779999997</v>
      </c>
      <c r="N6276">
        <v>6.2690000000000001</v>
      </c>
      <c r="O6276">
        <v>12.54</v>
      </c>
      <c r="Q6276">
        <v>7.2810138670000004</v>
      </c>
      <c r="R6276">
        <v>6.2690000000000001</v>
      </c>
      <c r="S6276">
        <v>12.54</v>
      </c>
    </row>
    <row r="6277" spans="1:19" x14ac:dyDescent="0.3">
      <c r="A6277">
        <v>13.625398110000001</v>
      </c>
      <c r="B6277">
        <v>6.27</v>
      </c>
      <c r="C6277">
        <v>12.542</v>
      </c>
      <c r="E6277">
        <v>10.62678536</v>
      </c>
      <c r="F6277">
        <v>6.27</v>
      </c>
      <c r="G6277">
        <v>12.542</v>
      </c>
      <c r="I6277">
        <v>9.4175545760000006</v>
      </c>
      <c r="J6277">
        <v>6.27</v>
      </c>
      <c r="K6277">
        <v>12.542</v>
      </c>
      <c r="M6277">
        <v>7.9497021810000001</v>
      </c>
      <c r="N6277">
        <v>6.27</v>
      </c>
      <c r="O6277">
        <v>12.542</v>
      </c>
      <c r="Q6277">
        <v>7.2716941689999999</v>
      </c>
      <c r="R6277">
        <v>6.27</v>
      </c>
      <c r="S6277">
        <v>12.542</v>
      </c>
    </row>
    <row r="6278" spans="1:19" x14ac:dyDescent="0.3">
      <c r="A6278">
        <v>13.61840834</v>
      </c>
      <c r="B6278">
        <v>6.2709999999999999</v>
      </c>
      <c r="C6278">
        <v>12.544</v>
      </c>
      <c r="E6278">
        <v>10.62678536</v>
      </c>
      <c r="F6278">
        <v>6.2709999999999999</v>
      </c>
      <c r="G6278">
        <v>12.544</v>
      </c>
      <c r="I6278">
        <v>9.408234878</v>
      </c>
      <c r="J6278">
        <v>6.2709999999999999</v>
      </c>
      <c r="K6278">
        <v>12.544</v>
      </c>
      <c r="M6278">
        <v>7.9497021810000001</v>
      </c>
      <c r="N6278">
        <v>6.2709999999999999</v>
      </c>
      <c r="O6278">
        <v>12.544</v>
      </c>
      <c r="Q6278">
        <v>7.2693642450000002</v>
      </c>
      <c r="R6278">
        <v>6.2709999999999999</v>
      </c>
      <c r="S6278">
        <v>12.544</v>
      </c>
    </row>
    <row r="6279" spans="1:19" x14ac:dyDescent="0.3">
      <c r="A6279">
        <v>13.613748490000001</v>
      </c>
      <c r="B6279">
        <v>6.2720000000000002</v>
      </c>
      <c r="C6279">
        <v>12.545999999999999</v>
      </c>
      <c r="E6279">
        <v>10.59183649</v>
      </c>
      <c r="F6279">
        <v>6.2720000000000002</v>
      </c>
      <c r="G6279">
        <v>12.545999999999999</v>
      </c>
      <c r="I6279">
        <v>9.3872655579999993</v>
      </c>
      <c r="J6279">
        <v>6.2720000000000002</v>
      </c>
      <c r="K6279">
        <v>12.545999999999999</v>
      </c>
      <c r="M6279">
        <v>7.9776612739999999</v>
      </c>
      <c r="N6279">
        <v>6.2720000000000002</v>
      </c>
      <c r="O6279">
        <v>12.545999999999999</v>
      </c>
      <c r="Q6279">
        <v>7.3322722049999998</v>
      </c>
      <c r="R6279">
        <v>6.2720000000000002</v>
      </c>
      <c r="S6279">
        <v>12.545999999999999</v>
      </c>
    </row>
    <row r="6280" spans="1:19" x14ac:dyDescent="0.3">
      <c r="A6280">
        <v>13.62306819</v>
      </c>
      <c r="B6280">
        <v>6.2729999999999997</v>
      </c>
      <c r="C6280">
        <v>12.548</v>
      </c>
      <c r="E6280">
        <v>10.575527019999999</v>
      </c>
      <c r="F6280">
        <v>6.2729999999999997</v>
      </c>
      <c r="G6280">
        <v>12.548</v>
      </c>
      <c r="I6280">
        <v>9.3989151809999996</v>
      </c>
      <c r="J6280">
        <v>6.2729999999999997</v>
      </c>
      <c r="K6280">
        <v>12.548</v>
      </c>
      <c r="M6280">
        <v>7.9846510469999998</v>
      </c>
      <c r="N6280">
        <v>6.2729999999999997</v>
      </c>
      <c r="O6280">
        <v>12.548</v>
      </c>
      <c r="Q6280">
        <v>7.32994228</v>
      </c>
      <c r="R6280">
        <v>6.2729999999999997</v>
      </c>
      <c r="S6280">
        <v>12.548</v>
      </c>
    </row>
    <row r="6281" spans="1:19" x14ac:dyDescent="0.3">
      <c r="A6281">
        <v>13.60442879</v>
      </c>
      <c r="B6281">
        <v>6.274</v>
      </c>
      <c r="C6281">
        <v>12.55</v>
      </c>
      <c r="E6281">
        <v>10.61047589</v>
      </c>
      <c r="F6281">
        <v>6.274</v>
      </c>
      <c r="G6281">
        <v>12.55</v>
      </c>
      <c r="I6281">
        <v>9.4059049540000004</v>
      </c>
      <c r="J6281">
        <v>6.274</v>
      </c>
      <c r="K6281">
        <v>12.55</v>
      </c>
      <c r="M6281">
        <v>7.9730014249999996</v>
      </c>
      <c r="N6281">
        <v>6.274</v>
      </c>
      <c r="O6281">
        <v>12.55</v>
      </c>
      <c r="Q6281">
        <v>7.3089729600000002</v>
      </c>
      <c r="R6281">
        <v>6.274</v>
      </c>
      <c r="S6281">
        <v>12.55</v>
      </c>
    </row>
    <row r="6282" spans="1:19" x14ac:dyDescent="0.3">
      <c r="A6282">
        <v>13.588119320000001</v>
      </c>
      <c r="B6282">
        <v>6.2750000000000004</v>
      </c>
      <c r="C6282">
        <v>12.552</v>
      </c>
      <c r="E6282">
        <v>10.589506569999999</v>
      </c>
      <c r="F6282">
        <v>6.2750000000000004</v>
      </c>
      <c r="G6282">
        <v>12.552</v>
      </c>
      <c r="I6282">
        <v>9.4012451049999992</v>
      </c>
      <c r="J6282">
        <v>6.2750000000000004</v>
      </c>
      <c r="K6282">
        <v>12.552</v>
      </c>
      <c r="M6282">
        <v>7.9543620290000003</v>
      </c>
      <c r="N6282">
        <v>6.2750000000000004</v>
      </c>
      <c r="O6282">
        <v>12.552</v>
      </c>
      <c r="Q6282">
        <v>7.297323338</v>
      </c>
      <c r="R6282">
        <v>6.2750000000000004</v>
      </c>
      <c r="S6282">
        <v>12.552</v>
      </c>
    </row>
    <row r="6283" spans="1:19" x14ac:dyDescent="0.3">
      <c r="A6283">
        <v>13.569479919999999</v>
      </c>
      <c r="B6283">
        <v>6.2759999999999998</v>
      </c>
      <c r="C6283">
        <v>12.554</v>
      </c>
      <c r="E6283">
        <v>10.533588379999999</v>
      </c>
      <c r="F6283">
        <v>6.2759999999999998</v>
      </c>
      <c r="G6283">
        <v>12.554</v>
      </c>
      <c r="I6283">
        <v>9.4501735179999997</v>
      </c>
      <c r="J6283">
        <v>6.2759999999999998</v>
      </c>
      <c r="K6283">
        <v>12.554</v>
      </c>
      <c r="M6283">
        <v>7.9543620290000003</v>
      </c>
      <c r="N6283">
        <v>6.2759999999999998</v>
      </c>
      <c r="O6283">
        <v>12.554</v>
      </c>
      <c r="Q6283">
        <v>7.2996532619999996</v>
      </c>
      <c r="R6283">
        <v>6.2759999999999998</v>
      </c>
      <c r="S6283">
        <v>12.554</v>
      </c>
    </row>
    <row r="6284" spans="1:19" x14ac:dyDescent="0.3">
      <c r="A6284">
        <v>13.56715</v>
      </c>
      <c r="B6284">
        <v>6.2770000000000001</v>
      </c>
      <c r="C6284">
        <v>12.555999999999999</v>
      </c>
      <c r="E6284">
        <v>10.53125846</v>
      </c>
      <c r="F6284">
        <v>6.2770000000000001</v>
      </c>
      <c r="G6284">
        <v>12.555999999999999</v>
      </c>
      <c r="I6284">
        <v>9.4594932160000003</v>
      </c>
      <c r="J6284">
        <v>6.2770000000000001</v>
      </c>
      <c r="K6284">
        <v>12.555999999999999</v>
      </c>
      <c r="M6284">
        <v>7.9497021810000001</v>
      </c>
      <c r="N6284">
        <v>6.2770000000000001</v>
      </c>
      <c r="O6284">
        <v>12.555999999999999</v>
      </c>
      <c r="Q6284">
        <v>7.3043131109999999</v>
      </c>
      <c r="R6284">
        <v>6.2770000000000001</v>
      </c>
      <c r="S6284">
        <v>12.555999999999999</v>
      </c>
    </row>
    <row r="6285" spans="1:19" x14ac:dyDescent="0.3">
      <c r="A6285">
        <v>13.59277917</v>
      </c>
      <c r="B6285">
        <v>6.2779999999999996</v>
      </c>
      <c r="C6285">
        <v>12.558</v>
      </c>
      <c r="E6285">
        <v>10.484659969999999</v>
      </c>
      <c r="F6285">
        <v>6.2779999999999996</v>
      </c>
      <c r="G6285">
        <v>12.558</v>
      </c>
      <c r="I6285">
        <v>9.4525034429999995</v>
      </c>
      <c r="J6285">
        <v>6.2779999999999996</v>
      </c>
      <c r="K6285">
        <v>12.558</v>
      </c>
      <c r="M6285">
        <v>7.9566919540000001</v>
      </c>
      <c r="N6285">
        <v>6.2779999999999996</v>
      </c>
      <c r="O6285">
        <v>12.558</v>
      </c>
      <c r="Q6285">
        <v>7.3252824309999998</v>
      </c>
      <c r="R6285">
        <v>6.2779999999999996</v>
      </c>
      <c r="S6285">
        <v>12.558</v>
      </c>
    </row>
    <row r="6286" spans="1:19" x14ac:dyDescent="0.3">
      <c r="A6286">
        <v>13.58578939</v>
      </c>
      <c r="B6286">
        <v>6.2789999999999999</v>
      </c>
      <c r="C6286">
        <v>12.56</v>
      </c>
      <c r="E6286">
        <v>10.498639519999999</v>
      </c>
      <c r="F6286">
        <v>6.2789999999999999</v>
      </c>
      <c r="G6286">
        <v>12.56</v>
      </c>
      <c r="I6286">
        <v>9.4641530649999996</v>
      </c>
      <c r="J6286">
        <v>6.2789999999999999</v>
      </c>
      <c r="K6286">
        <v>12.56</v>
      </c>
      <c r="M6286">
        <v>7.9590218779999997</v>
      </c>
      <c r="N6286">
        <v>6.2789999999999999</v>
      </c>
      <c r="O6286">
        <v>12.56</v>
      </c>
      <c r="Q6286">
        <v>7.3113028849999999</v>
      </c>
      <c r="R6286">
        <v>6.2789999999999999</v>
      </c>
      <c r="S6286">
        <v>12.56</v>
      </c>
    </row>
    <row r="6287" spans="1:19" x14ac:dyDescent="0.3">
      <c r="A6287">
        <v>13.59044924</v>
      </c>
      <c r="B6287">
        <v>6.28</v>
      </c>
      <c r="C6287">
        <v>12.561999999999999</v>
      </c>
      <c r="E6287">
        <v>10.482330040000001</v>
      </c>
      <c r="F6287">
        <v>6.28</v>
      </c>
      <c r="G6287">
        <v>12.561999999999999</v>
      </c>
      <c r="I6287">
        <v>9.4758026869999998</v>
      </c>
      <c r="J6287">
        <v>6.28</v>
      </c>
      <c r="K6287">
        <v>12.561999999999999</v>
      </c>
      <c r="M6287">
        <v>7.9380525579999999</v>
      </c>
      <c r="N6287">
        <v>6.28</v>
      </c>
      <c r="O6287">
        <v>12.561999999999999</v>
      </c>
      <c r="Q6287">
        <v>7.2949934140000003</v>
      </c>
      <c r="R6287">
        <v>6.28</v>
      </c>
      <c r="S6287">
        <v>12.561999999999999</v>
      </c>
    </row>
    <row r="6288" spans="1:19" x14ac:dyDescent="0.3">
      <c r="A6288">
        <v>13.56715</v>
      </c>
      <c r="B6288">
        <v>6.2809999999999997</v>
      </c>
      <c r="C6288">
        <v>12.564</v>
      </c>
      <c r="E6288">
        <v>10.50562929</v>
      </c>
      <c r="F6288">
        <v>6.2809999999999997</v>
      </c>
      <c r="G6288">
        <v>12.564</v>
      </c>
      <c r="I6288">
        <v>9.4781326109999995</v>
      </c>
      <c r="J6288">
        <v>6.2809999999999997</v>
      </c>
      <c r="K6288">
        <v>12.564</v>
      </c>
      <c r="M6288">
        <v>7.9590218779999997</v>
      </c>
      <c r="N6288">
        <v>6.2809999999999997</v>
      </c>
      <c r="O6288">
        <v>12.564</v>
      </c>
      <c r="Q6288">
        <v>7.2903335650000001</v>
      </c>
      <c r="R6288">
        <v>6.2809999999999997</v>
      </c>
      <c r="S6288">
        <v>12.564</v>
      </c>
    </row>
    <row r="6289" spans="1:19" x14ac:dyDescent="0.3">
      <c r="A6289">
        <v>13.55550038</v>
      </c>
      <c r="B6289">
        <v>6.282</v>
      </c>
      <c r="C6289">
        <v>12.566000000000001</v>
      </c>
      <c r="E6289">
        <v>10.496309589999999</v>
      </c>
      <c r="F6289">
        <v>6.282</v>
      </c>
      <c r="G6289">
        <v>12.566000000000001</v>
      </c>
      <c r="I6289">
        <v>9.4851223850000004</v>
      </c>
      <c r="J6289">
        <v>6.282</v>
      </c>
      <c r="K6289">
        <v>12.566000000000001</v>
      </c>
      <c r="M6289">
        <v>7.924073012</v>
      </c>
      <c r="N6289">
        <v>6.282</v>
      </c>
      <c r="O6289">
        <v>12.566000000000001</v>
      </c>
      <c r="Q6289">
        <v>7.3113028849999999</v>
      </c>
      <c r="R6289">
        <v>6.282</v>
      </c>
      <c r="S6289">
        <v>12.566000000000001</v>
      </c>
    </row>
    <row r="6290" spans="1:19" x14ac:dyDescent="0.3">
      <c r="A6290">
        <v>13.569479919999999</v>
      </c>
      <c r="B6290">
        <v>6.2830000000000004</v>
      </c>
      <c r="C6290">
        <v>12.568</v>
      </c>
      <c r="E6290">
        <v>10.50096944</v>
      </c>
      <c r="F6290">
        <v>6.2830000000000004</v>
      </c>
      <c r="G6290">
        <v>12.568</v>
      </c>
      <c r="I6290">
        <v>9.4781326109999995</v>
      </c>
      <c r="J6290">
        <v>6.2830000000000004</v>
      </c>
      <c r="K6290">
        <v>12.568</v>
      </c>
      <c r="M6290">
        <v>7.9660116519999997</v>
      </c>
      <c r="N6290">
        <v>6.2830000000000004</v>
      </c>
      <c r="O6290">
        <v>12.568</v>
      </c>
      <c r="Q6290">
        <v>7.3159627340000002</v>
      </c>
      <c r="R6290">
        <v>6.2830000000000004</v>
      </c>
      <c r="S6290">
        <v>12.568</v>
      </c>
    </row>
    <row r="6291" spans="1:19" x14ac:dyDescent="0.3">
      <c r="A6291">
        <v>13.55550038</v>
      </c>
      <c r="B6291">
        <v>6.2839999999999998</v>
      </c>
      <c r="C6291">
        <v>12.57</v>
      </c>
      <c r="E6291">
        <v>10.4683505</v>
      </c>
      <c r="F6291">
        <v>6.2839999999999998</v>
      </c>
      <c r="G6291">
        <v>12.57</v>
      </c>
      <c r="I6291">
        <v>9.4711428380000005</v>
      </c>
      <c r="J6291">
        <v>6.2839999999999998</v>
      </c>
      <c r="K6291">
        <v>12.57</v>
      </c>
      <c r="M6291">
        <v>7.9753313490000002</v>
      </c>
      <c r="N6291">
        <v>6.2839999999999998</v>
      </c>
      <c r="O6291">
        <v>12.57</v>
      </c>
      <c r="Q6291">
        <v>7.3113028849999999</v>
      </c>
      <c r="R6291">
        <v>6.2839999999999998</v>
      </c>
      <c r="S6291">
        <v>12.57</v>
      </c>
    </row>
    <row r="6292" spans="1:19" x14ac:dyDescent="0.3">
      <c r="A6292">
        <v>13.52987121</v>
      </c>
      <c r="B6292">
        <v>6.2850000000000001</v>
      </c>
      <c r="C6292">
        <v>12.571999999999999</v>
      </c>
      <c r="E6292">
        <v>10.47534027</v>
      </c>
      <c r="F6292">
        <v>6.2850000000000001</v>
      </c>
      <c r="G6292">
        <v>12.571999999999999</v>
      </c>
      <c r="I6292">
        <v>9.4688129140000008</v>
      </c>
      <c r="J6292">
        <v>6.2850000000000001</v>
      </c>
      <c r="K6292">
        <v>12.571999999999999</v>
      </c>
      <c r="M6292">
        <v>7.9986305939999998</v>
      </c>
      <c r="N6292">
        <v>6.2850000000000001</v>
      </c>
      <c r="O6292">
        <v>12.571999999999999</v>
      </c>
      <c r="Q6292">
        <v>7.3346021290000003</v>
      </c>
      <c r="R6292">
        <v>6.2850000000000001</v>
      </c>
      <c r="S6292">
        <v>12.571999999999999</v>
      </c>
    </row>
    <row r="6293" spans="1:19" x14ac:dyDescent="0.3">
      <c r="A6293">
        <v>13.520551510000001</v>
      </c>
      <c r="B6293">
        <v>6.2859999999999996</v>
      </c>
      <c r="C6293">
        <v>12.574</v>
      </c>
      <c r="E6293">
        <v>10.454370949999999</v>
      </c>
      <c r="F6293">
        <v>6.2859999999999996</v>
      </c>
      <c r="G6293">
        <v>12.574</v>
      </c>
      <c r="I6293">
        <v>9.4455136690000003</v>
      </c>
      <c r="J6293">
        <v>6.2859999999999996</v>
      </c>
      <c r="K6293">
        <v>12.574</v>
      </c>
      <c r="M6293">
        <v>7.9823211230000002</v>
      </c>
      <c r="N6293">
        <v>6.2859999999999996</v>
      </c>
      <c r="O6293">
        <v>12.574</v>
      </c>
      <c r="Q6293">
        <v>7.32994228</v>
      </c>
      <c r="R6293">
        <v>6.2859999999999996</v>
      </c>
      <c r="S6293">
        <v>12.574</v>
      </c>
    </row>
    <row r="6294" spans="1:19" x14ac:dyDescent="0.3">
      <c r="A6294">
        <v>13.48327272</v>
      </c>
      <c r="B6294">
        <v>6.2869999999999999</v>
      </c>
      <c r="C6294">
        <v>12.576000000000001</v>
      </c>
      <c r="E6294">
        <v>10.45670088</v>
      </c>
      <c r="F6294">
        <v>6.2869999999999999</v>
      </c>
      <c r="G6294">
        <v>12.576000000000001</v>
      </c>
      <c r="I6294">
        <v>9.4571632920000006</v>
      </c>
      <c r="J6294">
        <v>6.2869999999999999</v>
      </c>
      <c r="K6294">
        <v>12.576000000000001</v>
      </c>
      <c r="M6294">
        <v>7.996300669</v>
      </c>
      <c r="N6294">
        <v>6.2869999999999999</v>
      </c>
      <c r="O6294">
        <v>12.576000000000001</v>
      </c>
      <c r="Q6294">
        <v>7.3462517509999996</v>
      </c>
      <c r="R6294">
        <v>6.2869999999999999</v>
      </c>
      <c r="S6294">
        <v>12.576000000000001</v>
      </c>
    </row>
    <row r="6295" spans="1:19" x14ac:dyDescent="0.3">
      <c r="A6295">
        <v>13.497252270000001</v>
      </c>
      <c r="B6295">
        <v>6.2880000000000003</v>
      </c>
      <c r="C6295">
        <v>12.577999999999999</v>
      </c>
      <c r="E6295">
        <v>10.470680420000001</v>
      </c>
      <c r="F6295">
        <v>6.2880000000000003</v>
      </c>
      <c r="G6295">
        <v>12.577999999999999</v>
      </c>
      <c r="I6295">
        <v>9.487452309</v>
      </c>
      <c r="J6295">
        <v>6.2880000000000003</v>
      </c>
      <c r="K6295">
        <v>12.577999999999999</v>
      </c>
      <c r="M6295">
        <v>7.9706714999999999</v>
      </c>
      <c r="N6295">
        <v>6.2880000000000003</v>
      </c>
      <c r="O6295">
        <v>12.577999999999999</v>
      </c>
      <c r="Q6295">
        <v>7.3509115999999999</v>
      </c>
      <c r="R6295">
        <v>6.2880000000000003</v>
      </c>
      <c r="S6295">
        <v>12.577999999999999</v>
      </c>
    </row>
    <row r="6296" spans="1:19" x14ac:dyDescent="0.3">
      <c r="A6296">
        <v>13.48094279</v>
      </c>
      <c r="B6296">
        <v>6.2889999999999997</v>
      </c>
      <c r="C6296">
        <v>12.58</v>
      </c>
      <c r="E6296">
        <v>10.454370949999999</v>
      </c>
      <c r="F6296">
        <v>6.2889999999999997</v>
      </c>
      <c r="G6296">
        <v>12.58</v>
      </c>
      <c r="I6296">
        <v>9.501431856</v>
      </c>
      <c r="J6296">
        <v>6.2889999999999997</v>
      </c>
      <c r="K6296">
        <v>12.58</v>
      </c>
      <c r="M6296">
        <v>7.9869809719999996</v>
      </c>
      <c r="N6296">
        <v>6.2889999999999997</v>
      </c>
      <c r="O6296">
        <v>12.58</v>
      </c>
      <c r="Q6296">
        <v>7.3485816760000002</v>
      </c>
      <c r="R6296">
        <v>6.2889999999999997</v>
      </c>
      <c r="S6296">
        <v>12.58</v>
      </c>
    </row>
    <row r="6297" spans="1:19" x14ac:dyDescent="0.3">
      <c r="A6297">
        <v>13.49958219</v>
      </c>
      <c r="B6297">
        <v>6.29</v>
      </c>
      <c r="C6297">
        <v>12.582000000000001</v>
      </c>
      <c r="E6297">
        <v>10.40078269</v>
      </c>
      <c r="F6297">
        <v>6.29</v>
      </c>
      <c r="G6297">
        <v>12.582000000000001</v>
      </c>
      <c r="I6297">
        <v>9.5154114019999998</v>
      </c>
      <c r="J6297">
        <v>6.29</v>
      </c>
      <c r="K6297">
        <v>12.582000000000001</v>
      </c>
      <c r="M6297">
        <v>8.0079502910000002</v>
      </c>
      <c r="N6297">
        <v>6.29</v>
      </c>
      <c r="O6297">
        <v>12.582000000000001</v>
      </c>
      <c r="Q6297">
        <v>7.3555714490000002</v>
      </c>
      <c r="R6297">
        <v>6.29</v>
      </c>
      <c r="S6297">
        <v>12.582000000000001</v>
      </c>
    </row>
    <row r="6298" spans="1:19" x14ac:dyDescent="0.3">
      <c r="A6298">
        <v>13.52288143</v>
      </c>
      <c r="B6298">
        <v>6.2910000000000004</v>
      </c>
      <c r="C6298">
        <v>12.584</v>
      </c>
      <c r="E6298">
        <v>10.43806148</v>
      </c>
      <c r="F6298">
        <v>6.2910000000000004</v>
      </c>
      <c r="G6298">
        <v>12.584</v>
      </c>
      <c r="I6298">
        <v>9.5130814780000001</v>
      </c>
      <c r="J6298">
        <v>6.2910000000000004</v>
      </c>
      <c r="K6298">
        <v>12.584</v>
      </c>
      <c r="M6298">
        <v>8.0242597629999999</v>
      </c>
      <c r="N6298">
        <v>6.2910000000000004</v>
      </c>
      <c r="O6298">
        <v>12.584</v>
      </c>
      <c r="Q6298">
        <v>7.343921827</v>
      </c>
      <c r="R6298">
        <v>6.2910000000000004</v>
      </c>
      <c r="S6298">
        <v>12.584</v>
      </c>
    </row>
    <row r="6299" spans="1:19" x14ac:dyDescent="0.3">
      <c r="A6299">
        <v>13.51123181</v>
      </c>
      <c r="B6299">
        <v>6.2919999999999998</v>
      </c>
      <c r="C6299">
        <v>12.586</v>
      </c>
      <c r="E6299">
        <v>10.41010239</v>
      </c>
      <c r="F6299">
        <v>6.2919999999999998</v>
      </c>
      <c r="G6299">
        <v>12.586</v>
      </c>
      <c r="I6299">
        <v>9.4804625359999992</v>
      </c>
      <c r="J6299">
        <v>6.2919999999999998</v>
      </c>
      <c r="K6299">
        <v>12.586</v>
      </c>
      <c r="M6299">
        <v>7.996300669</v>
      </c>
      <c r="N6299">
        <v>6.2919999999999998</v>
      </c>
      <c r="O6299">
        <v>12.586</v>
      </c>
      <c r="Q6299">
        <v>7.3602312980000004</v>
      </c>
      <c r="R6299">
        <v>6.2919999999999998</v>
      </c>
      <c r="S6299">
        <v>12.586</v>
      </c>
    </row>
    <row r="6300" spans="1:19" x14ac:dyDescent="0.3">
      <c r="A6300">
        <v>13.527541279999999</v>
      </c>
      <c r="B6300">
        <v>6.2930000000000001</v>
      </c>
      <c r="C6300">
        <v>12.587999999999999</v>
      </c>
      <c r="E6300">
        <v>10.4497111</v>
      </c>
      <c r="F6300">
        <v>6.2930000000000001</v>
      </c>
      <c r="G6300">
        <v>12.587999999999999</v>
      </c>
      <c r="I6300">
        <v>9.5037617799999996</v>
      </c>
      <c r="J6300">
        <v>6.2930000000000001</v>
      </c>
      <c r="K6300">
        <v>12.587999999999999</v>
      </c>
      <c r="M6300">
        <v>7.9869809719999996</v>
      </c>
      <c r="N6300">
        <v>6.2930000000000001</v>
      </c>
      <c r="O6300">
        <v>12.587999999999999</v>
      </c>
      <c r="Q6300">
        <v>7.3415919020000002</v>
      </c>
      <c r="R6300">
        <v>6.2930000000000001</v>
      </c>
      <c r="S6300">
        <v>12.587999999999999</v>
      </c>
    </row>
    <row r="6301" spans="1:19" x14ac:dyDescent="0.3">
      <c r="A6301">
        <v>13.51123181</v>
      </c>
      <c r="B6301">
        <v>6.2939999999999996</v>
      </c>
      <c r="C6301">
        <v>12.59</v>
      </c>
      <c r="E6301">
        <v>10.435731560000001</v>
      </c>
      <c r="F6301">
        <v>6.2939999999999996</v>
      </c>
      <c r="G6301">
        <v>12.59</v>
      </c>
      <c r="I6301">
        <v>9.5154114019999998</v>
      </c>
      <c r="J6301">
        <v>6.2939999999999996</v>
      </c>
      <c r="K6301">
        <v>12.59</v>
      </c>
      <c r="M6301">
        <v>7.9660116519999997</v>
      </c>
      <c r="N6301">
        <v>6.2939999999999996</v>
      </c>
      <c r="O6301">
        <v>12.59</v>
      </c>
      <c r="Q6301">
        <v>7.3672210710000003</v>
      </c>
      <c r="R6301">
        <v>6.2939999999999996</v>
      </c>
      <c r="S6301">
        <v>12.59</v>
      </c>
    </row>
    <row r="6302" spans="1:19" x14ac:dyDescent="0.3">
      <c r="A6302">
        <v>13.504242039999999</v>
      </c>
      <c r="B6302">
        <v>6.2949999999999999</v>
      </c>
      <c r="C6302">
        <v>12.592000000000001</v>
      </c>
      <c r="E6302">
        <v>10.41010239</v>
      </c>
      <c r="F6302">
        <v>6.2949999999999999</v>
      </c>
      <c r="G6302">
        <v>12.592000000000001</v>
      </c>
      <c r="I6302">
        <v>9.5340507980000009</v>
      </c>
      <c r="J6302">
        <v>6.2949999999999999</v>
      </c>
      <c r="K6302">
        <v>12.592000000000001</v>
      </c>
      <c r="M6302">
        <v>7.9823211230000002</v>
      </c>
      <c r="N6302">
        <v>6.2949999999999999</v>
      </c>
      <c r="O6302">
        <v>12.592000000000001</v>
      </c>
      <c r="Q6302">
        <v>7.3602312980000004</v>
      </c>
      <c r="R6302">
        <v>6.2949999999999999</v>
      </c>
      <c r="S6302">
        <v>12.592000000000001</v>
      </c>
    </row>
    <row r="6303" spans="1:19" x14ac:dyDescent="0.3">
      <c r="A6303">
        <v>13.53686098</v>
      </c>
      <c r="B6303">
        <v>6.2960000000000003</v>
      </c>
      <c r="C6303">
        <v>12.593999999999999</v>
      </c>
      <c r="E6303">
        <v>10.40078269</v>
      </c>
      <c r="F6303">
        <v>6.2960000000000003</v>
      </c>
      <c r="G6303">
        <v>12.593999999999999</v>
      </c>
      <c r="I6303">
        <v>9.5410405709999999</v>
      </c>
      <c r="J6303">
        <v>6.2960000000000003</v>
      </c>
      <c r="K6303">
        <v>12.593999999999999</v>
      </c>
      <c r="M6303">
        <v>7.9753313490000002</v>
      </c>
      <c r="N6303">
        <v>6.2960000000000003</v>
      </c>
      <c r="O6303">
        <v>12.593999999999999</v>
      </c>
      <c r="Q6303">
        <v>7.32994228</v>
      </c>
      <c r="R6303">
        <v>6.2960000000000003</v>
      </c>
      <c r="S6303">
        <v>12.593999999999999</v>
      </c>
    </row>
    <row r="6304" spans="1:19" x14ac:dyDescent="0.3">
      <c r="A6304">
        <v>13.543850750000001</v>
      </c>
      <c r="B6304">
        <v>6.2969999999999997</v>
      </c>
      <c r="C6304">
        <v>12.596</v>
      </c>
      <c r="E6304">
        <v>10.361173969999999</v>
      </c>
      <c r="F6304">
        <v>6.2969999999999997</v>
      </c>
      <c r="G6304">
        <v>12.596</v>
      </c>
      <c r="I6304">
        <v>9.5503602690000005</v>
      </c>
      <c r="J6304">
        <v>6.2969999999999997</v>
      </c>
      <c r="K6304">
        <v>12.596</v>
      </c>
      <c r="M6304">
        <v>7.9799911979999996</v>
      </c>
      <c r="N6304">
        <v>6.2969999999999997</v>
      </c>
      <c r="O6304">
        <v>12.596</v>
      </c>
      <c r="Q6304">
        <v>7.3462517509999996</v>
      </c>
      <c r="R6304">
        <v>6.2969999999999997</v>
      </c>
      <c r="S6304">
        <v>12.596</v>
      </c>
    </row>
    <row r="6305" spans="1:19" x14ac:dyDescent="0.3">
      <c r="A6305">
        <v>13.52987121</v>
      </c>
      <c r="B6305">
        <v>6.298</v>
      </c>
      <c r="C6305">
        <v>12.598000000000001</v>
      </c>
      <c r="E6305">
        <v>10.39845276</v>
      </c>
      <c r="F6305">
        <v>6.298</v>
      </c>
      <c r="G6305">
        <v>12.598000000000001</v>
      </c>
      <c r="I6305">
        <v>9.5224011760000007</v>
      </c>
      <c r="J6305">
        <v>6.298</v>
      </c>
      <c r="K6305">
        <v>12.598000000000001</v>
      </c>
      <c r="M6305">
        <v>7.9660116519999997</v>
      </c>
      <c r="N6305">
        <v>6.298</v>
      </c>
      <c r="O6305">
        <v>12.598000000000001</v>
      </c>
      <c r="Q6305">
        <v>7.3252824309999998</v>
      </c>
      <c r="R6305">
        <v>6.298</v>
      </c>
      <c r="S6305">
        <v>12.598000000000001</v>
      </c>
    </row>
    <row r="6306" spans="1:19" x14ac:dyDescent="0.3">
      <c r="A6306">
        <v>13.4716231</v>
      </c>
      <c r="B6306">
        <v>6.2990000000000004</v>
      </c>
      <c r="C6306">
        <v>12.6</v>
      </c>
      <c r="E6306">
        <v>10.3635039</v>
      </c>
      <c r="F6306">
        <v>6.2990000000000004</v>
      </c>
      <c r="G6306">
        <v>12.6</v>
      </c>
      <c r="I6306">
        <v>9.5107515540000005</v>
      </c>
      <c r="J6306">
        <v>6.2990000000000004</v>
      </c>
      <c r="K6306">
        <v>12.6</v>
      </c>
      <c r="M6306">
        <v>7.9520321049999998</v>
      </c>
      <c r="N6306">
        <v>6.2990000000000004</v>
      </c>
      <c r="O6306">
        <v>12.6</v>
      </c>
      <c r="Q6306">
        <v>7.3392619779999997</v>
      </c>
      <c r="R6306">
        <v>6.2990000000000004</v>
      </c>
      <c r="S6306">
        <v>12.6</v>
      </c>
    </row>
    <row r="6307" spans="1:19" x14ac:dyDescent="0.3">
      <c r="A6307">
        <v>13.4716231</v>
      </c>
      <c r="B6307">
        <v>6.3</v>
      </c>
      <c r="C6307">
        <v>12.602</v>
      </c>
      <c r="E6307">
        <v>10.38680314</v>
      </c>
      <c r="F6307">
        <v>6.3</v>
      </c>
      <c r="G6307">
        <v>12.602</v>
      </c>
      <c r="I6307">
        <v>9.5130814780000001</v>
      </c>
      <c r="J6307">
        <v>6.3</v>
      </c>
      <c r="K6307">
        <v>12.602</v>
      </c>
      <c r="M6307">
        <v>7.9007737669999996</v>
      </c>
      <c r="N6307">
        <v>6.3</v>
      </c>
      <c r="O6307">
        <v>12.602</v>
      </c>
      <c r="Q6307">
        <v>7.3485816760000002</v>
      </c>
      <c r="R6307">
        <v>6.3</v>
      </c>
      <c r="S6307">
        <v>12.602</v>
      </c>
    </row>
    <row r="6308" spans="1:19" x14ac:dyDescent="0.3">
      <c r="A6308">
        <v>13.464633320000001</v>
      </c>
      <c r="B6308">
        <v>6.3010000000000002</v>
      </c>
      <c r="C6308">
        <v>12.603999999999999</v>
      </c>
      <c r="E6308">
        <v>10.35884405</v>
      </c>
      <c r="F6308">
        <v>6.3010000000000002</v>
      </c>
      <c r="G6308">
        <v>12.603999999999999</v>
      </c>
      <c r="I6308">
        <v>9.4967720070000006</v>
      </c>
      <c r="J6308">
        <v>6.3010000000000002</v>
      </c>
      <c r="K6308">
        <v>12.603999999999999</v>
      </c>
      <c r="M6308">
        <v>7.9124233899999998</v>
      </c>
      <c r="N6308">
        <v>6.3010000000000002</v>
      </c>
      <c r="O6308">
        <v>12.603999999999999</v>
      </c>
      <c r="Q6308">
        <v>7.343921827</v>
      </c>
      <c r="R6308">
        <v>6.3010000000000002</v>
      </c>
      <c r="S6308">
        <v>12.603999999999999</v>
      </c>
    </row>
    <row r="6309" spans="1:19" x14ac:dyDescent="0.3">
      <c r="A6309">
        <v>13.48560264</v>
      </c>
      <c r="B6309">
        <v>6.3019999999999996</v>
      </c>
      <c r="C6309">
        <v>12.606</v>
      </c>
      <c r="E6309">
        <v>10.37049367</v>
      </c>
      <c r="F6309">
        <v>6.3019999999999996</v>
      </c>
      <c r="G6309">
        <v>12.606</v>
      </c>
      <c r="I6309">
        <v>9.4851223850000004</v>
      </c>
      <c r="J6309">
        <v>6.3019999999999996</v>
      </c>
      <c r="K6309">
        <v>12.606</v>
      </c>
      <c r="M6309">
        <v>7.917083238</v>
      </c>
      <c r="N6309">
        <v>6.3019999999999996</v>
      </c>
      <c r="O6309">
        <v>12.606</v>
      </c>
      <c r="Q6309">
        <v>7.3252824309999998</v>
      </c>
      <c r="R6309">
        <v>6.3019999999999996</v>
      </c>
      <c r="S6309">
        <v>12.606</v>
      </c>
    </row>
    <row r="6310" spans="1:19" x14ac:dyDescent="0.3">
      <c r="A6310">
        <v>13.48560264</v>
      </c>
      <c r="B6310">
        <v>6.3029999999999999</v>
      </c>
      <c r="C6310">
        <v>12.608000000000001</v>
      </c>
      <c r="E6310">
        <v>10.354184200000001</v>
      </c>
      <c r="F6310">
        <v>6.3029999999999999</v>
      </c>
      <c r="G6310">
        <v>12.608000000000001</v>
      </c>
      <c r="I6310">
        <v>9.4758026869999998</v>
      </c>
      <c r="J6310">
        <v>6.3029999999999999</v>
      </c>
      <c r="K6310">
        <v>12.608000000000001</v>
      </c>
      <c r="M6310">
        <v>7.9380525579999999</v>
      </c>
      <c r="N6310">
        <v>6.3029999999999999</v>
      </c>
      <c r="O6310">
        <v>12.608000000000001</v>
      </c>
      <c r="Q6310">
        <v>7.3532415249999996</v>
      </c>
      <c r="R6310">
        <v>6.3029999999999999</v>
      </c>
      <c r="S6310">
        <v>12.608000000000001</v>
      </c>
    </row>
    <row r="6311" spans="1:19" x14ac:dyDescent="0.3">
      <c r="A6311">
        <v>13.464633320000001</v>
      </c>
      <c r="B6311">
        <v>6.3040000000000003</v>
      </c>
      <c r="C6311">
        <v>12.61</v>
      </c>
      <c r="E6311">
        <v>10.3728236</v>
      </c>
      <c r="F6311">
        <v>6.3040000000000003</v>
      </c>
      <c r="G6311">
        <v>12.61</v>
      </c>
      <c r="I6311">
        <v>9.4921121579999994</v>
      </c>
      <c r="J6311">
        <v>6.3040000000000003</v>
      </c>
      <c r="K6311">
        <v>12.61</v>
      </c>
      <c r="M6311">
        <v>7.9450423319999999</v>
      </c>
      <c r="N6311">
        <v>6.3040000000000003</v>
      </c>
      <c r="O6311">
        <v>12.61</v>
      </c>
      <c r="Q6311">
        <v>7.3485816760000002</v>
      </c>
      <c r="R6311">
        <v>6.3040000000000003</v>
      </c>
      <c r="S6311">
        <v>12.61</v>
      </c>
    </row>
    <row r="6312" spans="1:19" x14ac:dyDescent="0.3">
      <c r="A6312">
        <v>13.504242039999999</v>
      </c>
      <c r="B6312">
        <v>6.3049999999999997</v>
      </c>
      <c r="C6312">
        <v>12.612</v>
      </c>
      <c r="E6312">
        <v>10.3635039</v>
      </c>
      <c r="F6312">
        <v>6.3049999999999997</v>
      </c>
      <c r="G6312">
        <v>12.612</v>
      </c>
      <c r="I6312">
        <v>9.4758026869999998</v>
      </c>
      <c r="J6312">
        <v>6.3049999999999997</v>
      </c>
      <c r="K6312">
        <v>12.612</v>
      </c>
      <c r="M6312">
        <v>7.9566919540000001</v>
      </c>
      <c r="N6312">
        <v>6.3049999999999997</v>
      </c>
      <c r="O6312">
        <v>12.612</v>
      </c>
      <c r="Q6312">
        <v>7.3648911469999998</v>
      </c>
      <c r="R6312">
        <v>6.3049999999999997</v>
      </c>
      <c r="S6312">
        <v>12.612</v>
      </c>
    </row>
    <row r="6313" spans="1:19" x14ac:dyDescent="0.3">
      <c r="A6313">
        <v>13.50657196</v>
      </c>
      <c r="B6313">
        <v>6.306</v>
      </c>
      <c r="C6313">
        <v>12.614000000000001</v>
      </c>
      <c r="E6313">
        <v>10.35651412</v>
      </c>
      <c r="F6313">
        <v>6.306</v>
      </c>
      <c r="G6313">
        <v>12.614000000000001</v>
      </c>
      <c r="I6313">
        <v>9.4944420829999991</v>
      </c>
      <c r="J6313">
        <v>6.306</v>
      </c>
      <c r="K6313">
        <v>12.614000000000001</v>
      </c>
      <c r="M6313">
        <v>7.9543620290000003</v>
      </c>
      <c r="N6313">
        <v>6.306</v>
      </c>
      <c r="O6313">
        <v>12.614000000000001</v>
      </c>
      <c r="Q6313">
        <v>7.376540769</v>
      </c>
      <c r="R6313">
        <v>6.306</v>
      </c>
      <c r="S6313">
        <v>12.614000000000001</v>
      </c>
    </row>
    <row r="6314" spans="1:19" x14ac:dyDescent="0.3">
      <c r="A6314">
        <v>13.49492234</v>
      </c>
      <c r="B6314">
        <v>6.3070000000000004</v>
      </c>
      <c r="C6314">
        <v>12.616</v>
      </c>
      <c r="E6314">
        <v>10.337874729999999</v>
      </c>
      <c r="F6314">
        <v>6.3070000000000004</v>
      </c>
      <c r="G6314">
        <v>12.616</v>
      </c>
      <c r="I6314">
        <v>9.5293909489999997</v>
      </c>
      <c r="J6314">
        <v>6.3070000000000004</v>
      </c>
      <c r="K6314">
        <v>12.616</v>
      </c>
      <c r="M6314">
        <v>7.9916408199999998</v>
      </c>
      <c r="N6314">
        <v>6.3070000000000004</v>
      </c>
      <c r="O6314">
        <v>12.616</v>
      </c>
      <c r="Q6314">
        <v>7.3905203159999999</v>
      </c>
      <c r="R6314">
        <v>6.3070000000000004</v>
      </c>
      <c r="S6314">
        <v>12.616</v>
      </c>
    </row>
    <row r="6315" spans="1:19" x14ac:dyDescent="0.3">
      <c r="A6315">
        <v>13.48094279</v>
      </c>
      <c r="B6315">
        <v>6.3079999999999998</v>
      </c>
      <c r="C6315">
        <v>12.618</v>
      </c>
      <c r="E6315">
        <v>10.349524349999999</v>
      </c>
      <c r="F6315">
        <v>6.3079999999999998</v>
      </c>
      <c r="G6315">
        <v>12.618</v>
      </c>
      <c r="I6315">
        <v>9.5526901930000001</v>
      </c>
      <c r="J6315">
        <v>6.3079999999999998</v>
      </c>
      <c r="K6315">
        <v>12.618</v>
      </c>
      <c r="M6315">
        <v>7.9753313490000002</v>
      </c>
      <c r="N6315">
        <v>6.3079999999999998</v>
      </c>
      <c r="O6315">
        <v>12.618</v>
      </c>
      <c r="Q6315">
        <v>7.4021699380000001</v>
      </c>
      <c r="R6315">
        <v>6.3079999999999998</v>
      </c>
      <c r="S6315">
        <v>12.618</v>
      </c>
    </row>
    <row r="6316" spans="1:19" x14ac:dyDescent="0.3">
      <c r="A6316">
        <v>13.47628295</v>
      </c>
      <c r="B6316">
        <v>6.3090000000000002</v>
      </c>
      <c r="C6316">
        <v>12.62</v>
      </c>
      <c r="E6316">
        <v>10.393792919999999</v>
      </c>
      <c r="F6316">
        <v>6.3090000000000002</v>
      </c>
      <c r="G6316">
        <v>12.62</v>
      </c>
      <c r="I6316">
        <v>9.5503602690000005</v>
      </c>
      <c r="J6316">
        <v>6.3090000000000002</v>
      </c>
      <c r="K6316">
        <v>12.62</v>
      </c>
      <c r="M6316">
        <v>7.9916408199999998</v>
      </c>
      <c r="N6316">
        <v>6.3090000000000002</v>
      </c>
      <c r="O6316">
        <v>12.62</v>
      </c>
      <c r="Q6316">
        <v>7.3881903910000002</v>
      </c>
      <c r="R6316">
        <v>6.3090000000000002</v>
      </c>
      <c r="S6316">
        <v>12.62</v>
      </c>
    </row>
    <row r="6317" spans="1:19" x14ac:dyDescent="0.3">
      <c r="A6317">
        <v>13.45065378</v>
      </c>
      <c r="B6317">
        <v>6.31</v>
      </c>
      <c r="C6317">
        <v>12.622</v>
      </c>
      <c r="E6317">
        <v>10.377483440000001</v>
      </c>
      <c r="F6317">
        <v>6.31</v>
      </c>
      <c r="G6317">
        <v>12.622</v>
      </c>
      <c r="I6317">
        <v>9.5713295889999994</v>
      </c>
      <c r="J6317">
        <v>6.31</v>
      </c>
      <c r="K6317">
        <v>12.622</v>
      </c>
      <c r="M6317">
        <v>7.9939707450000004</v>
      </c>
      <c r="N6317">
        <v>6.31</v>
      </c>
      <c r="O6317">
        <v>12.622</v>
      </c>
      <c r="Q6317">
        <v>7.4044998619999998</v>
      </c>
      <c r="R6317">
        <v>6.31</v>
      </c>
      <c r="S6317">
        <v>12.622</v>
      </c>
    </row>
    <row r="6318" spans="1:19" x14ac:dyDescent="0.3">
      <c r="A6318">
        <v>13.452983700000001</v>
      </c>
      <c r="B6318">
        <v>6.3109999999999999</v>
      </c>
      <c r="C6318">
        <v>12.624000000000001</v>
      </c>
      <c r="E6318">
        <v>10.403112610000001</v>
      </c>
      <c r="F6318">
        <v>6.3109999999999999</v>
      </c>
      <c r="G6318">
        <v>12.624000000000001</v>
      </c>
      <c r="I6318">
        <v>9.5480303450000008</v>
      </c>
      <c r="J6318">
        <v>6.3109999999999999</v>
      </c>
      <c r="K6318">
        <v>12.624000000000001</v>
      </c>
      <c r="M6318">
        <v>8.0359093850000001</v>
      </c>
      <c r="N6318">
        <v>6.3109999999999999</v>
      </c>
      <c r="O6318">
        <v>12.624000000000001</v>
      </c>
      <c r="Q6318">
        <v>7.4208093330000002</v>
      </c>
      <c r="R6318">
        <v>6.3109999999999999</v>
      </c>
      <c r="S6318">
        <v>12.624000000000001</v>
      </c>
    </row>
    <row r="6319" spans="1:19" x14ac:dyDescent="0.3">
      <c r="A6319">
        <v>13.427354530000001</v>
      </c>
      <c r="B6319">
        <v>6.3120000000000003</v>
      </c>
      <c r="C6319">
        <v>12.625999999999999</v>
      </c>
      <c r="E6319">
        <v>10.39845276</v>
      </c>
      <c r="F6319">
        <v>6.3120000000000003</v>
      </c>
      <c r="G6319">
        <v>12.625999999999999</v>
      </c>
      <c r="I6319">
        <v>9.5526901930000001</v>
      </c>
      <c r="J6319">
        <v>6.3120000000000003</v>
      </c>
      <c r="K6319">
        <v>12.625999999999999</v>
      </c>
      <c r="M6319">
        <v>8.0359093850000001</v>
      </c>
      <c r="N6319">
        <v>6.3120000000000003</v>
      </c>
      <c r="O6319">
        <v>12.625999999999999</v>
      </c>
      <c r="Q6319">
        <v>7.4650778979999997</v>
      </c>
      <c r="R6319">
        <v>6.3120000000000003</v>
      </c>
      <c r="S6319">
        <v>12.625999999999999</v>
      </c>
    </row>
    <row r="6320" spans="1:19" x14ac:dyDescent="0.3">
      <c r="A6320">
        <v>13.455313629999999</v>
      </c>
      <c r="B6320">
        <v>6.3129999999999997</v>
      </c>
      <c r="C6320">
        <v>12.628</v>
      </c>
      <c r="E6320">
        <v>10.38913307</v>
      </c>
      <c r="F6320">
        <v>6.3129999999999997</v>
      </c>
      <c r="G6320">
        <v>12.628</v>
      </c>
      <c r="I6320">
        <v>9.5503602690000005</v>
      </c>
      <c r="J6320">
        <v>6.3129999999999997</v>
      </c>
      <c r="K6320">
        <v>12.628</v>
      </c>
      <c r="M6320">
        <v>8.0382393089999997</v>
      </c>
      <c r="N6320">
        <v>6.3129999999999997</v>
      </c>
      <c r="O6320">
        <v>12.628</v>
      </c>
      <c r="Q6320">
        <v>7.4604180490000003</v>
      </c>
      <c r="R6320">
        <v>6.3129999999999997</v>
      </c>
      <c r="S6320">
        <v>12.628</v>
      </c>
    </row>
    <row r="6321" spans="1:19" x14ac:dyDescent="0.3">
      <c r="A6321">
        <v>13.44599393</v>
      </c>
      <c r="B6321">
        <v>6.3140000000000001</v>
      </c>
      <c r="C6321">
        <v>12.63</v>
      </c>
      <c r="E6321">
        <v>10.41476224</v>
      </c>
      <c r="F6321">
        <v>6.3140000000000001</v>
      </c>
      <c r="G6321">
        <v>12.63</v>
      </c>
      <c r="I6321">
        <v>9.5736595130000008</v>
      </c>
      <c r="J6321">
        <v>6.3140000000000001</v>
      </c>
      <c r="K6321">
        <v>12.63</v>
      </c>
      <c r="M6321">
        <v>8.0335794600000003</v>
      </c>
      <c r="N6321">
        <v>6.3140000000000001</v>
      </c>
      <c r="O6321">
        <v>12.63</v>
      </c>
      <c r="Q6321">
        <v>7.4837172929999998</v>
      </c>
      <c r="R6321">
        <v>6.3140000000000001</v>
      </c>
      <c r="S6321">
        <v>12.63</v>
      </c>
    </row>
    <row r="6322" spans="1:19" x14ac:dyDescent="0.3">
      <c r="A6322">
        <v>13.43434431</v>
      </c>
      <c r="B6322">
        <v>6.3150000000000004</v>
      </c>
      <c r="C6322">
        <v>12.632</v>
      </c>
      <c r="E6322">
        <v>10.40078269</v>
      </c>
      <c r="F6322">
        <v>6.3150000000000004</v>
      </c>
      <c r="G6322">
        <v>12.632</v>
      </c>
      <c r="I6322">
        <v>9.5713295889999994</v>
      </c>
      <c r="J6322">
        <v>6.3150000000000004</v>
      </c>
      <c r="K6322">
        <v>12.632</v>
      </c>
      <c r="M6322">
        <v>8.0242597629999999</v>
      </c>
      <c r="N6322">
        <v>6.3150000000000004</v>
      </c>
      <c r="O6322">
        <v>12.632</v>
      </c>
      <c r="Q6322">
        <v>7.4720676709999996</v>
      </c>
      <c r="R6322">
        <v>6.3150000000000004</v>
      </c>
      <c r="S6322">
        <v>12.632</v>
      </c>
    </row>
    <row r="6323" spans="1:19" x14ac:dyDescent="0.3">
      <c r="A6323">
        <v>13.43201438</v>
      </c>
      <c r="B6323">
        <v>6.3159999999999998</v>
      </c>
      <c r="C6323">
        <v>12.634</v>
      </c>
      <c r="E6323">
        <v>10.393792919999999</v>
      </c>
      <c r="F6323">
        <v>6.3159999999999998</v>
      </c>
      <c r="G6323">
        <v>12.634</v>
      </c>
      <c r="I6323">
        <v>9.5573500419999995</v>
      </c>
      <c r="J6323">
        <v>6.3159999999999998</v>
      </c>
      <c r="K6323">
        <v>12.634</v>
      </c>
      <c r="M6323">
        <v>8.0079502910000002</v>
      </c>
      <c r="N6323">
        <v>6.3159999999999998</v>
      </c>
      <c r="O6323">
        <v>12.634</v>
      </c>
      <c r="Q6323">
        <v>7.4837172929999998</v>
      </c>
      <c r="R6323">
        <v>6.3159999999999998</v>
      </c>
      <c r="S6323">
        <v>12.634</v>
      </c>
    </row>
    <row r="6324" spans="1:19" x14ac:dyDescent="0.3">
      <c r="A6324">
        <v>13.42036476</v>
      </c>
      <c r="B6324">
        <v>6.3170000000000002</v>
      </c>
      <c r="C6324">
        <v>12.635999999999999</v>
      </c>
      <c r="E6324">
        <v>10.41476224</v>
      </c>
      <c r="F6324">
        <v>6.3170000000000002</v>
      </c>
      <c r="G6324">
        <v>12.635999999999999</v>
      </c>
      <c r="I6324">
        <v>9.5457004199999993</v>
      </c>
      <c r="J6324">
        <v>6.3170000000000002</v>
      </c>
      <c r="K6324">
        <v>12.635999999999999</v>
      </c>
      <c r="M6324">
        <v>8.0219298380000001</v>
      </c>
      <c r="N6324">
        <v>6.3170000000000002</v>
      </c>
      <c r="O6324">
        <v>12.635999999999999</v>
      </c>
      <c r="Q6324">
        <v>7.4720676709999996</v>
      </c>
      <c r="R6324">
        <v>6.3170000000000002</v>
      </c>
      <c r="S6324">
        <v>12.635999999999999</v>
      </c>
    </row>
    <row r="6325" spans="1:19" x14ac:dyDescent="0.3">
      <c r="A6325">
        <v>13.43434431</v>
      </c>
      <c r="B6325">
        <v>6.3179999999999996</v>
      </c>
      <c r="C6325">
        <v>12.638</v>
      </c>
      <c r="E6325">
        <v>10.41243231</v>
      </c>
      <c r="F6325">
        <v>6.3179999999999996</v>
      </c>
      <c r="G6325">
        <v>12.638</v>
      </c>
      <c r="I6325">
        <v>9.5154114019999998</v>
      </c>
      <c r="J6325">
        <v>6.3179999999999996</v>
      </c>
      <c r="K6325">
        <v>12.638</v>
      </c>
      <c r="M6325">
        <v>7.996300669</v>
      </c>
      <c r="N6325">
        <v>6.3179999999999996</v>
      </c>
      <c r="O6325">
        <v>12.638</v>
      </c>
      <c r="Q6325">
        <v>7.4976968399999997</v>
      </c>
      <c r="R6325">
        <v>6.3179999999999996</v>
      </c>
      <c r="S6325">
        <v>12.638</v>
      </c>
    </row>
    <row r="6326" spans="1:19" x14ac:dyDescent="0.3">
      <c r="A6326">
        <v>13.436674229999999</v>
      </c>
      <c r="B6326">
        <v>6.319</v>
      </c>
      <c r="C6326">
        <v>12.64</v>
      </c>
      <c r="E6326">
        <v>10.39845276</v>
      </c>
      <c r="F6326">
        <v>6.319</v>
      </c>
      <c r="G6326">
        <v>12.64</v>
      </c>
      <c r="I6326">
        <v>9.5037617799999996</v>
      </c>
      <c r="J6326">
        <v>6.319</v>
      </c>
      <c r="K6326">
        <v>12.64</v>
      </c>
      <c r="M6326">
        <v>8.0149400649999993</v>
      </c>
      <c r="N6326">
        <v>6.319</v>
      </c>
      <c r="O6326">
        <v>12.64</v>
      </c>
      <c r="Q6326">
        <v>7.4930369910000003</v>
      </c>
      <c r="R6326">
        <v>6.319</v>
      </c>
      <c r="S6326">
        <v>12.64</v>
      </c>
    </row>
    <row r="6327" spans="1:19" x14ac:dyDescent="0.3">
      <c r="A6327">
        <v>13.42036476</v>
      </c>
      <c r="B6327">
        <v>6.32</v>
      </c>
      <c r="C6327">
        <v>12.641999999999999</v>
      </c>
      <c r="E6327">
        <v>10.42641186</v>
      </c>
      <c r="F6327">
        <v>6.32</v>
      </c>
      <c r="G6327">
        <v>12.641999999999999</v>
      </c>
      <c r="I6327">
        <v>9.4944420829999991</v>
      </c>
      <c r="J6327">
        <v>6.32</v>
      </c>
      <c r="K6327">
        <v>12.641999999999999</v>
      </c>
      <c r="M6327">
        <v>8.0126101399999996</v>
      </c>
      <c r="N6327">
        <v>6.32</v>
      </c>
      <c r="O6327">
        <v>12.641999999999999</v>
      </c>
      <c r="Q6327">
        <v>7.4557582</v>
      </c>
      <c r="R6327">
        <v>6.32</v>
      </c>
      <c r="S6327">
        <v>12.641999999999999</v>
      </c>
    </row>
    <row r="6328" spans="1:19" x14ac:dyDescent="0.3">
      <c r="A6328">
        <v>13.425024609999999</v>
      </c>
      <c r="B6328">
        <v>6.3209999999999997</v>
      </c>
      <c r="C6328">
        <v>12.644</v>
      </c>
      <c r="E6328">
        <v>10.442721329999999</v>
      </c>
      <c r="F6328">
        <v>6.3209999999999997</v>
      </c>
      <c r="G6328">
        <v>12.644</v>
      </c>
      <c r="I6328">
        <v>9.5177413269999995</v>
      </c>
      <c r="J6328">
        <v>6.3209999999999997</v>
      </c>
      <c r="K6328">
        <v>12.644</v>
      </c>
      <c r="M6328">
        <v>8.0359093850000001</v>
      </c>
      <c r="N6328">
        <v>6.3209999999999997</v>
      </c>
      <c r="O6328">
        <v>12.644</v>
      </c>
      <c r="Q6328">
        <v>7.4697377459999998</v>
      </c>
      <c r="R6328">
        <v>6.3209999999999997</v>
      </c>
      <c r="S6328">
        <v>12.644</v>
      </c>
    </row>
    <row r="6329" spans="1:19" x14ac:dyDescent="0.3">
      <c r="A6329">
        <v>13.429684460000001</v>
      </c>
      <c r="B6329">
        <v>6.3220000000000001</v>
      </c>
      <c r="C6329">
        <v>12.646000000000001</v>
      </c>
      <c r="E6329">
        <v>10.445051250000001</v>
      </c>
      <c r="F6329">
        <v>6.3220000000000001</v>
      </c>
      <c r="G6329">
        <v>12.646000000000001</v>
      </c>
      <c r="I6329">
        <v>9.5154114019999998</v>
      </c>
      <c r="J6329">
        <v>6.3220000000000001</v>
      </c>
      <c r="K6329">
        <v>12.646000000000001</v>
      </c>
      <c r="M6329">
        <v>8.0452290820000005</v>
      </c>
      <c r="N6329">
        <v>6.3220000000000001</v>
      </c>
      <c r="O6329">
        <v>12.646000000000001</v>
      </c>
      <c r="Q6329">
        <v>7.4813873690000001</v>
      </c>
      <c r="R6329">
        <v>6.3220000000000001</v>
      </c>
      <c r="S6329">
        <v>12.646000000000001</v>
      </c>
    </row>
    <row r="6330" spans="1:19" x14ac:dyDescent="0.3">
      <c r="A6330">
        <v>13.415704910000001</v>
      </c>
      <c r="B6330">
        <v>6.3230000000000004</v>
      </c>
      <c r="C6330">
        <v>12.648</v>
      </c>
      <c r="E6330">
        <v>10.45204103</v>
      </c>
      <c r="F6330">
        <v>6.3230000000000004</v>
      </c>
      <c r="G6330">
        <v>12.648</v>
      </c>
      <c r="I6330">
        <v>9.5340507980000009</v>
      </c>
      <c r="J6330">
        <v>6.3230000000000004</v>
      </c>
      <c r="K6330">
        <v>12.648</v>
      </c>
      <c r="M6330">
        <v>8.0172699890000008</v>
      </c>
      <c r="N6330">
        <v>6.3230000000000004</v>
      </c>
      <c r="O6330">
        <v>12.648</v>
      </c>
      <c r="Q6330">
        <v>7.5116763860000004</v>
      </c>
      <c r="R6330">
        <v>6.3230000000000004</v>
      </c>
      <c r="S6330">
        <v>12.648</v>
      </c>
    </row>
    <row r="6331" spans="1:19" x14ac:dyDescent="0.3">
      <c r="A6331">
        <v>13.385415890000001</v>
      </c>
      <c r="B6331">
        <v>6.3239999999999998</v>
      </c>
      <c r="C6331">
        <v>12.65</v>
      </c>
      <c r="E6331">
        <v>10.428741779999999</v>
      </c>
      <c r="F6331">
        <v>6.3239999999999998</v>
      </c>
      <c r="G6331">
        <v>12.65</v>
      </c>
      <c r="I6331">
        <v>9.5177413269999995</v>
      </c>
      <c r="J6331">
        <v>6.3239999999999998</v>
      </c>
      <c r="K6331">
        <v>12.65</v>
      </c>
      <c r="M6331">
        <v>8.0079502910000002</v>
      </c>
      <c r="N6331">
        <v>6.3239999999999998</v>
      </c>
      <c r="O6331">
        <v>12.65</v>
      </c>
      <c r="Q6331">
        <v>7.5256559330000004</v>
      </c>
      <c r="R6331">
        <v>6.3239999999999998</v>
      </c>
      <c r="S6331">
        <v>12.65</v>
      </c>
    </row>
    <row r="6332" spans="1:19" x14ac:dyDescent="0.3">
      <c r="A6332">
        <v>13.415704910000001</v>
      </c>
      <c r="B6332">
        <v>6.3250000000000002</v>
      </c>
      <c r="C6332">
        <v>12.651999999999999</v>
      </c>
      <c r="E6332">
        <v>10.433401630000001</v>
      </c>
      <c r="F6332">
        <v>6.3250000000000002</v>
      </c>
      <c r="G6332">
        <v>12.651999999999999</v>
      </c>
      <c r="I6332">
        <v>9.5480303450000008</v>
      </c>
      <c r="J6332">
        <v>6.3250000000000002</v>
      </c>
      <c r="K6332">
        <v>12.651999999999999</v>
      </c>
      <c r="M6332">
        <v>8.0172699890000008</v>
      </c>
      <c r="N6332">
        <v>6.3250000000000002</v>
      </c>
      <c r="O6332">
        <v>12.651999999999999</v>
      </c>
      <c r="Q6332">
        <v>7.5093464619999999</v>
      </c>
      <c r="R6332">
        <v>6.3250000000000002</v>
      </c>
      <c r="S6332">
        <v>12.651999999999999</v>
      </c>
    </row>
    <row r="6333" spans="1:19" x14ac:dyDescent="0.3">
      <c r="A6333">
        <v>13.40871514</v>
      </c>
      <c r="B6333">
        <v>6.3259999999999996</v>
      </c>
      <c r="C6333">
        <v>12.654</v>
      </c>
      <c r="E6333">
        <v>10.393792919999999</v>
      </c>
      <c r="F6333">
        <v>6.3259999999999996</v>
      </c>
      <c r="G6333">
        <v>12.654</v>
      </c>
      <c r="I6333">
        <v>9.5410405709999999</v>
      </c>
      <c r="J6333">
        <v>6.3259999999999996</v>
      </c>
      <c r="K6333">
        <v>12.654</v>
      </c>
      <c r="M6333">
        <v>8.0172699890000008</v>
      </c>
      <c r="N6333">
        <v>6.3259999999999996</v>
      </c>
      <c r="O6333">
        <v>12.654</v>
      </c>
      <c r="Q6333">
        <v>7.5209960840000001</v>
      </c>
      <c r="R6333">
        <v>6.3259999999999996</v>
      </c>
      <c r="S6333">
        <v>12.654</v>
      </c>
    </row>
    <row r="6334" spans="1:19" x14ac:dyDescent="0.3">
      <c r="A6334">
        <v>13.404055290000001</v>
      </c>
      <c r="B6334">
        <v>6.327</v>
      </c>
      <c r="C6334">
        <v>12.656000000000001</v>
      </c>
      <c r="E6334">
        <v>10.41010239</v>
      </c>
      <c r="F6334">
        <v>6.327</v>
      </c>
      <c r="G6334">
        <v>12.656000000000001</v>
      </c>
      <c r="I6334">
        <v>9.5480303450000008</v>
      </c>
      <c r="J6334">
        <v>6.327</v>
      </c>
      <c r="K6334">
        <v>12.656000000000001</v>
      </c>
      <c r="M6334">
        <v>8.0149400649999993</v>
      </c>
      <c r="N6334">
        <v>6.327</v>
      </c>
      <c r="O6334">
        <v>12.656000000000001</v>
      </c>
      <c r="Q6334">
        <v>7.5000267640000002</v>
      </c>
      <c r="R6334">
        <v>6.327</v>
      </c>
      <c r="S6334">
        <v>12.656000000000001</v>
      </c>
    </row>
    <row r="6335" spans="1:19" x14ac:dyDescent="0.3">
      <c r="A6335">
        <v>13.38075604</v>
      </c>
      <c r="B6335">
        <v>6.3280000000000003</v>
      </c>
      <c r="C6335">
        <v>12.657999999999999</v>
      </c>
      <c r="E6335">
        <v>10.428741779999999</v>
      </c>
      <c r="F6335">
        <v>6.3280000000000003</v>
      </c>
      <c r="G6335">
        <v>12.657999999999999</v>
      </c>
      <c r="I6335">
        <v>9.5620098910000006</v>
      </c>
      <c r="J6335">
        <v>6.3280000000000003</v>
      </c>
      <c r="K6335">
        <v>12.657999999999999</v>
      </c>
      <c r="M6335">
        <v>8.0219298380000001</v>
      </c>
      <c r="N6335">
        <v>6.3280000000000003</v>
      </c>
      <c r="O6335">
        <v>12.657999999999999</v>
      </c>
      <c r="Q6335">
        <v>7.495366915</v>
      </c>
      <c r="R6335">
        <v>6.3280000000000003</v>
      </c>
      <c r="S6335">
        <v>12.657999999999999</v>
      </c>
    </row>
    <row r="6336" spans="1:19" x14ac:dyDescent="0.3">
      <c r="A6336">
        <v>13.35279695</v>
      </c>
      <c r="B6336">
        <v>6.3289999999999997</v>
      </c>
      <c r="C6336">
        <v>12.66</v>
      </c>
      <c r="E6336">
        <v>10.45204103</v>
      </c>
      <c r="F6336">
        <v>6.3289999999999997</v>
      </c>
      <c r="G6336">
        <v>12.66</v>
      </c>
      <c r="I6336">
        <v>9.5550201179999998</v>
      </c>
      <c r="J6336">
        <v>6.3289999999999997</v>
      </c>
      <c r="K6336">
        <v>12.66</v>
      </c>
      <c r="M6336">
        <v>8.0242597629999999</v>
      </c>
      <c r="N6336">
        <v>6.3289999999999997</v>
      </c>
      <c r="O6336">
        <v>12.66</v>
      </c>
      <c r="Q6336">
        <v>7.4743975950000001</v>
      </c>
      <c r="R6336">
        <v>6.3289999999999997</v>
      </c>
      <c r="S6336">
        <v>12.66</v>
      </c>
    </row>
    <row r="6337" spans="1:19" x14ac:dyDescent="0.3">
      <c r="A6337">
        <v>13.350467030000001</v>
      </c>
      <c r="B6337">
        <v>6.33</v>
      </c>
      <c r="C6337">
        <v>12.662000000000001</v>
      </c>
      <c r="E6337">
        <v>10.440391399999999</v>
      </c>
      <c r="F6337">
        <v>6.33</v>
      </c>
      <c r="G6337">
        <v>12.662000000000001</v>
      </c>
      <c r="I6337">
        <v>9.5130814780000001</v>
      </c>
      <c r="J6337">
        <v>6.33</v>
      </c>
      <c r="K6337">
        <v>12.662000000000001</v>
      </c>
      <c r="M6337">
        <v>7.9916408199999998</v>
      </c>
      <c r="N6337">
        <v>6.33</v>
      </c>
      <c r="O6337">
        <v>12.662000000000001</v>
      </c>
      <c r="Q6337">
        <v>7.4627479729999999</v>
      </c>
      <c r="R6337">
        <v>6.33</v>
      </c>
      <c r="S6337">
        <v>12.662000000000001</v>
      </c>
    </row>
    <row r="6338" spans="1:19" x14ac:dyDescent="0.3">
      <c r="A6338">
        <v>13.348137100000001</v>
      </c>
      <c r="B6338">
        <v>6.3310000000000004</v>
      </c>
      <c r="C6338">
        <v>12.664</v>
      </c>
      <c r="E6338">
        <v>10.43806148</v>
      </c>
      <c r="F6338">
        <v>6.3310000000000004</v>
      </c>
      <c r="G6338">
        <v>12.664</v>
      </c>
      <c r="I6338">
        <v>9.5433704959999996</v>
      </c>
      <c r="J6338">
        <v>6.3310000000000004</v>
      </c>
      <c r="K6338">
        <v>12.664</v>
      </c>
      <c r="M6338">
        <v>7.9939707450000004</v>
      </c>
      <c r="N6338">
        <v>6.3310000000000004</v>
      </c>
      <c r="O6338">
        <v>12.664</v>
      </c>
      <c r="Q6338">
        <v>7.4860472170000003</v>
      </c>
      <c r="R6338">
        <v>6.3310000000000004</v>
      </c>
      <c r="S6338">
        <v>12.664</v>
      </c>
    </row>
    <row r="6339" spans="1:19" x14ac:dyDescent="0.3">
      <c r="A6339">
        <v>13.359786720000001</v>
      </c>
      <c r="B6339">
        <v>6.3319999999999999</v>
      </c>
      <c r="C6339">
        <v>12.666</v>
      </c>
      <c r="E6339">
        <v>10.40777246</v>
      </c>
      <c r="F6339">
        <v>6.3319999999999999</v>
      </c>
      <c r="G6339">
        <v>12.666</v>
      </c>
      <c r="I6339">
        <v>9.5107515540000005</v>
      </c>
      <c r="J6339">
        <v>6.3319999999999999</v>
      </c>
      <c r="K6339">
        <v>12.666</v>
      </c>
      <c r="M6339">
        <v>7.9799911979999996</v>
      </c>
      <c r="N6339">
        <v>6.3319999999999999</v>
      </c>
      <c r="O6339">
        <v>12.666</v>
      </c>
      <c r="Q6339">
        <v>7.5046866129999996</v>
      </c>
      <c r="R6339">
        <v>6.3319999999999999</v>
      </c>
      <c r="S6339">
        <v>12.666</v>
      </c>
    </row>
    <row r="6340" spans="1:19" x14ac:dyDescent="0.3">
      <c r="A6340">
        <v>13.39007574</v>
      </c>
      <c r="B6340">
        <v>6.3330000000000002</v>
      </c>
      <c r="C6340">
        <v>12.667999999999999</v>
      </c>
      <c r="E6340">
        <v>10.43806148</v>
      </c>
      <c r="F6340">
        <v>6.3330000000000002</v>
      </c>
      <c r="G6340">
        <v>12.667999999999999</v>
      </c>
      <c r="I6340">
        <v>9.5363807220000005</v>
      </c>
      <c r="J6340">
        <v>6.3330000000000002</v>
      </c>
      <c r="K6340">
        <v>12.667999999999999</v>
      </c>
      <c r="M6340">
        <v>7.9939707450000004</v>
      </c>
      <c r="N6340">
        <v>6.3330000000000002</v>
      </c>
      <c r="O6340">
        <v>12.667999999999999</v>
      </c>
      <c r="Q6340">
        <v>7.5326457060000003</v>
      </c>
      <c r="R6340">
        <v>6.3330000000000002</v>
      </c>
      <c r="S6340">
        <v>12.667999999999999</v>
      </c>
    </row>
    <row r="6341" spans="1:19" x14ac:dyDescent="0.3">
      <c r="A6341">
        <v>13.343477249999999</v>
      </c>
      <c r="B6341">
        <v>6.3339999999999996</v>
      </c>
      <c r="C6341">
        <v>12.67</v>
      </c>
      <c r="E6341">
        <v>10.43806148</v>
      </c>
      <c r="F6341">
        <v>6.3339999999999996</v>
      </c>
      <c r="G6341">
        <v>12.67</v>
      </c>
      <c r="I6341">
        <v>9.5480303450000008</v>
      </c>
      <c r="J6341">
        <v>6.3339999999999996</v>
      </c>
      <c r="K6341">
        <v>12.67</v>
      </c>
      <c r="M6341">
        <v>7.9520321049999998</v>
      </c>
      <c r="N6341">
        <v>6.3339999999999996</v>
      </c>
      <c r="O6341">
        <v>12.67</v>
      </c>
      <c r="Q6341">
        <v>7.5466252530000002</v>
      </c>
      <c r="R6341">
        <v>6.3339999999999996</v>
      </c>
      <c r="S6341">
        <v>12.67</v>
      </c>
    </row>
    <row r="6342" spans="1:19" x14ac:dyDescent="0.3">
      <c r="A6342">
        <v>13.317848079999999</v>
      </c>
      <c r="B6342">
        <v>6.335</v>
      </c>
      <c r="C6342">
        <v>12.672000000000001</v>
      </c>
      <c r="E6342">
        <v>10.50562929</v>
      </c>
      <c r="F6342">
        <v>6.335</v>
      </c>
      <c r="G6342">
        <v>12.672000000000001</v>
      </c>
      <c r="I6342">
        <v>9.5596799669999992</v>
      </c>
      <c r="J6342">
        <v>6.335</v>
      </c>
      <c r="K6342">
        <v>12.672000000000001</v>
      </c>
      <c r="M6342">
        <v>7.9683415760000003</v>
      </c>
      <c r="N6342">
        <v>6.335</v>
      </c>
      <c r="O6342">
        <v>12.672000000000001</v>
      </c>
      <c r="Q6342">
        <v>7.5466252530000002</v>
      </c>
      <c r="R6342">
        <v>6.335</v>
      </c>
      <c r="S6342">
        <v>12.672000000000001</v>
      </c>
    </row>
    <row r="6343" spans="1:19" x14ac:dyDescent="0.3">
      <c r="A6343">
        <v>13.306198459999999</v>
      </c>
      <c r="B6343">
        <v>6.3360000000000003</v>
      </c>
      <c r="C6343">
        <v>12.673999999999999</v>
      </c>
      <c r="E6343">
        <v>10.4776702</v>
      </c>
      <c r="F6343">
        <v>6.3360000000000003</v>
      </c>
      <c r="G6343">
        <v>12.673999999999999</v>
      </c>
      <c r="I6343">
        <v>9.5643398160000004</v>
      </c>
      <c r="J6343">
        <v>6.3360000000000003</v>
      </c>
      <c r="K6343">
        <v>12.673999999999999</v>
      </c>
      <c r="M6343">
        <v>7.9287328610000003</v>
      </c>
      <c r="N6343">
        <v>6.3360000000000003</v>
      </c>
      <c r="O6343">
        <v>12.673999999999999</v>
      </c>
      <c r="Q6343">
        <v>7.567594573</v>
      </c>
      <c r="R6343">
        <v>6.3360000000000003</v>
      </c>
      <c r="S6343">
        <v>12.673999999999999</v>
      </c>
    </row>
    <row r="6344" spans="1:19" x14ac:dyDescent="0.3">
      <c r="A6344">
        <v>13.31085831</v>
      </c>
      <c r="B6344">
        <v>6.3369999999999997</v>
      </c>
      <c r="C6344">
        <v>12.676</v>
      </c>
      <c r="E6344">
        <v>10.48698989</v>
      </c>
      <c r="F6344">
        <v>6.3369999999999997</v>
      </c>
      <c r="G6344">
        <v>12.676</v>
      </c>
      <c r="I6344">
        <v>9.56666974</v>
      </c>
      <c r="J6344">
        <v>6.3369999999999997</v>
      </c>
      <c r="K6344">
        <v>12.676</v>
      </c>
      <c r="M6344">
        <v>7.9683415760000003</v>
      </c>
      <c r="N6344">
        <v>6.3369999999999997</v>
      </c>
      <c r="O6344">
        <v>12.676</v>
      </c>
      <c r="Q6344">
        <v>7.5862339680000002</v>
      </c>
      <c r="R6344">
        <v>6.3369999999999997</v>
      </c>
      <c r="S6344">
        <v>12.676</v>
      </c>
    </row>
    <row r="6345" spans="1:19" x14ac:dyDescent="0.3">
      <c r="A6345">
        <v>13.27590944</v>
      </c>
      <c r="B6345">
        <v>6.3380000000000001</v>
      </c>
      <c r="C6345">
        <v>12.678000000000001</v>
      </c>
      <c r="E6345">
        <v>10.45670088</v>
      </c>
      <c r="F6345">
        <v>6.3380000000000001</v>
      </c>
      <c r="G6345">
        <v>12.678000000000001</v>
      </c>
      <c r="I6345">
        <v>9.5713295889999994</v>
      </c>
      <c r="J6345">
        <v>6.3380000000000001</v>
      </c>
      <c r="K6345">
        <v>12.678000000000001</v>
      </c>
      <c r="M6345">
        <v>7.9310627849999999</v>
      </c>
      <c r="N6345">
        <v>6.3380000000000001</v>
      </c>
      <c r="O6345">
        <v>12.678000000000001</v>
      </c>
      <c r="Q6345">
        <v>7.5955536659999998</v>
      </c>
      <c r="R6345">
        <v>6.3380000000000001</v>
      </c>
      <c r="S6345">
        <v>12.678000000000001</v>
      </c>
    </row>
    <row r="6346" spans="1:19" x14ac:dyDescent="0.3">
      <c r="A6346">
        <v>13.27823937</v>
      </c>
      <c r="B6346">
        <v>6.3390000000000004</v>
      </c>
      <c r="C6346">
        <v>12.68</v>
      </c>
      <c r="E6346">
        <v>10.482330040000001</v>
      </c>
      <c r="F6346">
        <v>6.3390000000000004</v>
      </c>
      <c r="G6346">
        <v>12.68</v>
      </c>
      <c r="I6346">
        <v>9.5759894380000006</v>
      </c>
      <c r="J6346">
        <v>6.3390000000000004</v>
      </c>
      <c r="K6346">
        <v>12.68</v>
      </c>
      <c r="M6346">
        <v>7.9473722560000004</v>
      </c>
      <c r="N6346">
        <v>6.3390000000000004</v>
      </c>
      <c r="O6346">
        <v>12.68</v>
      </c>
      <c r="Q6346">
        <v>7.6188529100000002</v>
      </c>
      <c r="R6346">
        <v>6.3390000000000004</v>
      </c>
      <c r="S6346">
        <v>12.68</v>
      </c>
    </row>
    <row r="6347" spans="1:19" x14ac:dyDescent="0.3">
      <c r="A6347">
        <v>13.268919670000001</v>
      </c>
      <c r="B6347">
        <v>6.34</v>
      </c>
      <c r="C6347">
        <v>12.682</v>
      </c>
      <c r="E6347">
        <v>10.470680420000001</v>
      </c>
      <c r="F6347">
        <v>6.34</v>
      </c>
      <c r="G6347">
        <v>12.682</v>
      </c>
      <c r="I6347">
        <v>9.5829792109999996</v>
      </c>
      <c r="J6347">
        <v>6.34</v>
      </c>
      <c r="K6347">
        <v>12.682</v>
      </c>
      <c r="M6347">
        <v>7.9520321049999998</v>
      </c>
      <c r="N6347">
        <v>6.34</v>
      </c>
      <c r="O6347">
        <v>12.682</v>
      </c>
      <c r="Q6347">
        <v>7.6351623809999998</v>
      </c>
      <c r="R6347">
        <v>6.34</v>
      </c>
      <c r="S6347">
        <v>12.682</v>
      </c>
    </row>
    <row r="6348" spans="1:19" x14ac:dyDescent="0.3">
      <c r="A6348">
        <v>13.21067156</v>
      </c>
      <c r="B6348">
        <v>6.3410000000000002</v>
      </c>
      <c r="C6348">
        <v>12.683999999999999</v>
      </c>
      <c r="E6348">
        <v>10.48000012</v>
      </c>
      <c r="F6348">
        <v>6.3410000000000002</v>
      </c>
      <c r="G6348">
        <v>12.683999999999999</v>
      </c>
      <c r="I6348">
        <v>9.5620098910000006</v>
      </c>
      <c r="J6348">
        <v>6.3410000000000002</v>
      </c>
      <c r="K6348">
        <v>12.683999999999999</v>
      </c>
      <c r="M6348">
        <v>7.9566919540000001</v>
      </c>
      <c r="N6348">
        <v>6.3410000000000002</v>
      </c>
      <c r="O6348">
        <v>12.683999999999999</v>
      </c>
      <c r="Q6348">
        <v>7.5932237420000002</v>
      </c>
      <c r="R6348">
        <v>6.3410000000000002</v>
      </c>
      <c r="S6348">
        <v>12.683999999999999</v>
      </c>
    </row>
    <row r="6349" spans="1:19" x14ac:dyDescent="0.3">
      <c r="A6349">
        <v>13.19669201</v>
      </c>
      <c r="B6349">
        <v>6.3419999999999996</v>
      </c>
      <c r="C6349">
        <v>12.686</v>
      </c>
      <c r="E6349">
        <v>10.45204103</v>
      </c>
      <c r="F6349">
        <v>6.3419999999999996</v>
      </c>
      <c r="G6349">
        <v>12.686</v>
      </c>
      <c r="I6349">
        <v>9.5689996649999998</v>
      </c>
      <c r="J6349">
        <v>6.3419999999999996</v>
      </c>
      <c r="K6349">
        <v>12.686</v>
      </c>
      <c r="M6349">
        <v>7.9730014249999996</v>
      </c>
      <c r="N6349">
        <v>6.3419999999999996</v>
      </c>
      <c r="O6349">
        <v>12.686</v>
      </c>
      <c r="Q6349">
        <v>7.5815741189999999</v>
      </c>
      <c r="R6349">
        <v>6.3419999999999996</v>
      </c>
      <c r="S6349">
        <v>12.686</v>
      </c>
    </row>
    <row r="6350" spans="1:19" x14ac:dyDescent="0.3">
      <c r="A6350">
        <v>13.203681789999999</v>
      </c>
      <c r="B6350">
        <v>6.343</v>
      </c>
      <c r="C6350">
        <v>12.688000000000001</v>
      </c>
      <c r="E6350">
        <v>10.45670088</v>
      </c>
      <c r="F6350">
        <v>6.343</v>
      </c>
      <c r="G6350">
        <v>12.688000000000001</v>
      </c>
      <c r="I6350">
        <v>9.5643398160000004</v>
      </c>
      <c r="J6350">
        <v>6.343</v>
      </c>
      <c r="K6350">
        <v>12.688000000000001</v>
      </c>
      <c r="M6350">
        <v>7.9823211230000002</v>
      </c>
      <c r="N6350">
        <v>6.343</v>
      </c>
      <c r="O6350">
        <v>12.688000000000001</v>
      </c>
      <c r="Q6350">
        <v>7.5885638929999999</v>
      </c>
      <c r="R6350">
        <v>6.343</v>
      </c>
      <c r="S6350">
        <v>12.688000000000001</v>
      </c>
    </row>
    <row r="6351" spans="1:19" x14ac:dyDescent="0.3">
      <c r="A6351">
        <v>13.19669201</v>
      </c>
      <c r="B6351">
        <v>6.3440000000000003</v>
      </c>
      <c r="C6351">
        <v>12.69</v>
      </c>
      <c r="E6351">
        <v>10.4497111</v>
      </c>
      <c r="F6351">
        <v>6.3440000000000003</v>
      </c>
      <c r="G6351">
        <v>12.69</v>
      </c>
      <c r="I6351">
        <v>9.5480303450000008</v>
      </c>
      <c r="J6351">
        <v>6.3440000000000003</v>
      </c>
      <c r="K6351">
        <v>12.69</v>
      </c>
      <c r="M6351">
        <v>7.996300669</v>
      </c>
      <c r="N6351">
        <v>6.3440000000000003</v>
      </c>
      <c r="O6351">
        <v>12.69</v>
      </c>
      <c r="Q6351">
        <v>7.560604799</v>
      </c>
      <c r="R6351">
        <v>6.3440000000000003</v>
      </c>
      <c r="S6351">
        <v>12.69</v>
      </c>
    </row>
    <row r="6352" spans="1:19" x14ac:dyDescent="0.3">
      <c r="A6352">
        <v>13.215331409999999</v>
      </c>
      <c r="B6352">
        <v>6.3449999999999998</v>
      </c>
      <c r="C6352">
        <v>12.692</v>
      </c>
      <c r="E6352">
        <v>10.45670088</v>
      </c>
      <c r="F6352">
        <v>6.3449999999999998</v>
      </c>
      <c r="G6352">
        <v>12.692</v>
      </c>
      <c r="I6352">
        <v>9.5433704959999996</v>
      </c>
      <c r="J6352">
        <v>6.3449999999999998</v>
      </c>
      <c r="K6352">
        <v>12.692</v>
      </c>
      <c r="M6352">
        <v>8.0335794600000003</v>
      </c>
      <c r="N6352">
        <v>6.3449999999999998</v>
      </c>
      <c r="O6352">
        <v>12.692</v>
      </c>
      <c r="Q6352">
        <v>7.5396354800000003</v>
      </c>
      <c r="R6352">
        <v>6.3449999999999998</v>
      </c>
      <c r="S6352">
        <v>12.692</v>
      </c>
    </row>
    <row r="6353" spans="1:19" x14ac:dyDescent="0.3">
      <c r="A6353">
        <v>13.23630073</v>
      </c>
      <c r="B6353">
        <v>6.3460000000000001</v>
      </c>
      <c r="C6353">
        <v>12.694000000000001</v>
      </c>
      <c r="E6353">
        <v>10.48931982</v>
      </c>
      <c r="F6353">
        <v>6.3460000000000001</v>
      </c>
      <c r="G6353">
        <v>12.694000000000001</v>
      </c>
      <c r="I6353">
        <v>9.5503602690000005</v>
      </c>
      <c r="J6353">
        <v>6.3460000000000001</v>
      </c>
      <c r="K6353">
        <v>12.694000000000001</v>
      </c>
      <c r="M6353">
        <v>8.0382393089999997</v>
      </c>
      <c r="N6353">
        <v>6.3460000000000001</v>
      </c>
      <c r="O6353">
        <v>12.694000000000001</v>
      </c>
      <c r="Q6353">
        <v>7.5209960840000001</v>
      </c>
      <c r="R6353">
        <v>6.3460000000000001</v>
      </c>
      <c r="S6353">
        <v>12.694000000000001</v>
      </c>
    </row>
    <row r="6354" spans="1:19" x14ac:dyDescent="0.3">
      <c r="A6354">
        <v>13.27590944</v>
      </c>
      <c r="B6354">
        <v>6.3470000000000004</v>
      </c>
      <c r="C6354">
        <v>12.696</v>
      </c>
      <c r="E6354">
        <v>10.4683505</v>
      </c>
      <c r="F6354">
        <v>6.3470000000000004</v>
      </c>
      <c r="G6354">
        <v>12.696</v>
      </c>
      <c r="I6354">
        <v>9.5503602690000005</v>
      </c>
      <c r="J6354">
        <v>6.3470000000000004</v>
      </c>
      <c r="K6354">
        <v>12.696</v>
      </c>
      <c r="M6354">
        <v>8.0289196109999992</v>
      </c>
      <c r="N6354">
        <v>6.3470000000000004</v>
      </c>
      <c r="O6354">
        <v>12.696</v>
      </c>
      <c r="Q6354">
        <v>7.5116763860000004</v>
      </c>
      <c r="R6354">
        <v>6.3470000000000004</v>
      </c>
      <c r="S6354">
        <v>12.696</v>
      </c>
    </row>
    <row r="6355" spans="1:19" x14ac:dyDescent="0.3">
      <c r="A6355">
        <v>13.2619299</v>
      </c>
      <c r="B6355">
        <v>6.3479999999999999</v>
      </c>
      <c r="C6355">
        <v>12.698</v>
      </c>
      <c r="E6355">
        <v>10.43806148</v>
      </c>
      <c r="F6355">
        <v>6.3479999999999999</v>
      </c>
      <c r="G6355">
        <v>12.698</v>
      </c>
      <c r="I6355">
        <v>9.5503602690000005</v>
      </c>
      <c r="J6355">
        <v>6.3479999999999999</v>
      </c>
      <c r="K6355">
        <v>12.698</v>
      </c>
      <c r="M6355">
        <v>8.0126101399999996</v>
      </c>
      <c r="N6355">
        <v>6.3479999999999999</v>
      </c>
      <c r="O6355">
        <v>12.698</v>
      </c>
      <c r="Q6355">
        <v>7.5116763860000004</v>
      </c>
      <c r="R6355">
        <v>6.3479999999999999</v>
      </c>
      <c r="S6355">
        <v>12.698</v>
      </c>
    </row>
    <row r="6356" spans="1:19" x14ac:dyDescent="0.3">
      <c r="A6356">
        <v>13.27823937</v>
      </c>
      <c r="B6356">
        <v>6.3490000000000002</v>
      </c>
      <c r="C6356">
        <v>12.7</v>
      </c>
      <c r="E6356">
        <v>10.41942208</v>
      </c>
      <c r="F6356">
        <v>6.3490000000000002</v>
      </c>
      <c r="G6356">
        <v>12.7</v>
      </c>
      <c r="I6356">
        <v>9.5573500419999995</v>
      </c>
      <c r="J6356">
        <v>6.3490000000000002</v>
      </c>
      <c r="K6356">
        <v>12.7</v>
      </c>
      <c r="M6356">
        <v>7.9916408199999998</v>
      </c>
      <c r="N6356">
        <v>6.3490000000000002</v>
      </c>
      <c r="O6356">
        <v>12.7</v>
      </c>
      <c r="Q6356">
        <v>7.5186661600000004</v>
      </c>
      <c r="R6356">
        <v>6.3490000000000002</v>
      </c>
      <c r="S6356">
        <v>12.7</v>
      </c>
    </row>
    <row r="6357" spans="1:19" x14ac:dyDescent="0.3">
      <c r="A6357">
        <v>13.294548839999999</v>
      </c>
      <c r="B6357">
        <v>6.35</v>
      </c>
      <c r="C6357">
        <v>12.702</v>
      </c>
      <c r="E6357">
        <v>10.47534027</v>
      </c>
      <c r="F6357">
        <v>6.35</v>
      </c>
      <c r="G6357">
        <v>12.702</v>
      </c>
      <c r="I6357">
        <v>9.5596799669999992</v>
      </c>
      <c r="J6357">
        <v>6.35</v>
      </c>
      <c r="K6357">
        <v>12.702</v>
      </c>
      <c r="M6357">
        <v>8.0009605179999994</v>
      </c>
      <c r="N6357">
        <v>6.35</v>
      </c>
      <c r="O6357">
        <v>12.702</v>
      </c>
      <c r="Q6357">
        <v>7.5046866129999996</v>
      </c>
      <c r="R6357">
        <v>6.35</v>
      </c>
      <c r="S6357">
        <v>12.702</v>
      </c>
    </row>
    <row r="6358" spans="1:19" x14ac:dyDescent="0.3">
      <c r="A6358">
        <v>13.324837860000001</v>
      </c>
      <c r="B6358">
        <v>6.351</v>
      </c>
      <c r="C6358">
        <v>12.704000000000001</v>
      </c>
      <c r="E6358">
        <v>10.4776702</v>
      </c>
      <c r="F6358">
        <v>6.351</v>
      </c>
      <c r="G6358">
        <v>12.704000000000001</v>
      </c>
      <c r="I6358">
        <v>9.5340507980000009</v>
      </c>
      <c r="J6358">
        <v>6.351</v>
      </c>
      <c r="K6358">
        <v>12.704000000000001</v>
      </c>
      <c r="M6358">
        <v>8.0242597629999999</v>
      </c>
      <c r="N6358">
        <v>6.351</v>
      </c>
      <c r="O6358">
        <v>12.704000000000001</v>
      </c>
      <c r="Q6358">
        <v>7.5256559330000004</v>
      </c>
      <c r="R6358">
        <v>6.351</v>
      </c>
      <c r="S6358">
        <v>12.704000000000001</v>
      </c>
    </row>
    <row r="6359" spans="1:19" x14ac:dyDescent="0.3">
      <c r="A6359">
        <v>13.308528389999999</v>
      </c>
      <c r="B6359">
        <v>6.3520000000000003</v>
      </c>
      <c r="C6359">
        <v>12.706</v>
      </c>
      <c r="E6359">
        <v>10.51261906</v>
      </c>
      <c r="F6359">
        <v>6.3520000000000003</v>
      </c>
      <c r="G6359">
        <v>12.706</v>
      </c>
      <c r="I6359">
        <v>9.5293909489999997</v>
      </c>
      <c r="J6359">
        <v>6.3520000000000003</v>
      </c>
      <c r="K6359">
        <v>12.706</v>
      </c>
      <c r="M6359">
        <v>8.0312495360000007</v>
      </c>
      <c r="N6359">
        <v>6.3520000000000003</v>
      </c>
      <c r="O6359">
        <v>12.706</v>
      </c>
      <c r="Q6359">
        <v>7.5466252530000002</v>
      </c>
      <c r="R6359">
        <v>6.3520000000000003</v>
      </c>
      <c r="S6359">
        <v>12.706</v>
      </c>
    </row>
    <row r="6360" spans="1:19" x14ac:dyDescent="0.3">
      <c r="A6360">
        <v>13.29221892</v>
      </c>
      <c r="B6360">
        <v>6.3529999999999998</v>
      </c>
      <c r="C6360">
        <v>12.708</v>
      </c>
      <c r="E6360">
        <v>10.510289139999999</v>
      </c>
      <c r="F6360">
        <v>6.3529999999999998</v>
      </c>
      <c r="G6360">
        <v>12.708</v>
      </c>
      <c r="I6360">
        <v>9.5293909489999997</v>
      </c>
      <c r="J6360">
        <v>6.3529999999999998</v>
      </c>
      <c r="K6360">
        <v>12.708</v>
      </c>
      <c r="M6360">
        <v>8.0382393089999997</v>
      </c>
      <c r="N6360">
        <v>6.3529999999999998</v>
      </c>
      <c r="O6360">
        <v>12.708</v>
      </c>
      <c r="Q6360">
        <v>7.5373055549999997</v>
      </c>
      <c r="R6360">
        <v>6.3529999999999998</v>
      </c>
      <c r="S6360">
        <v>12.708</v>
      </c>
    </row>
    <row r="6361" spans="1:19" x14ac:dyDescent="0.3">
      <c r="A6361">
        <v>13.313188240000001</v>
      </c>
      <c r="B6361">
        <v>6.3540000000000001</v>
      </c>
      <c r="C6361">
        <v>12.71</v>
      </c>
      <c r="E6361">
        <v>10.521938759999999</v>
      </c>
      <c r="F6361">
        <v>6.3540000000000001</v>
      </c>
      <c r="G6361">
        <v>12.71</v>
      </c>
      <c r="I6361">
        <v>9.5387106470000003</v>
      </c>
      <c r="J6361">
        <v>6.3540000000000001</v>
      </c>
      <c r="K6361">
        <v>12.71</v>
      </c>
      <c r="M6361">
        <v>8.0009605179999994</v>
      </c>
      <c r="N6361">
        <v>6.3540000000000001</v>
      </c>
      <c r="O6361">
        <v>12.71</v>
      </c>
      <c r="Q6361">
        <v>7.5396354800000003</v>
      </c>
      <c r="R6361">
        <v>6.3540000000000001</v>
      </c>
      <c r="S6361">
        <v>12.71</v>
      </c>
    </row>
    <row r="6362" spans="1:19" x14ac:dyDescent="0.3">
      <c r="A6362">
        <v>13.27590944</v>
      </c>
      <c r="B6362">
        <v>6.3550000000000004</v>
      </c>
      <c r="C6362">
        <v>12.712</v>
      </c>
      <c r="E6362">
        <v>10.52426868</v>
      </c>
      <c r="F6362">
        <v>6.3550000000000004</v>
      </c>
      <c r="G6362">
        <v>12.712</v>
      </c>
      <c r="I6362">
        <v>9.5410405709999999</v>
      </c>
      <c r="J6362">
        <v>6.3550000000000004</v>
      </c>
      <c r="K6362">
        <v>12.712</v>
      </c>
      <c r="M6362">
        <v>8.0289196109999992</v>
      </c>
      <c r="N6362">
        <v>6.3550000000000004</v>
      </c>
      <c r="O6362">
        <v>12.712</v>
      </c>
      <c r="Q6362">
        <v>7.5582748750000004</v>
      </c>
      <c r="R6362">
        <v>6.3550000000000004</v>
      </c>
      <c r="S6362">
        <v>12.712</v>
      </c>
    </row>
    <row r="6363" spans="1:19" x14ac:dyDescent="0.3">
      <c r="A6363">
        <v>13.31085831</v>
      </c>
      <c r="B6363">
        <v>6.3559999999999999</v>
      </c>
      <c r="C6363">
        <v>12.714</v>
      </c>
      <c r="E6363">
        <v>10.498639519999999</v>
      </c>
      <c r="F6363">
        <v>6.3559999999999999</v>
      </c>
      <c r="G6363">
        <v>12.714</v>
      </c>
      <c r="I6363">
        <v>9.5387106470000003</v>
      </c>
      <c r="J6363">
        <v>6.3559999999999999</v>
      </c>
      <c r="K6363">
        <v>12.714</v>
      </c>
      <c r="M6363">
        <v>8.0405692339999995</v>
      </c>
      <c r="N6363">
        <v>6.3559999999999999</v>
      </c>
      <c r="O6363">
        <v>12.714</v>
      </c>
      <c r="Q6363">
        <v>7.567594573</v>
      </c>
      <c r="R6363">
        <v>6.3559999999999999</v>
      </c>
      <c r="S6363">
        <v>12.714</v>
      </c>
    </row>
    <row r="6364" spans="1:19" x14ac:dyDescent="0.3">
      <c r="A6364">
        <v>13.294548839999999</v>
      </c>
      <c r="B6364">
        <v>6.3570000000000002</v>
      </c>
      <c r="C6364">
        <v>12.715999999999999</v>
      </c>
      <c r="E6364">
        <v>10.48931982</v>
      </c>
      <c r="F6364">
        <v>6.3570000000000002</v>
      </c>
      <c r="G6364">
        <v>12.715999999999999</v>
      </c>
      <c r="I6364">
        <v>9.5270610250000001</v>
      </c>
      <c r="J6364">
        <v>6.3570000000000002</v>
      </c>
      <c r="K6364">
        <v>12.715999999999999</v>
      </c>
      <c r="M6364">
        <v>8.0755181</v>
      </c>
      <c r="N6364">
        <v>6.3570000000000002</v>
      </c>
      <c r="O6364">
        <v>12.715999999999999</v>
      </c>
      <c r="Q6364">
        <v>7.6095332129999997</v>
      </c>
      <c r="R6364">
        <v>6.3570000000000002</v>
      </c>
      <c r="S6364">
        <v>12.715999999999999</v>
      </c>
    </row>
    <row r="6365" spans="1:19" x14ac:dyDescent="0.3">
      <c r="A6365">
        <v>13.27590944</v>
      </c>
      <c r="B6365">
        <v>6.3579999999999997</v>
      </c>
      <c r="C6365">
        <v>12.718</v>
      </c>
      <c r="E6365">
        <v>10.470680420000001</v>
      </c>
      <c r="F6365">
        <v>6.3579999999999997</v>
      </c>
      <c r="G6365">
        <v>12.718</v>
      </c>
      <c r="I6365">
        <v>9.5084216290000008</v>
      </c>
      <c r="J6365">
        <v>6.3579999999999997</v>
      </c>
      <c r="K6365">
        <v>12.718</v>
      </c>
      <c r="M6365">
        <v>8.0918275709999996</v>
      </c>
      <c r="N6365">
        <v>6.3579999999999997</v>
      </c>
      <c r="O6365">
        <v>12.718</v>
      </c>
      <c r="Q6365">
        <v>7.6328324570000001</v>
      </c>
      <c r="R6365">
        <v>6.3579999999999997</v>
      </c>
      <c r="S6365">
        <v>12.718</v>
      </c>
    </row>
    <row r="6366" spans="1:19" x14ac:dyDescent="0.3">
      <c r="A6366">
        <v>13.29920869</v>
      </c>
      <c r="B6366">
        <v>6.359</v>
      </c>
      <c r="C6366">
        <v>12.72</v>
      </c>
      <c r="E6366">
        <v>10.46369065</v>
      </c>
      <c r="F6366">
        <v>6.359</v>
      </c>
      <c r="G6366">
        <v>12.72</v>
      </c>
      <c r="I6366">
        <v>9.4594932160000003</v>
      </c>
      <c r="J6366">
        <v>6.359</v>
      </c>
      <c r="K6366">
        <v>12.72</v>
      </c>
      <c r="M6366">
        <v>8.0568787050000008</v>
      </c>
      <c r="N6366">
        <v>6.359</v>
      </c>
      <c r="O6366">
        <v>12.72</v>
      </c>
      <c r="Q6366">
        <v>7.63982223</v>
      </c>
      <c r="R6366">
        <v>6.359</v>
      </c>
      <c r="S6366">
        <v>12.72</v>
      </c>
    </row>
    <row r="6367" spans="1:19" x14ac:dyDescent="0.3">
      <c r="A6367">
        <v>13.271249600000001</v>
      </c>
      <c r="B6367">
        <v>6.36</v>
      </c>
      <c r="C6367">
        <v>12.722</v>
      </c>
      <c r="E6367">
        <v>10.49164974</v>
      </c>
      <c r="F6367">
        <v>6.36</v>
      </c>
      <c r="G6367">
        <v>12.722</v>
      </c>
      <c r="I6367">
        <v>9.4525034429999995</v>
      </c>
      <c r="J6367">
        <v>6.36</v>
      </c>
      <c r="K6367">
        <v>12.722</v>
      </c>
      <c r="M6367">
        <v>8.0615385540000002</v>
      </c>
      <c r="N6367">
        <v>6.36</v>
      </c>
      <c r="O6367">
        <v>12.722</v>
      </c>
      <c r="Q6367">
        <v>7.6374923060000004</v>
      </c>
      <c r="R6367">
        <v>6.36</v>
      </c>
      <c r="S6367">
        <v>12.722</v>
      </c>
    </row>
    <row r="6368" spans="1:19" x14ac:dyDescent="0.3">
      <c r="A6368">
        <v>13.27823937</v>
      </c>
      <c r="B6368">
        <v>6.3609999999999998</v>
      </c>
      <c r="C6368">
        <v>12.724</v>
      </c>
      <c r="E6368">
        <v>10.53125846</v>
      </c>
      <c r="F6368">
        <v>6.3609999999999998</v>
      </c>
      <c r="G6368">
        <v>12.724</v>
      </c>
      <c r="I6368">
        <v>9.4408538199999992</v>
      </c>
      <c r="J6368">
        <v>6.3609999999999998</v>
      </c>
      <c r="K6368">
        <v>12.724</v>
      </c>
      <c r="M6368">
        <v>8.0755181</v>
      </c>
      <c r="N6368">
        <v>6.3609999999999998</v>
      </c>
      <c r="O6368">
        <v>12.724</v>
      </c>
      <c r="Q6368">
        <v>7.6258426840000002</v>
      </c>
      <c r="R6368">
        <v>6.3609999999999998</v>
      </c>
      <c r="S6368">
        <v>12.724</v>
      </c>
    </row>
    <row r="6369" spans="1:19" x14ac:dyDescent="0.3">
      <c r="A6369">
        <v>13.28522914</v>
      </c>
      <c r="B6369">
        <v>6.3620000000000001</v>
      </c>
      <c r="C6369">
        <v>12.726000000000001</v>
      </c>
      <c r="E6369">
        <v>10.482330040000001</v>
      </c>
      <c r="F6369">
        <v>6.3620000000000001</v>
      </c>
      <c r="G6369">
        <v>12.726000000000001</v>
      </c>
      <c r="I6369">
        <v>9.4594932160000003</v>
      </c>
      <c r="J6369">
        <v>6.3620000000000001</v>
      </c>
      <c r="K6369">
        <v>12.726000000000001</v>
      </c>
      <c r="M6369">
        <v>8.1011472690000002</v>
      </c>
      <c r="N6369">
        <v>6.3620000000000001</v>
      </c>
      <c r="O6369">
        <v>12.726000000000001</v>
      </c>
      <c r="Q6369">
        <v>7.6514718530000003</v>
      </c>
      <c r="R6369">
        <v>6.3620000000000001</v>
      </c>
      <c r="S6369">
        <v>12.726000000000001</v>
      </c>
    </row>
    <row r="6370" spans="1:19" x14ac:dyDescent="0.3">
      <c r="A6370">
        <v>13.29687876</v>
      </c>
      <c r="B6370">
        <v>6.3630000000000004</v>
      </c>
      <c r="C6370">
        <v>12.728</v>
      </c>
      <c r="E6370">
        <v>10.510289139999999</v>
      </c>
      <c r="F6370">
        <v>6.3630000000000004</v>
      </c>
      <c r="G6370">
        <v>12.728</v>
      </c>
      <c r="I6370">
        <v>9.4175545760000006</v>
      </c>
      <c r="J6370">
        <v>6.3630000000000004</v>
      </c>
      <c r="K6370">
        <v>12.728</v>
      </c>
      <c r="M6370">
        <v>8.1127968910000003</v>
      </c>
      <c r="N6370">
        <v>6.3630000000000004</v>
      </c>
      <c r="O6370">
        <v>12.728</v>
      </c>
      <c r="Q6370">
        <v>7.63982223</v>
      </c>
      <c r="R6370">
        <v>6.3630000000000004</v>
      </c>
      <c r="S6370">
        <v>12.728</v>
      </c>
    </row>
    <row r="6371" spans="1:19" x14ac:dyDescent="0.3">
      <c r="A6371">
        <v>13.33415756</v>
      </c>
      <c r="B6371">
        <v>6.3639999999999999</v>
      </c>
      <c r="C6371">
        <v>12.73</v>
      </c>
      <c r="E6371">
        <v>10.507959209999999</v>
      </c>
      <c r="F6371">
        <v>6.3639999999999999</v>
      </c>
      <c r="G6371">
        <v>12.73</v>
      </c>
      <c r="I6371">
        <v>9.3895954830000008</v>
      </c>
      <c r="J6371">
        <v>6.3639999999999999</v>
      </c>
      <c r="K6371">
        <v>12.73</v>
      </c>
      <c r="M6371">
        <v>8.1174567399999997</v>
      </c>
      <c r="N6371">
        <v>6.3639999999999999</v>
      </c>
      <c r="O6371">
        <v>12.73</v>
      </c>
      <c r="Q6371">
        <v>7.6328324570000001</v>
      </c>
      <c r="R6371">
        <v>6.3639999999999999</v>
      </c>
      <c r="S6371">
        <v>12.73</v>
      </c>
    </row>
    <row r="6372" spans="1:19" x14ac:dyDescent="0.3">
      <c r="A6372">
        <v>13.294548839999999</v>
      </c>
      <c r="B6372">
        <v>6.3650000000000002</v>
      </c>
      <c r="C6372">
        <v>12.731999999999999</v>
      </c>
      <c r="E6372">
        <v>10.561547470000001</v>
      </c>
      <c r="F6372">
        <v>6.3650000000000002</v>
      </c>
      <c r="G6372">
        <v>12.731999999999999</v>
      </c>
      <c r="I6372">
        <v>9.3872655579999993</v>
      </c>
      <c r="J6372">
        <v>6.3650000000000002</v>
      </c>
      <c r="K6372">
        <v>12.731999999999999</v>
      </c>
      <c r="M6372">
        <v>8.0941574959999993</v>
      </c>
      <c r="N6372">
        <v>6.3650000000000002</v>
      </c>
      <c r="O6372">
        <v>12.731999999999999</v>
      </c>
      <c r="Q6372">
        <v>7.6118631370000003</v>
      </c>
      <c r="R6372">
        <v>6.3650000000000002</v>
      </c>
      <c r="S6372">
        <v>12.731999999999999</v>
      </c>
    </row>
    <row r="6373" spans="1:19" x14ac:dyDescent="0.3">
      <c r="A6373">
        <v>13.31551816</v>
      </c>
      <c r="B6373">
        <v>6.3659999999999997</v>
      </c>
      <c r="C6373">
        <v>12.734</v>
      </c>
      <c r="E6373">
        <v>10.57086717</v>
      </c>
      <c r="F6373">
        <v>6.3659999999999997</v>
      </c>
      <c r="G6373">
        <v>12.734</v>
      </c>
      <c r="I6373">
        <v>9.3989151809999996</v>
      </c>
      <c r="J6373">
        <v>6.3659999999999997</v>
      </c>
      <c r="K6373">
        <v>12.734</v>
      </c>
      <c r="M6373">
        <v>8.0685283269999992</v>
      </c>
      <c r="N6373">
        <v>6.3659999999999997</v>
      </c>
      <c r="O6373">
        <v>12.734</v>
      </c>
      <c r="Q6373">
        <v>7.607203288</v>
      </c>
      <c r="R6373">
        <v>6.3659999999999997</v>
      </c>
      <c r="S6373">
        <v>12.734</v>
      </c>
    </row>
    <row r="6374" spans="1:19" x14ac:dyDescent="0.3">
      <c r="A6374">
        <v>13.32716778</v>
      </c>
      <c r="B6374">
        <v>6.367</v>
      </c>
      <c r="C6374">
        <v>12.736000000000001</v>
      </c>
      <c r="E6374">
        <v>10.53591831</v>
      </c>
      <c r="F6374">
        <v>6.367</v>
      </c>
      <c r="G6374">
        <v>12.736000000000001</v>
      </c>
      <c r="I6374">
        <v>9.4175545760000006</v>
      </c>
      <c r="J6374">
        <v>6.367</v>
      </c>
      <c r="K6374">
        <v>12.736000000000001</v>
      </c>
      <c r="M6374">
        <v>8.0638684779999998</v>
      </c>
      <c r="N6374">
        <v>6.367</v>
      </c>
      <c r="O6374">
        <v>12.736000000000001</v>
      </c>
      <c r="Q6374">
        <v>7.607203288</v>
      </c>
      <c r="R6374">
        <v>6.367</v>
      </c>
      <c r="S6374">
        <v>12.736000000000001</v>
      </c>
    </row>
    <row r="6375" spans="1:19" x14ac:dyDescent="0.3">
      <c r="A6375">
        <v>13.32716778</v>
      </c>
      <c r="B6375">
        <v>6.3680000000000003</v>
      </c>
      <c r="C6375">
        <v>12.738</v>
      </c>
      <c r="E6375">
        <v>10.50329936</v>
      </c>
      <c r="F6375">
        <v>6.3680000000000003</v>
      </c>
      <c r="G6375">
        <v>12.738</v>
      </c>
      <c r="I6375">
        <v>9.4222144249999999</v>
      </c>
      <c r="J6375">
        <v>6.3680000000000003</v>
      </c>
      <c r="K6375">
        <v>12.738</v>
      </c>
      <c r="M6375">
        <v>8.0428991580000009</v>
      </c>
      <c r="N6375">
        <v>6.3680000000000003</v>
      </c>
      <c r="O6375">
        <v>12.738</v>
      </c>
      <c r="Q6375">
        <v>7.6188529100000002</v>
      </c>
      <c r="R6375">
        <v>6.3680000000000003</v>
      </c>
      <c r="S6375">
        <v>12.738</v>
      </c>
    </row>
    <row r="6376" spans="1:19" x14ac:dyDescent="0.3">
      <c r="A6376">
        <v>13.331827629999999</v>
      </c>
      <c r="B6376">
        <v>6.3689999999999998</v>
      </c>
      <c r="C6376">
        <v>12.74</v>
      </c>
      <c r="E6376">
        <v>10.50096944</v>
      </c>
      <c r="F6376">
        <v>6.3689999999999998</v>
      </c>
      <c r="G6376">
        <v>12.74</v>
      </c>
      <c r="I6376">
        <v>9.4292041980000008</v>
      </c>
      <c r="J6376">
        <v>6.3689999999999998</v>
      </c>
      <c r="K6376">
        <v>12.74</v>
      </c>
      <c r="M6376">
        <v>8.0568787050000008</v>
      </c>
      <c r="N6376">
        <v>6.3689999999999998</v>
      </c>
      <c r="O6376">
        <v>12.74</v>
      </c>
      <c r="Q6376">
        <v>7.6095332129999997</v>
      </c>
      <c r="R6376">
        <v>6.3689999999999998</v>
      </c>
      <c r="S6376">
        <v>12.74</v>
      </c>
    </row>
    <row r="6377" spans="1:19" x14ac:dyDescent="0.3">
      <c r="A6377">
        <v>13.33415756</v>
      </c>
      <c r="B6377">
        <v>6.37</v>
      </c>
      <c r="C6377">
        <v>12.742000000000001</v>
      </c>
      <c r="E6377">
        <v>10.49397967</v>
      </c>
      <c r="F6377">
        <v>6.37</v>
      </c>
      <c r="G6377">
        <v>12.742000000000001</v>
      </c>
      <c r="I6377">
        <v>9.4548333670000009</v>
      </c>
      <c r="J6377">
        <v>6.37</v>
      </c>
      <c r="K6377">
        <v>12.742000000000001</v>
      </c>
      <c r="M6377">
        <v>8.0382393089999997</v>
      </c>
      <c r="N6377">
        <v>6.37</v>
      </c>
      <c r="O6377">
        <v>12.742000000000001</v>
      </c>
      <c r="Q6377">
        <v>7.6305025329999996</v>
      </c>
      <c r="R6377">
        <v>6.37</v>
      </c>
      <c r="S6377">
        <v>12.742000000000001</v>
      </c>
    </row>
    <row r="6378" spans="1:19" x14ac:dyDescent="0.3">
      <c r="A6378">
        <v>13.33415756</v>
      </c>
      <c r="B6378">
        <v>6.3710000000000004</v>
      </c>
      <c r="C6378">
        <v>12.744</v>
      </c>
      <c r="E6378">
        <v>10.48931982</v>
      </c>
      <c r="F6378">
        <v>6.3710000000000004</v>
      </c>
      <c r="G6378">
        <v>12.744</v>
      </c>
      <c r="I6378">
        <v>9.4478435940000001</v>
      </c>
      <c r="J6378">
        <v>6.3710000000000004</v>
      </c>
      <c r="K6378">
        <v>12.744</v>
      </c>
      <c r="M6378">
        <v>8.0778480249999998</v>
      </c>
      <c r="N6378">
        <v>6.3710000000000004</v>
      </c>
      <c r="O6378">
        <v>12.744</v>
      </c>
      <c r="Q6378">
        <v>7.6444820790000003</v>
      </c>
      <c r="R6378">
        <v>6.3710000000000004</v>
      </c>
      <c r="S6378">
        <v>12.744</v>
      </c>
    </row>
    <row r="6379" spans="1:19" x14ac:dyDescent="0.3">
      <c r="A6379">
        <v>13.3388174</v>
      </c>
      <c r="B6379">
        <v>6.3719999999999999</v>
      </c>
      <c r="C6379">
        <v>12.746</v>
      </c>
      <c r="E6379">
        <v>10.4776702</v>
      </c>
      <c r="F6379">
        <v>6.3719999999999999</v>
      </c>
      <c r="G6379">
        <v>12.746</v>
      </c>
      <c r="I6379">
        <v>9.4758026869999998</v>
      </c>
      <c r="J6379">
        <v>6.3719999999999999</v>
      </c>
      <c r="K6379">
        <v>12.746</v>
      </c>
      <c r="M6379">
        <v>8.0825078730000008</v>
      </c>
      <c r="N6379">
        <v>6.3719999999999999</v>
      </c>
      <c r="O6379">
        <v>12.746</v>
      </c>
      <c r="Q6379">
        <v>7.6468120040000001</v>
      </c>
      <c r="R6379">
        <v>6.3719999999999999</v>
      </c>
      <c r="S6379">
        <v>12.746</v>
      </c>
    </row>
    <row r="6380" spans="1:19" x14ac:dyDescent="0.3">
      <c r="A6380">
        <v>13.385415890000001</v>
      </c>
      <c r="B6380">
        <v>6.3730000000000002</v>
      </c>
      <c r="C6380">
        <v>12.747999999999999</v>
      </c>
      <c r="E6380">
        <v>10.519608829999999</v>
      </c>
      <c r="F6380">
        <v>6.3730000000000002</v>
      </c>
      <c r="G6380">
        <v>12.747999999999999</v>
      </c>
      <c r="I6380">
        <v>9.4921121579999994</v>
      </c>
      <c r="J6380">
        <v>6.3730000000000002</v>
      </c>
      <c r="K6380">
        <v>12.747999999999999</v>
      </c>
      <c r="M6380">
        <v>8.0801779489999994</v>
      </c>
      <c r="N6380">
        <v>6.3730000000000002</v>
      </c>
      <c r="O6380">
        <v>12.747999999999999</v>
      </c>
      <c r="Q6380">
        <v>7.6468120040000001</v>
      </c>
      <c r="R6380">
        <v>6.3730000000000002</v>
      </c>
      <c r="S6380">
        <v>12.747999999999999</v>
      </c>
    </row>
    <row r="6381" spans="1:19" x14ac:dyDescent="0.3">
      <c r="A6381">
        <v>13.39473559</v>
      </c>
      <c r="B6381">
        <v>6.3739999999999997</v>
      </c>
      <c r="C6381">
        <v>12.75</v>
      </c>
      <c r="E6381">
        <v>10.48000012</v>
      </c>
      <c r="F6381">
        <v>6.3739999999999997</v>
      </c>
      <c r="G6381">
        <v>12.75</v>
      </c>
      <c r="I6381">
        <v>9.5060917049999993</v>
      </c>
      <c r="J6381">
        <v>6.3739999999999997</v>
      </c>
      <c r="K6381">
        <v>12.75</v>
      </c>
      <c r="M6381">
        <v>8.0498889309999999</v>
      </c>
      <c r="N6381">
        <v>6.3739999999999997</v>
      </c>
      <c r="O6381">
        <v>12.75</v>
      </c>
      <c r="Q6381">
        <v>7.6631214749999996</v>
      </c>
      <c r="R6381">
        <v>6.3739999999999997</v>
      </c>
      <c r="S6381">
        <v>12.75</v>
      </c>
    </row>
    <row r="6382" spans="1:19" x14ac:dyDescent="0.3">
      <c r="A6382">
        <v>13.350467030000001</v>
      </c>
      <c r="B6382">
        <v>6.375</v>
      </c>
      <c r="C6382">
        <v>12.752000000000001</v>
      </c>
      <c r="E6382">
        <v>10.53591831</v>
      </c>
      <c r="F6382">
        <v>6.375</v>
      </c>
      <c r="G6382">
        <v>12.752000000000001</v>
      </c>
      <c r="I6382">
        <v>9.5363807220000005</v>
      </c>
      <c r="J6382">
        <v>6.375</v>
      </c>
      <c r="K6382">
        <v>12.752000000000001</v>
      </c>
      <c r="M6382">
        <v>8.0964874200000008</v>
      </c>
      <c r="N6382">
        <v>6.375</v>
      </c>
      <c r="O6382">
        <v>12.752000000000001</v>
      </c>
      <c r="Q6382">
        <v>7.653801777</v>
      </c>
      <c r="R6382">
        <v>6.375</v>
      </c>
      <c r="S6382">
        <v>12.752000000000001</v>
      </c>
    </row>
    <row r="6383" spans="1:19" x14ac:dyDescent="0.3">
      <c r="A6383">
        <v>13.385415890000001</v>
      </c>
      <c r="B6383">
        <v>6.3760000000000003</v>
      </c>
      <c r="C6383">
        <v>12.754</v>
      </c>
      <c r="E6383">
        <v>10.533588379999999</v>
      </c>
      <c r="F6383">
        <v>6.3760000000000003</v>
      </c>
      <c r="G6383">
        <v>12.754</v>
      </c>
      <c r="I6383">
        <v>9.5363807220000005</v>
      </c>
      <c r="J6383">
        <v>6.3760000000000003</v>
      </c>
      <c r="K6383">
        <v>12.754</v>
      </c>
      <c r="M6383">
        <v>8.0731881760000004</v>
      </c>
      <c r="N6383">
        <v>6.3760000000000003</v>
      </c>
      <c r="O6383">
        <v>12.754</v>
      </c>
      <c r="Q6383">
        <v>7.63982223</v>
      </c>
      <c r="R6383">
        <v>6.3760000000000003</v>
      </c>
      <c r="S6383">
        <v>12.754</v>
      </c>
    </row>
    <row r="6384" spans="1:19" x14ac:dyDescent="0.3">
      <c r="A6384">
        <v>13.34580718</v>
      </c>
      <c r="B6384">
        <v>6.3769999999999998</v>
      </c>
      <c r="C6384">
        <v>12.756</v>
      </c>
      <c r="E6384">
        <v>10.59649634</v>
      </c>
      <c r="F6384">
        <v>6.3769999999999998</v>
      </c>
      <c r="G6384">
        <v>12.756</v>
      </c>
      <c r="I6384">
        <v>9.5224011760000007</v>
      </c>
      <c r="J6384">
        <v>6.3769999999999998</v>
      </c>
      <c r="K6384">
        <v>12.756</v>
      </c>
      <c r="M6384">
        <v>8.1151268160000001</v>
      </c>
      <c r="N6384">
        <v>6.3769999999999998</v>
      </c>
      <c r="O6384">
        <v>12.756</v>
      </c>
      <c r="Q6384">
        <v>7.6468120040000001</v>
      </c>
      <c r="R6384">
        <v>6.3769999999999998</v>
      </c>
      <c r="S6384">
        <v>12.756</v>
      </c>
    </row>
    <row r="6385" spans="1:19" x14ac:dyDescent="0.3">
      <c r="A6385">
        <v>13.35512688</v>
      </c>
      <c r="B6385">
        <v>6.3780000000000001</v>
      </c>
      <c r="C6385">
        <v>12.757999999999999</v>
      </c>
      <c r="E6385">
        <v>10.55921755</v>
      </c>
      <c r="F6385">
        <v>6.3780000000000001</v>
      </c>
      <c r="G6385">
        <v>12.757999999999999</v>
      </c>
      <c r="I6385">
        <v>9.5247311000000003</v>
      </c>
      <c r="J6385">
        <v>6.3780000000000001</v>
      </c>
      <c r="K6385">
        <v>12.757999999999999</v>
      </c>
      <c r="M6385">
        <v>8.0871677220000002</v>
      </c>
      <c r="N6385">
        <v>6.3780000000000001</v>
      </c>
      <c r="O6385">
        <v>12.757999999999999</v>
      </c>
      <c r="Q6385">
        <v>7.6607915499999999</v>
      </c>
      <c r="R6385">
        <v>6.3780000000000001</v>
      </c>
      <c r="S6385">
        <v>12.757999999999999</v>
      </c>
    </row>
    <row r="6386" spans="1:19" x14ac:dyDescent="0.3">
      <c r="A6386">
        <v>13.373766270000001</v>
      </c>
      <c r="B6386">
        <v>6.3789999999999996</v>
      </c>
      <c r="C6386">
        <v>12.76</v>
      </c>
      <c r="E6386">
        <v>10.577856949999999</v>
      </c>
      <c r="F6386">
        <v>6.3789999999999996</v>
      </c>
      <c r="G6386">
        <v>12.76</v>
      </c>
      <c r="I6386">
        <v>9.5433704959999996</v>
      </c>
      <c r="J6386">
        <v>6.3789999999999996</v>
      </c>
      <c r="K6386">
        <v>12.76</v>
      </c>
      <c r="M6386">
        <v>8.1360961360000008</v>
      </c>
      <c r="N6386">
        <v>6.3789999999999996</v>
      </c>
      <c r="O6386">
        <v>12.76</v>
      </c>
      <c r="Q6386">
        <v>7.6631214749999996</v>
      </c>
      <c r="R6386">
        <v>6.3789999999999996</v>
      </c>
      <c r="S6386">
        <v>12.76</v>
      </c>
    </row>
    <row r="6387" spans="1:19" x14ac:dyDescent="0.3">
      <c r="A6387">
        <v>13.343477249999999</v>
      </c>
      <c r="B6387">
        <v>6.38</v>
      </c>
      <c r="C6387">
        <v>12.762</v>
      </c>
      <c r="E6387">
        <v>10.55921755</v>
      </c>
      <c r="F6387">
        <v>6.38</v>
      </c>
      <c r="G6387">
        <v>12.762</v>
      </c>
      <c r="I6387">
        <v>9.5410405709999999</v>
      </c>
      <c r="J6387">
        <v>6.38</v>
      </c>
      <c r="K6387">
        <v>12.762</v>
      </c>
      <c r="M6387">
        <v>8.1407559840000001</v>
      </c>
      <c r="N6387">
        <v>6.38</v>
      </c>
      <c r="O6387">
        <v>12.762</v>
      </c>
      <c r="Q6387">
        <v>7.6631214749999996</v>
      </c>
      <c r="R6387">
        <v>6.38</v>
      </c>
      <c r="S6387">
        <v>12.762</v>
      </c>
    </row>
    <row r="6388" spans="1:19" x14ac:dyDescent="0.3">
      <c r="A6388">
        <v>13.3388174</v>
      </c>
      <c r="B6388">
        <v>6.3810000000000002</v>
      </c>
      <c r="C6388">
        <v>12.763999999999999</v>
      </c>
      <c r="E6388">
        <v>10.57086717</v>
      </c>
      <c r="F6388">
        <v>6.3810000000000002</v>
      </c>
      <c r="G6388">
        <v>12.763999999999999</v>
      </c>
      <c r="I6388">
        <v>9.5480303450000008</v>
      </c>
      <c r="J6388">
        <v>6.3810000000000002</v>
      </c>
      <c r="K6388">
        <v>12.763999999999999</v>
      </c>
      <c r="M6388">
        <v>8.1640552290000006</v>
      </c>
      <c r="N6388">
        <v>6.3810000000000002</v>
      </c>
      <c r="O6388">
        <v>12.763999999999999</v>
      </c>
      <c r="Q6388">
        <v>7.6701112480000004</v>
      </c>
      <c r="R6388">
        <v>6.3810000000000002</v>
      </c>
      <c r="S6388">
        <v>12.763999999999999</v>
      </c>
    </row>
    <row r="6389" spans="1:19" x14ac:dyDescent="0.3">
      <c r="A6389">
        <v>13.324837860000001</v>
      </c>
      <c r="B6389">
        <v>6.3819999999999997</v>
      </c>
      <c r="C6389">
        <v>12.766</v>
      </c>
      <c r="E6389">
        <v>10.538248230000001</v>
      </c>
      <c r="F6389">
        <v>6.3819999999999997</v>
      </c>
      <c r="G6389">
        <v>12.766</v>
      </c>
      <c r="I6389">
        <v>9.5410405709999999</v>
      </c>
      <c r="J6389">
        <v>6.3819999999999997</v>
      </c>
      <c r="K6389">
        <v>12.766</v>
      </c>
      <c r="M6389">
        <v>8.154735531</v>
      </c>
      <c r="N6389">
        <v>6.3819999999999997</v>
      </c>
      <c r="O6389">
        <v>12.766</v>
      </c>
      <c r="Q6389">
        <v>7.6817608699999997</v>
      </c>
      <c r="R6389">
        <v>6.3819999999999997</v>
      </c>
      <c r="S6389">
        <v>12.766</v>
      </c>
    </row>
    <row r="6390" spans="1:19" x14ac:dyDescent="0.3">
      <c r="A6390">
        <v>13.28988899</v>
      </c>
      <c r="B6390">
        <v>6.383</v>
      </c>
      <c r="C6390">
        <v>12.768000000000001</v>
      </c>
      <c r="E6390">
        <v>10.526598610000001</v>
      </c>
      <c r="F6390">
        <v>6.383</v>
      </c>
      <c r="G6390">
        <v>12.768000000000001</v>
      </c>
      <c r="I6390">
        <v>9.5317208739999995</v>
      </c>
      <c r="J6390">
        <v>6.383</v>
      </c>
      <c r="K6390">
        <v>12.768000000000001</v>
      </c>
      <c r="M6390">
        <v>8.1850245489999995</v>
      </c>
      <c r="N6390">
        <v>6.383</v>
      </c>
      <c r="O6390">
        <v>12.768000000000001</v>
      </c>
      <c r="Q6390">
        <v>7.6631214749999996</v>
      </c>
      <c r="R6390">
        <v>6.383</v>
      </c>
      <c r="S6390">
        <v>12.768000000000001</v>
      </c>
    </row>
    <row r="6391" spans="1:19" x14ac:dyDescent="0.3">
      <c r="A6391">
        <v>13.30153861</v>
      </c>
      <c r="B6391">
        <v>6.3840000000000003</v>
      </c>
      <c r="C6391">
        <v>12.77</v>
      </c>
      <c r="E6391">
        <v>10.49397967</v>
      </c>
      <c r="F6391">
        <v>6.3840000000000003</v>
      </c>
      <c r="G6391">
        <v>12.77</v>
      </c>
      <c r="I6391">
        <v>9.5387106470000003</v>
      </c>
      <c r="J6391">
        <v>6.3840000000000003</v>
      </c>
      <c r="K6391">
        <v>12.77</v>
      </c>
      <c r="M6391">
        <v>8.1477457579999992</v>
      </c>
      <c r="N6391">
        <v>6.3840000000000003</v>
      </c>
      <c r="O6391">
        <v>12.77</v>
      </c>
      <c r="Q6391">
        <v>7.6724411720000001</v>
      </c>
      <c r="R6391">
        <v>6.3840000000000003</v>
      </c>
      <c r="S6391">
        <v>12.77</v>
      </c>
    </row>
    <row r="6392" spans="1:19" x14ac:dyDescent="0.3">
      <c r="A6392">
        <v>13.331827629999999</v>
      </c>
      <c r="B6392">
        <v>6.3849999999999998</v>
      </c>
      <c r="C6392">
        <v>12.772</v>
      </c>
      <c r="E6392">
        <v>10.49164974</v>
      </c>
      <c r="F6392">
        <v>6.3849999999999998</v>
      </c>
      <c r="G6392">
        <v>12.772</v>
      </c>
      <c r="I6392">
        <v>9.5247311000000003</v>
      </c>
      <c r="J6392">
        <v>6.3849999999999998</v>
      </c>
      <c r="K6392">
        <v>12.772</v>
      </c>
      <c r="M6392">
        <v>8.1640552290000006</v>
      </c>
      <c r="N6392">
        <v>6.3849999999999998</v>
      </c>
      <c r="O6392">
        <v>12.772</v>
      </c>
      <c r="Q6392">
        <v>7.6957404169999997</v>
      </c>
      <c r="R6392">
        <v>6.3849999999999998</v>
      </c>
      <c r="S6392">
        <v>12.772</v>
      </c>
    </row>
    <row r="6393" spans="1:19" x14ac:dyDescent="0.3">
      <c r="A6393">
        <v>13.348137100000001</v>
      </c>
      <c r="B6393">
        <v>6.3860000000000001</v>
      </c>
      <c r="C6393">
        <v>12.773999999999999</v>
      </c>
      <c r="E6393">
        <v>10.4683505</v>
      </c>
      <c r="F6393">
        <v>6.3860000000000001</v>
      </c>
      <c r="G6393">
        <v>12.773999999999999</v>
      </c>
      <c r="I6393">
        <v>9.5410405709999999</v>
      </c>
      <c r="J6393">
        <v>6.3860000000000001</v>
      </c>
      <c r="K6393">
        <v>12.773999999999999</v>
      </c>
      <c r="M6393">
        <v>8.1757048510000008</v>
      </c>
      <c r="N6393">
        <v>6.3860000000000001</v>
      </c>
      <c r="O6393">
        <v>12.773999999999999</v>
      </c>
      <c r="Q6393">
        <v>7.6840907950000004</v>
      </c>
      <c r="R6393">
        <v>6.3860000000000001</v>
      </c>
      <c r="S6393">
        <v>12.773999999999999</v>
      </c>
    </row>
    <row r="6394" spans="1:19" x14ac:dyDescent="0.3">
      <c r="A6394">
        <v>13.350467030000001</v>
      </c>
      <c r="B6394">
        <v>6.3869999999999996</v>
      </c>
      <c r="C6394">
        <v>12.776</v>
      </c>
      <c r="E6394">
        <v>10.482330040000001</v>
      </c>
      <c r="F6394">
        <v>6.3869999999999996</v>
      </c>
      <c r="G6394">
        <v>12.776</v>
      </c>
      <c r="I6394">
        <v>9.5550201179999998</v>
      </c>
      <c r="J6394">
        <v>6.3869999999999996</v>
      </c>
      <c r="K6394">
        <v>12.776</v>
      </c>
      <c r="M6394">
        <v>8.1593953799999994</v>
      </c>
      <c r="N6394">
        <v>6.3869999999999996</v>
      </c>
      <c r="O6394">
        <v>12.776</v>
      </c>
      <c r="Q6394">
        <v>7.686420719</v>
      </c>
      <c r="R6394">
        <v>6.3869999999999996</v>
      </c>
      <c r="S6394">
        <v>12.776</v>
      </c>
    </row>
    <row r="6395" spans="1:19" x14ac:dyDescent="0.3">
      <c r="A6395">
        <v>13.31085831</v>
      </c>
      <c r="B6395">
        <v>6.3879999999999999</v>
      </c>
      <c r="C6395">
        <v>12.778</v>
      </c>
      <c r="E6395">
        <v>10.48000012</v>
      </c>
      <c r="F6395">
        <v>6.3879999999999999</v>
      </c>
      <c r="G6395">
        <v>12.778</v>
      </c>
      <c r="I6395">
        <v>9.5643398160000004</v>
      </c>
      <c r="J6395">
        <v>6.3879999999999999</v>
      </c>
      <c r="K6395">
        <v>12.778</v>
      </c>
      <c r="M6395">
        <v>8.1291063619999999</v>
      </c>
      <c r="N6395">
        <v>6.3879999999999999</v>
      </c>
      <c r="O6395">
        <v>12.778</v>
      </c>
      <c r="Q6395">
        <v>7.6980703410000002</v>
      </c>
      <c r="R6395">
        <v>6.3879999999999999</v>
      </c>
      <c r="S6395">
        <v>12.778</v>
      </c>
    </row>
    <row r="6396" spans="1:19" x14ac:dyDescent="0.3">
      <c r="A6396">
        <v>13.30153861</v>
      </c>
      <c r="B6396">
        <v>6.3890000000000002</v>
      </c>
      <c r="C6396">
        <v>12.78</v>
      </c>
      <c r="E6396">
        <v>10.498639519999999</v>
      </c>
      <c r="F6396">
        <v>6.3890000000000002</v>
      </c>
      <c r="G6396">
        <v>12.78</v>
      </c>
      <c r="I6396">
        <v>9.5643398160000004</v>
      </c>
      <c r="J6396">
        <v>6.3890000000000002</v>
      </c>
      <c r="K6396">
        <v>12.78</v>
      </c>
      <c r="M6396">
        <v>8.0964874200000008</v>
      </c>
      <c r="N6396">
        <v>6.3890000000000002</v>
      </c>
      <c r="O6396">
        <v>12.78</v>
      </c>
      <c r="Q6396">
        <v>7.6724411720000001</v>
      </c>
      <c r="R6396">
        <v>6.3890000000000002</v>
      </c>
      <c r="S6396">
        <v>12.78</v>
      </c>
    </row>
    <row r="6397" spans="1:19" x14ac:dyDescent="0.3">
      <c r="A6397">
        <v>13.32250793</v>
      </c>
      <c r="B6397">
        <v>6.39</v>
      </c>
      <c r="C6397">
        <v>12.782</v>
      </c>
      <c r="E6397">
        <v>10.46136072</v>
      </c>
      <c r="F6397">
        <v>6.39</v>
      </c>
      <c r="G6397">
        <v>12.782</v>
      </c>
      <c r="I6397">
        <v>9.5713295889999994</v>
      </c>
      <c r="J6397">
        <v>6.39</v>
      </c>
      <c r="K6397">
        <v>12.782</v>
      </c>
      <c r="M6397">
        <v>8.0848377980000006</v>
      </c>
      <c r="N6397">
        <v>6.39</v>
      </c>
      <c r="O6397">
        <v>12.782</v>
      </c>
      <c r="Q6397">
        <v>7.6910805680000003</v>
      </c>
      <c r="R6397">
        <v>6.39</v>
      </c>
      <c r="S6397">
        <v>12.782</v>
      </c>
    </row>
    <row r="6398" spans="1:19" x14ac:dyDescent="0.3">
      <c r="A6398">
        <v>13.359786720000001</v>
      </c>
      <c r="B6398">
        <v>6.391</v>
      </c>
      <c r="C6398">
        <v>12.784000000000001</v>
      </c>
      <c r="E6398">
        <v>10.43806148</v>
      </c>
      <c r="F6398">
        <v>6.391</v>
      </c>
      <c r="G6398">
        <v>12.784000000000001</v>
      </c>
      <c r="I6398">
        <v>9.5759894380000006</v>
      </c>
      <c r="J6398">
        <v>6.391</v>
      </c>
      <c r="K6398">
        <v>12.784000000000001</v>
      </c>
      <c r="M6398">
        <v>8.1058071179999995</v>
      </c>
      <c r="N6398">
        <v>6.391</v>
      </c>
      <c r="O6398">
        <v>12.784000000000001</v>
      </c>
      <c r="Q6398">
        <v>7.6910805680000003</v>
      </c>
      <c r="R6398">
        <v>6.391</v>
      </c>
      <c r="S6398">
        <v>12.784000000000001</v>
      </c>
    </row>
    <row r="6399" spans="1:19" x14ac:dyDescent="0.3">
      <c r="A6399">
        <v>13.359786720000001</v>
      </c>
      <c r="B6399">
        <v>6.3920000000000003</v>
      </c>
      <c r="C6399">
        <v>12.786</v>
      </c>
      <c r="E6399">
        <v>10.4497111</v>
      </c>
      <c r="F6399">
        <v>6.3920000000000003</v>
      </c>
      <c r="G6399">
        <v>12.786</v>
      </c>
      <c r="I6399">
        <v>9.5922989090000002</v>
      </c>
      <c r="J6399">
        <v>6.3920000000000003</v>
      </c>
      <c r="K6399">
        <v>12.786</v>
      </c>
      <c r="M6399">
        <v>8.1127968910000003</v>
      </c>
      <c r="N6399">
        <v>6.3920000000000003</v>
      </c>
      <c r="O6399">
        <v>12.786</v>
      </c>
      <c r="Q6399">
        <v>7.686420719</v>
      </c>
      <c r="R6399">
        <v>6.3920000000000003</v>
      </c>
      <c r="S6399">
        <v>12.786</v>
      </c>
    </row>
    <row r="6400" spans="1:19" x14ac:dyDescent="0.3">
      <c r="A6400">
        <v>13.385415890000001</v>
      </c>
      <c r="B6400">
        <v>6.3929999999999998</v>
      </c>
      <c r="C6400">
        <v>12.788</v>
      </c>
      <c r="E6400">
        <v>10.41942208</v>
      </c>
      <c r="F6400">
        <v>6.3929999999999998</v>
      </c>
      <c r="G6400">
        <v>12.788</v>
      </c>
      <c r="I6400">
        <v>9.6295777000000005</v>
      </c>
      <c r="J6400">
        <v>6.3929999999999998</v>
      </c>
      <c r="K6400">
        <v>12.788</v>
      </c>
      <c r="M6400">
        <v>8.0918275709999996</v>
      </c>
      <c r="N6400">
        <v>6.3929999999999998</v>
      </c>
      <c r="O6400">
        <v>12.788</v>
      </c>
      <c r="Q6400">
        <v>7.6794309460000001</v>
      </c>
      <c r="R6400">
        <v>6.3929999999999998</v>
      </c>
      <c r="S6400">
        <v>12.788</v>
      </c>
    </row>
    <row r="6401" spans="1:19" x14ac:dyDescent="0.3">
      <c r="A6401">
        <v>13.348137100000001</v>
      </c>
      <c r="B6401">
        <v>6.3940000000000001</v>
      </c>
      <c r="C6401">
        <v>12.79</v>
      </c>
      <c r="E6401">
        <v>10.46602057</v>
      </c>
      <c r="F6401">
        <v>6.3940000000000001</v>
      </c>
      <c r="G6401">
        <v>12.79</v>
      </c>
      <c r="I6401">
        <v>9.6179280780000003</v>
      </c>
      <c r="J6401">
        <v>6.3940000000000001</v>
      </c>
      <c r="K6401">
        <v>12.79</v>
      </c>
      <c r="M6401">
        <v>8.0848377980000006</v>
      </c>
      <c r="N6401">
        <v>6.3940000000000001</v>
      </c>
      <c r="O6401">
        <v>12.79</v>
      </c>
      <c r="Q6401">
        <v>7.6794309460000001</v>
      </c>
      <c r="R6401">
        <v>6.3940000000000001</v>
      </c>
      <c r="S6401">
        <v>12.79</v>
      </c>
    </row>
    <row r="6402" spans="1:19" x14ac:dyDescent="0.3">
      <c r="A6402">
        <v>13.294548839999999</v>
      </c>
      <c r="B6402">
        <v>6.3949999999999996</v>
      </c>
      <c r="C6402">
        <v>12.792</v>
      </c>
      <c r="E6402">
        <v>10.435731560000001</v>
      </c>
      <c r="F6402">
        <v>6.3949999999999996</v>
      </c>
      <c r="G6402">
        <v>12.792</v>
      </c>
      <c r="I6402">
        <v>9.6179280780000003</v>
      </c>
      <c r="J6402">
        <v>6.3949999999999996</v>
      </c>
      <c r="K6402">
        <v>12.792</v>
      </c>
      <c r="M6402">
        <v>8.0522188559999996</v>
      </c>
      <c r="N6402">
        <v>6.3949999999999996</v>
      </c>
      <c r="O6402">
        <v>12.792</v>
      </c>
      <c r="Q6402">
        <v>7.6677813239999999</v>
      </c>
      <c r="R6402">
        <v>6.3949999999999996</v>
      </c>
      <c r="S6402">
        <v>12.792</v>
      </c>
    </row>
    <row r="6403" spans="1:19" x14ac:dyDescent="0.3">
      <c r="A6403">
        <v>13.29221892</v>
      </c>
      <c r="B6403">
        <v>6.3959999999999999</v>
      </c>
      <c r="C6403">
        <v>12.794</v>
      </c>
      <c r="E6403">
        <v>10.431071709999999</v>
      </c>
      <c r="F6403">
        <v>6.3959999999999999</v>
      </c>
      <c r="G6403">
        <v>12.794</v>
      </c>
      <c r="I6403">
        <v>9.5992886819999992</v>
      </c>
      <c r="J6403">
        <v>6.3959999999999999</v>
      </c>
      <c r="K6403">
        <v>12.794</v>
      </c>
      <c r="M6403">
        <v>8.0312495360000007</v>
      </c>
      <c r="N6403">
        <v>6.3959999999999999</v>
      </c>
      <c r="O6403">
        <v>12.794</v>
      </c>
      <c r="Q6403">
        <v>7.6817608699999997</v>
      </c>
      <c r="R6403">
        <v>6.3959999999999999</v>
      </c>
      <c r="S6403">
        <v>12.794</v>
      </c>
    </row>
    <row r="6404" spans="1:19" x14ac:dyDescent="0.3">
      <c r="A6404">
        <v>13.268919670000001</v>
      </c>
      <c r="B6404">
        <v>6.3970000000000002</v>
      </c>
      <c r="C6404">
        <v>12.795999999999999</v>
      </c>
      <c r="E6404">
        <v>10.41010239</v>
      </c>
      <c r="F6404">
        <v>6.3970000000000002</v>
      </c>
      <c r="G6404">
        <v>12.795999999999999</v>
      </c>
      <c r="I6404">
        <v>9.6109383039999994</v>
      </c>
      <c r="J6404">
        <v>6.3970000000000002</v>
      </c>
      <c r="K6404">
        <v>12.795999999999999</v>
      </c>
      <c r="M6404">
        <v>8.0568787050000008</v>
      </c>
      <c r="N6404">
        <v>6.3970000000000002</v>
      </c>
      <c r="O6404">
        <v>12.795999999999999</v>
      </c>
      <c r="Q6404">
        <v>7.6934104919999999</v>
      </c>
      <c r="R6404">
        <v>6.3970000000000002</v>
      </c>
      <c r="S6404">
        <v>12.795999999999999</v>
      </c>
    </row>
    <row r="6405" spans="1:19" x14ac:dyDescent="0.3">
      <c r="A6405">
        <v>13.30153861</v>
      </c>
      <c r="B6405">
        <v>6.3979999999999997</v>
      </c>
      <c r="C6405">
        <v>12.798</v>
      </c>
      <c r="E6405">
        <v>10.43806148</v>
      </c>
      <c r="F6405">
        <v>6.3979999999999997</v>
      </c>
      <c r="G6405">
        <v>12.798</v>
      </c>
      <c r="I6405">
        <v>9.5992886819999992</v>
      </c>
      <c r="J6405">
        <v>6.3979999999999997</v>
      </c>
      <c r="K6405">
        <v>12.798</v>
      </c>
      <c r="M6405">
        <v>8.0661984019999995</v>
      </c>
      <c r="N6405">
        <v>6.3979999999999997</v>
      </c>
      <c r="O6405">
        <v>12.798</v>
      </c>
      <c r="Q6405">
        <v>7.7143798119999998</v>
      </c>
      <c r="R6405">
        <v>6.3979999999999997</v>
      </c>
      <c r="S6405">
        <v>12.798</v>
      </c>
    </row>
    <row r="6406" spans="1:19" x14ac:dyDescent="0.3">
      <c r="A6406">
        <v>13.32250793</v>
      </c>
      <c r="B6406">
        <v>6.399</v>
      </c>
      <c r="C6406">
        <v>12.8</v>
      </c>
      <c r="E6406">
        <v>10.41243231</v>
      </c>
      <c r="F6406">
        <v>6.399</v>
      </c>
      <c r="G6406">
        <v>12.8</v>
      </c>
      <c r="I6406">
        <v>9.5922989090000002</v>
      </c>
      <c r="J6406">
        <v>6.399</v>
      </c>
      <c r="K6406">
        <v>12.8</v>
      </c>
      <c r="M6406">
        <v>8.0731881760000004</v>
      </c>
      <c r="N6406">
        <v>6.399</v>
      </c>
      <c r="O6406">
        <v>12.8</v>
      </c>
      <c r="Q6406">
        <v>7.7143798119999998</v>
      </c>
      <c r="R6406">
        <v>6.399</v>
      </c>
      <c r="S6406">
        <v>12.8</v>
      </c>
    </row>
    <row r="6407" spans="1:19" x14ac:dyDescent="0.3">
      <c r="A6407">
        <v>13.30386854</v>
      </c>
      <c r="B6407">
        <v>6.4</v>
      </c>
      <c r="C6407">
        <v>12.802</v>
      </c>
      <c r="E6407">
        <v>10.4497111</v>
      </c>
      <c r="F6407">
        <v>6.4</v>
      </c>
      <c r="G6407">
        <v>12.802</v>
      </c>
      <c r="I6407">
        <v>9.5876390600000008</v>
      </c>
      <c r="J6407">
        <v>6.4</v>
      </c>
      <c r="K6407">
        <v>12.802</v>
      </c>
      <c r="M6407">
        <v>8.0638684779999998</v>
      </c>
      <c r="N6407">
        <v>6.4</v>
      </c>
      <c r="O6407">
        <v>12.802</v>
      </c>
      <c r="Q6407">
        <v>7.7027301899999996</v>
      </c>
      <c r="R6407">
        <v>6.4</v>
      </c>
      <c r="S6407">
        <v>12.802</v>
      </c>
    </row>
    <row r="6408" spans="1:19" x14ac:dyDescent="0.3">
      <c r="A6408">
        <v>13.27823937</v>
      </c>
      <c r="B6408">
        <v>6.4009999999999998</v>
      </c>
      <c r="C6408">
        <v>12.804</v>
      </c>
      <c r="E6408">
        <v>10.48000012</v>
      </c>
      <c r="F6408">
        <v>6.4009999999999998</v>
      </c>
      <c r="G6408">
        <v>12.804</v>
      </c>
      <c r="I6408">
        <v>9.5899689840000004</v>
      </c>
      <c r="J6408">
        <v>6.4009999999999998</v>
      </c>
      <c r="K6408">
        <v>12.804</v>
      </c>
      <c r="M6408">
        <v>8.0359093850000001</v>
      </c>
      <c r="N6408">
        <v>6.4009999999999998</v>
      </c>
      <c r="O6408">
        <v>12.804</v>
      </c>
      <c r="Q6408">
        <v>7.7167097370000004</v>
      </c>
      <c r="R6408">
        <v>6.4009999999999998</v>
      </c>
      <c r="S6408">
        <v>12.804</v>
      </c>
    </row>
    <row r="6409" spans="1:19" x14ac:dyDescent="0.3">
      <c r="A6409">
        <v>13.280569290000001</v>
      </c>
      <c r="B6409">
        <v>6.4020000000000001</v>
      </c>
      <c r="C6409">
        <v>12.805999999999999</v>
      </c>
      <c r="E6409">
        <v>10.47534027</v>
      </c>
      <c r="F6409">
        <v>6.4020000000000001</v>
      </c>
      <c r="G6409">
        <v>12.805999999999999</v>
      </c>
      <c r="I6409">
        <v>9.5783193620000002</v>
      </c>
      <c r="J6409">
        <v>6.4020000000000001</v>
      </c>
      <c r="K6409">
        <v>12.805999999999999</v>
      </c>
      <c r="M6409">
        <v>8.0661984019999995</v>
      </c>
      <c r="N6409">
        <v>6.4020000000000001</v>
      </c>
      <c r="O6409">
        <v>12.805999999999999</v>
      </c>
      <c r="Q6409">
        <v>7.7097199630000004</v>
      </c>
      <c r="R6409">
        <v>6.4020000000000001</v>
      </c>
      <c r="S6409">
        <v>12.805999999999999</v>
      </c>
    </row>
    <row r="6410" spans="1:19" x14ac:dyDescent="0.3">
      <c r="A6410">
        <v>13.33415756</v>
      </c>
      <c r="B6410">
        <v>6.4029999999999996</v>
      </c>
      <c r="C6410">
        <v>12.808</v>
      </c>
      <c r="E6410">
        <v>10.459030800000001</v>
      </c>
      <c r="F6410">
        <v>6.4029999999999996</v>
      </c>
      <c r="G6410">
        <v>12.808</v>
      </c>
      <c r="I6410">
        <v>9.5969587579999995</v>
      </c>
      <c r="J6410">
        <v>6.4029999999999996</v>
      </c>
      <c r="K6410">
        <v>12.808</v>
      </c>
      <c r="M6410">
        <v>8.0568787050000008</v>
      </c>
      <c r="N6410">
        <v>6.4029999999999996</v>
      </c>
      <c r="O6410">
        <v>12.808</v>
      </c>
      <c r="Q6410">
        <v>7.7260294350000001</v>
      </c>
      <c r="R6410">
        <v>6.4029999999999996</v>
      </c>
      <c r="S6410">
        <v>12.808</v>
      </c>
    </row>
    <row r="6411" spans="1:19" x14ac:dyDescent="0.3">
      <c r="A6411">
        <v>13.336487480000001</v>
      </c>
      <c r="B6411">
        <v>6.4039999999999999</v>
      </c>
      <c r="C6411">
        <v>12.81</v>
      </c>
      <c r="E6411">
        <v>10.4497111</v>
      </c>
      <c r="F6411">
        <v>6.4039999999999999</v>
      </c>
      <c r="G6411">
        <v>12.81</v>
      </c>
      <c r="I6411">
        <v>9.5689996649999998</v>
      </c>
      <c r="J6411">
        <v>6.4039999999999999</v>
      </c>
      <c r="K6411">
        <v>12.81</v>
      </c>
      <c r="M6411">
        <v>8.0755181</v>
      </c>
      <c r="N6411">
        <v>6.4039999999999999</v>
      </c>
      <c r="O6411">
        <v>12.81</v>
      </c>
      <c r="Q6411">
        <v>7.7027301899999996</v>
      </c>
      <c r="R6411">
        <v>6.4039999999999999</v>
      </c>
      <c r="S6411">
        <v>12.81</v>
      </c>
    </row>
    <row r="6412" spans="1:19" x14ac:dyDescent="0.3">
      <c r="A6412">
        <v>13.317848079999999</v>
      </c>
      <c r="B6412">
        <v>6.4050000000000002</v>
      </c>
      <c r="C6412">
        <v>12.811999999999999</v>
      </c>
      <c r="E6412">
        <v>10.484659969999999</v>
      </c>
      <c r="F6412">
        <v>6.4050000000000002</v>
      </c>
      <c r="G6412">
        <v>12.811999999999999</v>
      </c>
      <c r="I6412">
        <v>9.56666974</v>
      </c>
      <c r="J6412">
        <v>6.4050000000000002</v>
      </c>
      <c r="K6412">
        <v>12.811999999999999</v>
      </c>
      <c r="M6412">
        <v>8.1104669670000007</v>
      </c>
      <c r="N6412">
        <v>6.4050000000000002</v>
      </c>
      <c r="O6412">
        <v>12.811999999999999</v>
      </c>
      <c r="Q6412">
        <v>7.7050601150000002</v>
      </c>
      <c r="R6412">
        <v>6.4050000000000002</v>
      </c>
      <c r="S6412">
        <v>12.811999999999999</v>
      </c>
    </row>
    <row r="6413" spans="1:19" x14ac:dyDescent="0.3">
      <c r="A6413">
        <v>13.27357952</v>
      </c>
      <c r="B6413">
        <v>6.4059999999999997</v>
      </c>
      <c r="C6413">
        <v>12.814</v>
      </c>
      <c r="E6413">
        <v>10.50329936</v>
      </c>
      <c r="F6413">
        <v>6.4059999999999997</v>
      </c>
      <c r="G6413">
        <v>12.814</v>
      </c>
      <c r="I6413">
        <v>9.5689996649999998</v>
      </c>
      <c r="J6413">
        <v>6.4059999999999997</v>
      </c>
      <c r="K6413">
        <v>12.814</v>
      </c>
      <c r="M6413">
        <v>8.1081370419999992</v>
      </c>
      <c r="N6413">
        <v>6.4059999999999997</v>
      </c>
      <c r="O6413">
        <v>12.814</v>
      </c>
      <c r="Q6413">
        <v>7.6957404169999997</v>
      </c>
      <c r="R6413">
        <v>6.4059999999999997</v>
      </c>
      <c r="S6413">
        <v>12.814</v>
      </c>
    </row>
    <row r="6414" spans="1:19" x14ac:dyDescent="0.3">
      <c r="A6414">
        <v>13.282899219999999</v>
      </c>
      <c r="B6414">
        <v>6.407</v>
      </c>
      <c r="C6414">
        <v>12.816000000000001</v>
      </c>
      <c r="E6414">
        <v>10.510289139999999</v>
      </c>
      <c r="F6414">
        <v>6.407</v>
      </c>
      <c r="G6414">
        <v>12.816000000000001</v>
      </c>
      <c r="I6414">
        <v>9.56666974</v>
      </c>
      <c r="J6414">
        <v>6.407</v>
      </c>
      <c r="K6414">
        <v>12.816000000000001</v>
      </c>
      <c r="M6414">
        <v>8.0941574959999993</v>
      </c>
      <c r="N6414">
        <v>6.407</v>
      </c>
      <c r="O6414">
        <v>12.816000000000001</v>
      </c>
      <c r="Q6414">
        <v>7.6817608699999997</v>
      </c>
      <c r="R6414">
        <v>6.407</v>
      </c>
      <c r="S6414">
        <v>12.816000000000001</v>
      </c>
    </row>
    <row r="6415" spans="1:19" x14ac:dyDescent="0.3">
      <c r="A6415">
        <v>13.243290500000001</v>
      </c>
      <c r="B6415">
        <v>6.4080000000000004</v>
      </c>
      <c r="C6415">
        <v>12.818</v>
      </c>
      <c r="E6415">
        <v>10.50562929</v>
      </c>
      <c r="F6415">
        <v>6.4080000000000004</v>
      </c>
      <c r="G6415">
        <v>12.818</v>
      </c>
      <c r="I6415">
        <v>9.580649287</v>
      </c>
      <c r="J6415">
        <v>6.4080000000000004</v>
      </c>
      <c r="K6415">
        <v>12.818</v>
      </c>
      <c r="M6415">
        <v>8.0964874200000008</v>
      </c>
      <c r="N6415">
        <v>6.4080000000000004</v>
      </c>
      <c r="O6415">
        <v>12.818</v>
      </c>
      <c r="Q6415">
        <v>7.6701112480000004</v>
      </c>
      <c r="R6415">
        <v>6.4080000000000004</v>
      </c>
      <c r="S6415">
        <v>12.818</v>
      </c>
    </row>
    <row r="6416" spans="1:19" x14ac:dyDescent="0.3">
      <c r="A6416">
        <v>13.243290500000001</v>
      </c>
      <c r="B6416">
        <v>6.4089999999999998</v>
      </c>
      <c r="C6416">
        <v>12.82</v>
      </c>
      <c r="E6416">
        <v>10.507959209999999</v>
      </c>
      <c r="F6416">
        <v>6.4089999999999998</v>
      </c>
      <c r="G6416">
        <v>12.82</v>
      </c>
      <c r="I6416">
        <v>9.5992886819999992</v>
      </c>
      <c r="J6416">
        <v>6.4089999999999998</v>
      </c>
      <c r="K6416">
        <v>12.82</v>
      </c>
      <c r="M6416">
        <v>8.0988173450000005</v>
      </c>
      <c r="N6416">
        <v>6.4089999999999998</v>
      </c>
      <c r="O6416">
        <v>12.82</v>
      </c>
      <c r="Q6416">
        <v>7.6887506439999997</v>
      </c>
      <c r="R6416">
        <v>6.4089999999999998</v>
      </c>
      <c r="S6416">
        <v>12.82</v>
      </c>
    </row>
    <row r="6417" spans="1:19" x14ac:dyDescent="0.3">
      <c r="A6417">
        <v>13.25028028</v>
      </c>
      <c r="B6417">
        <v>6.41</v>
      </c>
      <c r="C6417">
        <v>12.821999999999999</v>
      </c>
      <c r="E6417">
        <v>10.496309589999999</v>
      </c>
      <c r="F6417">
        <v>6.41</v>
      </c>
      <c r="G6417">
        <v>12.821999999999999</v>
      </c>
      <c r="I6417">
        <v>9.6086083799999997</v>
      </c>
      <c r="J6417">
        <v>6.41</v>
      </c>
      <c r="K6417">
        <v>12.821999999999999</v>
      </c>
      <c r="M6417">
        <v>8.1197866639999994</v>
      </c>
      <c r="N6417">
        <v>6.41</v>
      </c>
      <c r="O6417">
        <v>12.821999999999999</v>
      </c>
      <c r="Q6417">
        <v>7.7120498880000001</v>
      </c>
      <c r="R6417">
        <v>6.41</v>
      </c>
      <c r="S6417">
        <v>12.821999999999999</v>
      </c>
    </row>
    <row r="6418" spans="1:19" x14ac:dyDescent="0.3">
      <c r="A6418">
        <v>13.264259819999999</v>
      </c>
      <c r="B6418">
        <v>6.4109999999999996</v>
      </c>
      <c r="C6418">
        <v>12.824</v>
      </c>
      <c r="E6418">
        <v>10.49397967</v>
      </c>
      <c r="F6418">
        <v>6.4109999999999996</v>
      </c>
      <c r="G6418">
        <v>12.824</v>
      </c>
      <c r="I6418">
        <v>9.5853091359999993</v>
      </c>
      <c r="J6418">
        <v>6.4109999999999996</v>
      </c>
      <c r="K6418">
        <v>12.824</v>
      </c>
      <c r="M6418">
        <v>8.1197866639999994</v>
      </c>
      <c r="N6418">
        <v>6.4109999999999996</v>
      </c>
      <c r="O6418">
        <v>12.824</v>
      </c>
      <c r="Q6418">
        <v>7.7190396610000001</v>
      </c>
      <c r="R6418">
        <v>6.4109999999999996</v>
      </c>
      <c r="S6418">
        <v>12.824</v>
      </c>
    </row>
    <row r="6419" spans="1:19" x14ac:dyDescent="0.3">
      <c r="A6419">
        <v>13.271249600000001</v>
      </c>
      <c r="B6419">
        <v>6.4119999999999999</v>
      </c>
      <c r="C6419">
        <v>12.826000000000001</v>
      </c>
      <c r="E6419">
        <v>10.510289139999999</v>
      </c>
      <c r="F6419">
        <v>6.4119999999999999</v>
      </c>
      <c r="G6419">
        <v>12.826000000000001</v>
      </c>
      <c r="I6419">
        <v>9.5969587579999995</v>
      </c>
      <c r="J6419">
        <v>6.4119999999999999</v>
      </c>
      <c r="K6419">
        <v>12.826000000000001</v>
      </c>
      <c r="M6419">
        <v>8.1407559840000001</v>
      </c>
      <c r="N6419">
        <v>6.4119999999999999</v>
      </c>
      <c r="O6419">
        <v>12.826000000000001</v>
      </c>
      <c r="Q6419">
        <v>7.7050601150000002</v>
      </c>
      <c r="R6419">
        <v>6.4119999999999999</v>
      </c>
      <c r="S6419">
        <v>12.826000000000001</v>
      </c>
    </row>
    <row r="6420" spans="1:19" x14ac:dyDescent="0.3">
      <c r="A6420">
        <v>13.27823937</v>
      </c>
      <c r="B6420">
        <v>6.4130000000000003</v>
      </c>
      <c r="C6420">
        <v>12.827999999999999</v>
      </c>
      <c r="E6420">
        <v>10.54290808</v>
      </c>
      <c r="F6420">
        <v>6.4130000000000003</v>
      </c>
      <c r="G6420">
        <v>12.827999999999999</v>
      </c>
      <c r="I6420">
        <v>9.5853091359999993</v>
      </c>
      <c r="J6420">
        <v>6.4130000000000003</v>
      </c>
      <c r="K6420">
        <v>12.827999999999999</v>
      </c>
      <c r="M6420">
        <v>8.1174567399999997</v>
      </c>
      <c r="N6420">
        <v>6.4130000000000003</v>
      </c>
      <c r="O6420">
        <v>12.827999999999999</v>
      </c>
      <c r="Q6420">
        <v>7.7097199630000004</v>
      </c>
      <c r="R6420">
        <v>6.4130000000000003</v>
      </c>
      <c r="S6420">
        <v>12.827999999999999</v>
      </c>
    </row>
    <row r="6421" spans="1:19" x14ac:dyDescent="0.3">
      <c r="A6421">
        <v>13.25028028</v>
      </c>
      <c r="B6421">
        <v>6.4139999999999997</v>
      </c>
      <c r="C6421">
        <v>12.83</v>
      </c>
      <c r="E6421">
        <v>10.552227780000001</v>
      </c>
      <c r="F6421">
        <v>6.4139999999999997</v>
      </c>
      <c r="G6421">
        <v>12.83</v>
      </c>
      <c r="I6421">
        <v>9.5922989090000002</v>
      </c>
      <c r="J6421">
        <v>6.4139999999999997</v>
      </c>
      <c r="K6421">
        <v>12.83</v>
      </c>
      <c r="M6421">
        <v>8.1360961360000008</v>
      </c>
      <c r="N6421">
        <v>6.4139999999999997</v>
      </c>
      <c r="O6421">
        <v>12.83</v>
      </c>
      <c r="Q6421">
        <v>7.6887506439999997</v>
      </c>
      <c r="R6421">
        <v>6.4139999999999997</v>
      </c>
      <c r="S6421">
        <v>12.83</v>
      </c>
    </row>
    <row r="6422" spans="1:19" x14ac:dyDescent="0.3">
      <c r="A6422">
        <v>13.23164088</v>
      </c>
      <c r="B6422">
        <v>6.415</v>
      </c>
      <c r="C6422">
        <v>12.832000000000001</v>
      </c>
      <c r="E6422">
        <v>10.53125846</v>
      </c>
      <c r="F6422">
        <v>6.415</v>
      </c>
      <c r="G6422">
        <v>12.832000000000001</v>
      </c>
      <c r="I6422">
        <v>9.6132682290000009</v>
      </c>
      <c r="J6422">
        <v>6.415</v>
      </c>
      <c r="K6422">
        <v>12.832000000000001</v>
      </c>
      <c r="M6422">
        <v>8.1174567399999997</v>
      </c>
      <c r="N6422">
        <v>6.415</v>
      </c>
      <c r="O6422">
        <v>12.832000000000001</v>
      </c>
      <c r="Q6422">
        <v>7.6887506439999997</v>
      </c>
      <c r="R6422">
        <v>6.415</v>
      </c>
      <c r="S6422">
        <v>12.832000000000001</v>
      </c>
    </row>
    <row r="6423" spans="1:19" x14ac:dyDescent="0.3">
      <c r="A6423">
        <v>13.271249600000001</v>
      </c>
      <c r="B6423">
        <v>6.4160000000000004</v>
      </c>
      <c r="C6423">
        <v>12.834</v>
      </c>
      <c r="E6423">
        <v>10.514948990000001</v>
      </c>
      <c r="F6423">
        <v>6.4160000000000004</v>
      </c>
      <c r="G6423">
        <v>12.834</v>
      </c>
      <c r="I6423">
        <v>9.6575367930000002</v>
      </c>
      <c r="J6423">
        <v>6.4160000000000004</v>
      </c>
      <c r="K6423">
        <v>12.834</v>
      </c>
      <c r="M6423">
        <v>8.154735531</v>
      </c>
      <c r="N6423">
        <v>6.4160000000000004</v>
      </c>
      <c r="O6423">
        <v>12.834</v>
      </c>
      <c r="Q6423">
        <v>7.6910805680000003</v>
      </c>
      <c r="R6423">
        <v>6.4160000000000004</v>
      </c>
      <c r="S6423">
        <v>12.834</v>
      </c>
    </row>
    <row r="6424" spans="1:19" x14ac:dyDescent="0.3">
      <c r="A6424">
        <v>13.25959997</v>
      </c>
      <c r="B6424">
        <v>6.4169999999999998</v>
      </c>
      <c r="C6424">
        <v>12.836</v>
      </c>
      <c r="E6424">
        <v>10.545237999999999</v>
      </c>
      <c r="F6424">
        <v>6.4169999999999998</v>
      </c>
      <c r="G6424">
        <v>12.836</v>
      </c>
      <c r="I6424">
        <v>9.6319076240000001</v>
      </c>
      <c r="J6424">
        <v>6.4169999999999998</v>
      </c>
      <c r="K6424">
        <v>12.836</v>
      </c>
      <c r="M6424">
        <v>8.1710450019999996</v>
      </c>
      <c r="N6424">
        <v>6.4169999999999998</v>
      </c>
      <c r="O6424">
        <v>12.836</v>
      </c>
      <c r="Q6424">
        <v>7.6957404169999997</v>
      </c>
      <c r="R6424">
        <v>6.4169999999999998</v>
      </c>
      <c r="S6424">
        <v>12.836</v>
      </c>
    </row>
    <row r="6425" spans="1:19" x14ac:dyDescent="0.3">
      <c r="A6425">
        <v>13.229310959999999</v>
      </c>
      <c r="B6425">
        <v>6.4180000000000001</v>
      </c>
      <c r="C6425">
        <v>12.837999999999999</v>
      </c>
      <c r="E6425">
        <v>10.52892853</v>
      </c>
      <c r="F6425">
        <v>6.4180000000000001</v>
      </c>
      <c r="G6425">
        <v>12.837999999999999</v>
      </c>
      <c r="I6425">
        <v>9.6505470199999994</v>
      </c>
      <c r="J6425">
        <v>6.4180000000000001</v>
      </c>
      <c r="K6425">
        <v>12.837999999999999</v>
      </c>
      <c r="M6425">
        <v>8.1873544729999992</v>
      </c>
      <c r="N6425">
        <v>6.4180000000000001</v>
      </c>
      <c r="O6425">
        <v>12.837999999999999</v>
      </c>
      <c r="Q6425">
        <v>7.6980703410000002</v>
      </c>
      <c r="R6425">
        <v>6.4180000000000001</v>
      </c>
      <c r="S6425">
        <v>12.837999999999999</v>
      </c>
    </row>
    <row r="6426" spans="1:19" x14ac:dyDescent="0.3">
      <c r="A6426">
        <v>13.229310959999999</v>
      </c>
      <c r="B6426">
        <v>6.4189999999999996</v>
      </c>
      <c r="C6426">
        <v>12.84</v>
      </c>
      <c r="E6426">
        <v>10.57086717</v>
      </c>
      <c r="F6426">
        <v>6.4189999999999996</v>
      </c>
      <c r="G6426">
        <v>12.84</v>
      </c>
      <c r="I6426">
        <v>9.6435572470000004</v>
      </c>
      <c r="J6426">
        <v>6.4189999999999996</v>
      </c>
      <c r="K6426">
        <v>12.84</v>
      </c>
      <c r="M6426">
        <v>8.1524056070000004</v>
      </c>
      <c r="N6426">
        <v>6.4189999999999996</v>
      </c>
      <c r="O6426">
        <v>12.84</v>
      </c>
      <c r="Q6426">
        <v>7.6957404169999997</v>
      </c>
      <c r="R6426">
        <v>6.4189999999999996</v>
      </c>
      <c r="S6426">
        <v>12.84</v>
      </c>
    </row>
    <row r="6427" spans="1:19" x14ac:dyDescent="0.3">
      <c r="A6427">
        <v>13.23164088</v>
      </c>
      <c r="B6427">
        <v>6.42</v>
      </c>
      <c r="C6427">
        <v>12.842000000000001</v>
      </c>
      <c r="E6427">
        <v>10.575527019999999</v>
      </c>
      <c r="F6427">
        <v>6.42</v>
      </c>
      <c r="G6427">
        <v>12.842000000000001</v>
      </c>
      <c r="I6427">
        <v>9.6552068690000006</v>
      </c>
      <c r="J6427">
        <v>6.42</v>
      </c>
      <c r="K6427">
        <v>12.842000000000001</v>
      </c>
      <c r="M6427">
        <v>8.1174567399999997</v>
      </c>
      <c r="N6427">
        <v>6.42</v>
      </c>
      <c r="O6427">
        <v>12.842000000000001</v>
      </c>
      <c r="Q6427">
        <v>7.6817608699999997</v>
      </c>
      <c r="R6427">
        <v>6.42</v>
      </c>
      <c r="S6427">
        <v>12.842000000000001</v>
      </c>
    </row>
    <row r="6428" spans="1:19" x14ac:dyDescent="0.3">
      <c r="A6428">
        <v>13.201351860000001</v>
      </c>
      <c r="B6428">
        <v>6.4210000000000003</v>
      </c>
      <c r="C6428">
        <v>12.843999999999999</v>
      </c>
      <c r="E6428">
        <v>10.589506569999999</v>
      </c>
      <c r="F6428">
        <v>6.4210000000000003</v>
      </c>
      <c r="G6428">
        <v>12.843999999999999</v>
      </c>
      <c r="I6428">
        <v>9.6691864150000004</v>
      </c>
      <c r="J6428">
        <v>6.4210000000000003</v>
      </c>
      <c r="K6428">
        <v>12.843999999999999</v>
      </c>
      <c r="M6428">
        <v>8.089497647</v>
      </c>
      <c r="N6428">
        <v>6.4210000000000003</v>
      </c>
      <c r="O6428">
        <v>12.843999999999999</v>
      </c>
      <c r="Q6428">
        <v>7.7027301899999996</v>
      </c>
      <c r="R6428">
        <v>6.4210000000000003</v>
      </c>
      <c r="S6428">
        <v>12.843999999999999</v>
      </c>
    </row>
    <row r="6429" spans="1:19" x14ac:dyDescent="0.3">
      <c r="A6429">
        <v>13.2339708</v>
      </c>
      <c r="B6429">
        <v>6.4219999999999997</v>
      </c>
      <c r="C6429">
        <v>12.846</v>
      </c>
      <c r="E6429">
        <v>10.56620732</v>
      </c>
      <c r="F6429">
        <v>6.4219999999999997</v>
      </c>
      <c r="G6429">
        <v>12.846</v>
      </c>
      <c r="I6429">
        <v>9.6878258109999997</v>
      </c>
      <c r="J6429">
        <v>6.4219999999999997</v>
      </c>
      <c r="K6429">
        <v>12.846</v>
      </c>
      <c r="M6429">
        <v>8.0801779489999994</v>
      </c>
      <c r="N6429">
        <v>6.4219999999999997</v>
      </c>
      <c r="O6429">
        <v>12.846</v>
      </c>
      <c r="Q6429">
        <v>7.7120498880000001</v>
      </c>
      <c r="R6429">
        <v>6.4219999999999997</v>
      </c>
      <c r="S6429">
        <v>12.846</v>
      </c>
    </row>
    <row r="6430" spans="1:19" x14ac:dyDescent="0.3">
      <c r="A6430">
        <v>13.22465111</v>
      </c>
      <c r="B6430">
        <v>6.423</v>
      </c>
      <c r="C6430">
        <v>12.848000000000001</v>
      </c>
      <c r="E6430">
        <v>10.577856949999999</v>
      </c>
      <c r="F6430">
        <v>6.423</v>
      </c>
      <c r="G6430">
        <v>12.848000000000001</v>
      </c>
      <c r="I6430">
        <v>9.6552068690000006</v>
      </c>
      <c r="J6430">
        <v>6.423</v>
      </c>
      <c r="K6430">
        <v>12.848000000000001</v>
      </c>
      <c r="M6430">
        <v>8.089497647</v>
      </c>
      <c r="N6430">
        <v>6.423</v>
      </c>
      <c r="O6430">
        <v>12.848000000000001</v>
      </c>
      <c r="Q6430">
        <v>7.7423389059999996</v>
      </c>
      <c r="R6430">
        <v>6.423</v>
      </c>
      <c r="S6430">
        <v>12.848000000000001</v>
      </c>
    </row>
    <row r="6431" spans="1:19" x14ac:dyDescent="0.3">
      <c r="A6431">
        <v>13.25959997</v>
      </c>
      <c r="B6431">
        <v>6.4240000000000004</v>
      </c>
      <c r="C6431">
        <v>12.85</v>
      </c>
      <c r="E6431">
        <v>10.561547470000001</v>
      </c>
      <c r="F6431">
        <v>6.4240000000000004</v>
      </c>
      <c r="G6431">
        <v>12.85</v>
      </c>
      <c r="I6431">
        <v>9.6901557349999994</v>
      </c>
      <c r="J6431">
        <v>6.4240000000000004</v>
      </c>
      <c r="K6431">
        <v>12.85</v>
      </c>
      <c r="M6431">
        <v>8.0685283269999992</v>
      </c>
      <c r="N6431">
        <v>6.4240000000000004</v>
      </c>
      <c r="O6431">
        <v>12.85</v>
      </c>
      <c r="Q6431">
        <v>7.7306892830000002</v>
      </c>
      <c r="R6431">
        <v>6.4240000000000004</v>
      </c>
      <c r="S6431">
        <v>12.85</v>
      </c>
    </row>
    <row r="6432" spans="1:19" x14ac:dyDescent="0.3">
      <c r="A6432">
        <v>13.2339708</v>
      </c>
      <c r="B6432">
        <v>6.4249999999999998</v>
      </c>
      <c r="C6432">
        <v>12.852</v>
      </c>
      <c r="E6432">
        <v>10.57086717</v>
      </c>
      <c r="F6432">
        <v>6.4249999999999998</v>
      </c>
      <c r="G6432">
        <v>12.852</v>
      </c>
      <c r="I6432">
        <v>9.6505470199999994</v>
      </c>
      <c r="J6432">
        <v>6.4249999999999998</v>
      </c>
      <c r="K6432">
        <v>12.852</v>
      </c>
      <c r="M6432">
        <v>8.0498889309999999</v>
      </c>
      <c r="N6432">
        <v>6.4249999999999998</v>
      </c>
      <c r="O6432">
        <v>12.852</v>
      </c>
      <c r="Q6432">
        <v>7.7702979990000003</v>
      </c>
      <c r="R6432">
        <v>6.4249999999999998</v>
      </c>
      <c r="S6432">
        <v>12.852</v>
      </c>
    </row>
    <row r="6433" spans="1:19" x14ac:dyDescent="0.3">
      <c r="A6433">
        <v>13.238630649999999</v>
      </c>
      <c r="B6433">
        <v>6.4260000000000002</v>
      </c>
      <c r="C6433">
        <v>12.853999999999999</v>
      </c>
      <c r="E6433">
        <v>10.561547470000001</v>
      </c>
      <c r="F6433">
        <v>6.4260000000000002</v>
      </c>
      <c r="G6433">
        <v>12.853999999999999</v>
      </c>
      <c r="I6433">
        <v>9.6528769440000008</v>
      </c>
      <c r="J6433">
        <v>6.4260000000000002</v>
      </c>
      <c r="K6433">
        <v>12.853999999999999</v>
      </c>
      <c r="M6433">
        <v>8.0359093850000001</v>
      </c>
      <c r="N6433">
        <v>6.4260000000000002</v>
      </c>
      <c r="O6433">
        <v>12.853999999999999</v>
      </c>
      <c r="Q6433">
        <v>7.76563815</v>
      </c>
      <c r="R6433">
        <v>6.4260000000000002</v>
      </c>
      <c r="S6433">
        <v>12.853999999999999</v>
      </c>
    </row>
    <row r="6434" spans="1:19" x14ac:dyDescent="0.3">
      <c r="A6434">
        <v>13.271249600000001</v>
      </c>
      <c r="B6434">
        <v>6.4269999999999996</v>
      </c>
      <c r="C6434">
        <v>12.856</v>
      </c>
      <c r="E6434">
        <v>10.56853725</v>
      </c>
      <c r="F6434">
        <v>6.4269999999999996</v>
      </c>
      <c r="G6434">
        <v>12.856</v>
      </c>
      <c r="I6434">
        <v>9.6621966419999996</v>
      </c>
      <c r="J6434">
        <v>6.4269999999999996</v>
      </c>
      <c r="K6434">
        <v>12.856</v>
      </c>
      <c r="M6434">
        <v>8.010280216</v>
      </c>
      <c r="N6434">
        <v>6.4269999999999996</v>
      </c>
      <c r="O6434">
        <v>12.856</v>
      </c>
      <c r="Q6434">
        <v>7.7283593589999997</v>
      </c>
      <c r="R6434">
        <v>6.4269999999999996</v>
      </c>
      <c r="S6434">
        <v>12.856</v>
      </c>
    </row>
    <row r="6435" spans="1:19" x14ac:dyDescent="0.3">
      <c r="A6435">
        <v>13.271249600000001</v>
      </c>
      <c r="B6435">
        <v>6.4279999999999999</v>
      </c>
      <c r="C6435">
        <v>12.858000000000001</v>
      </c>
      <c r="E6435">
        <v>10.51727891</v>
      </c>
      <c r="F6435">
        <v>6.4279999999999999</v>
      </c>
      <c r="G6435">
        <v>12.858000000000001</v>
      </c>
      <c r="I6435">
        <v>9.6948155840000005</v>
      </c>
      <c r="J6435">
        <v>6.4279999999999999</v>
      </c>
      <c r="K6435">
        <v>12.858000000000001</v>
      </c>
      <c r="M6435">
        <v>7.963681727</v>
      </c>
      <c r="N6435">
        <v>6.4279999999999999</v>
      </c>
      <c r="O6435">
        <v>12.858000000000001</v>
      </c>
      <c r="Q6435">
        <v>7.7306892830000002</v>
      </c>
      <c r="R6435">
        <v>6.4279999999999999</v>
      </c>
      <c r="S6435">
        <v>12.858000000000001</v>
      </c>
    </row>
    <row r="6436" spans="1:19" x14ac:dyDescent="0.3">
      <c r="A6436">
        <v>13.271249600000001</v>
      </c>
      <c r="B6436">
        <v>6.4290000000000003</v>
      </c>
      <c r="C6436">
        <v>12.86</v>
      </c>
      <c r="E6436">
        <v>10.51727891</v>
      </c>
      <c r="F6436">
        <v>6.4290000000000003</v>
      </c>
      <c r="G6436">
        <v>12.86</v>
      </c>
      <c r="I6436">
        <v>9.6971455090000003</v>
      </c>
      <c r="J6436">
        <v>6.4290000000000003</v>
      </c>
      <c r="K6436">
        <v>12.86</v>
      </c>
      <c r="M6436">
        <v>7.9776612739999999</v>
      </c>
      <c r="N6436">
        <v>6.4290000000000003</v>
      </c>
      <c r="O6436">
        <v>12.86</v>
      </c>
      <c r="Q6436">
        <v>7.7073900389999999</v>
      </c>
      <c r="R6436">
        <v>6.4290000000000003</v>
      </c>
      <c r="S6436">
        <v>12.86</v>
      </c>
    </row>
    <row r="6437" spans="1:19" x14ac:dyDescent="0.3">
      <c r="A6437">
        <v>13.282899219999999</v>
      </c>
      <c r="B6437">
        <v>6.43</v>
      </c>
      <c r="C6437">
        <v>12.862</v>
      </c>
      <c r="E6437">
        <v>10.521938759999999</v>
      </c>
      <c r="F6437">
        <v>6.43</v>
      </c>
      <c r="G6437">
        <v>12.862</v>
      </c>
      <c r="I6437">
        <v>9.7204447530000007</v>
      </c>
      <c r="J6437">
        <v>6.43</v>
      </c>
      <c r="K6437">
        <v>12.862</v>
      </c>
      <c r="M6437">
        <v>7.9753313490000002</v>
      </c>
      <c r="N6437">
        <v>6.43</v>
      </c>
      <c r="O6437">
        <v>12.862</v>
      </c>
      <c r="Q6437">
        <v>7.7050601150000002</v>
      </c>
      <c r="R6437">
        <v>6.43</v>
      </c>
      <c r="S6437">
        <v>12.862</v>
      </c>
    </row>
    <row r="6438" spans="1:19" x14ac:dyDescent="0.3">
      <c r="A6438">
        <v>13.264259819999999</v>
      </c>
      <c r="B6438">
        <v>6.431</v>
      </c>
      <c r="C6438">
        <v>12.864000000000001</v>
      </c>
      <c r="E6438">
        <v>10.563877400000001</v>
      </c>
      <c r="F6438">
        <v>6.431</v>
      </c>
      <c r="G6438">
        <v>12.864000000000001</v>
      </c>
      <c r="I6438">
        <v>9.7204447530000007</v>
      </c>
      <c r="J6438">
        <v>6.431</v>
      </c>
      <c r="K6438">
        <v>12.864000000000001</v>
      </c>
      <c r="M6438">
        <v>7.9450423319999999</v>
      </c>
      <c r="N6438">
        <v>6.431</v>
      </c>
      <c r="O6438">
        <v>12.864000000000001</v>
      </c>
      <c r="Q6438">
        <v>7.7213695859999998</v>
      </c>
      <c r="R6438">
        <v>6.431</v>
      </c>
      <c r="S6438">
        <v>12.864000000000001</v>
      </c>
    </row>
    <row r="6439" spans="1:19" x14ac:dyDescent="0.3">
      <c r="A6439">
        <v>13.28522914</v>
      </c>
      <c r="B6439">
        <v>6.4320000000000004</v>
      </c>
      <c r="C6439">
        <v>12.866</v>
      </c>
      <c r="E6439">
        <v>10.5545577</v>
      </c>
      <c r="F6439">
        <v>6.4320000000000004</v>
      </c>
      <c r="G6439">
        <v>12.866</v>
      </c>
      <c r="I6439">
        <v>9.6994754329999999</v>
      </c>
      <c r="J6439">
        <v>6.4320000000000004</v>
      </c>
      <c r="K6439">
        <v>12.866</v>
      </c>
      <c r="M6439">
        <v>7.9660116519999997</v>
      </c>
      <c r="N6439">
        <v>6.4320000000000004</v>
      </c>
      <c r="O6439">
        <v>12.866</v>
      </c>
      <c r="Q6439">
        <v>7.7120498880000001</v>
      </c>
      <c r="R6439">
        <v>6.4320000000000004</v>
      </c>
      <c r="S6439">
        <v>12.866</v>
      </c>
    </row>
    <row r="6440" spans="1:19" x14ac:dyDescent="0.3">
      <c r="A6440">
        <v>13.30386854</v>
      </c>
      <c r="B6440">
        <v>6.4329999999999998</v>
      </c>
      <c r="C6440">
        <v>12.868</v>
      </c>
      <c r="E6440">
        <v>10.54290808</v>
      </c>
      <c r="F6440">
        <v>6.4329999999999998</v>
      </c>
      <c r="G6440">
        <v>12.868</v>
      </c>
      <c r="I6440">
        <v>9.7204447530000007</v>
      </c>
      <c r="J6440">
        <v>6.4329999999999998</v>
      </c>
      <c r="K6440">
        <v>12.868</v>
      </c>
      <c r="M6440">
        <v>7.9730014249999996</v>
      </c>
      <c r="N6440">
        <v>6.4329999999999998</v>
      </c>
      <c r="O6440">
        <v>12.868</v>
      </c>
      <c r="Q6440">
        <v>7.733019208</v>
      </c>
      <c r="R6440">
        <v>6.4329999999999998</v>
      </c>
      <c r="S6440">
        <v>12.868</v>
      </c>
    </row>
    <row r="6441" spans="1:19" x14ac:dyDescent="0.3">
      <c r="A6441">
        <v>13.331827629999999</v>
      </c>
      <c r="B6441">
        <v>6.4340000000000002</v>
      </c>
      <c r="C6441">
        <v>12.87</v>
      </c>
      <c r="E6441">
        <v>10.5545577</v>
      </c>
      <c r="F6441">
        <v>6.4340000000000002</v>
      </c>
      <c r="G6441">
        <v>12.87</v>
      </c>
      <c r="I6441">
        <v>9.7204447530000007</v>
      </c>
      <c r="J6441">
        <v>6.4340000000000002</v>
      </c>
      <c r="K6441">
        <v>12.87</v>
      </c>
      <c r="M6441">
        <v>7.9706714999999999</v>
      </c>
      <c r="N6441">
        <v>6.4340000000000002</v>
      </c>
      <c r="O6441">
        <v>12.87</v>
      </c>
      <c r="Q6441">
        <v>7.7260294350000001</v>
      </c>
      <c r="R6441">
        <v>6.4340000000000002</v>
      </c>
      <c r="S6441">
        <v>12.87</v>
      </c>
    </row>
    <row r="6442" spans="1:19" x14ac:dyDescent="0.3">
      <c r="A6442">
        <v>13.29920869</v>
      </c>
      <c r="B6442">
        <v>6.4349999999999996</v>
      </c>
      <c r="C6442">
        <v>12.872</v>
      </c>
      <c r="E6442">
        <v>10.552227780000001</v>
      </c>
      <c r="F6442">
        <v>6.4349999999999996</v>
      </c>
      <c r="G6442">
        <v>12.872</v>
      </c>
      <c r="I6442">
        <v>9.7367542240000002</v>
      </c>
      <c r="J6442">
        <v>6.4349999999999996</v>
      </c>
      <c r="K6442">
        <v>12.872</v>
      </c>
      <c r="M6442">
        <v>7.9660116519999997</v>
      </c>
      <c r="N6442">
        <v>6.4349999999999996</v>
      </c>
      <c r="O6442">
        <v>12.872</v>
      </c>
      <c r="Q6442">
        <v>7.7283593589999997</v>
      </c>
      <c r="R6442">
        <v>6.4349999999999996</v>
      </c>
      <c r="S6442">
        <v>12.872</v>
      </c>
    </row>
    <row r="6443" spans="1:19" x14ac:dyDescent="0.3">
      <c r="A6443">
        <v>13.268919670000001</v>
      </c>
      <c r="B6443">
        <v>6.4359999999999999</v>
      </c>
      <c r="C6443">
        <v>12.874000000000001</v>
      </c>
      <c r="E6443">
        <v>10.605816040000001</v>
      </c>
      <c r="F6443">
        <v>6.4359999999999999</v>
      </c>
      <c r="G6443">
        <v>12.874000000000001</v>
      </c>
      <c r="I6443">
        <v>9.7507337710000002</v>
      </c>
      <c r="J6443">
        <v>6.4359999999999999</v>
      </c>
      <c r="K6443">
        <v>12.874000000000001</v>
      </c>
      <c r="M6443">
        <v>7.9403824829999996</v>
      </c>
      <c r="N6443">
        <v>6.4359999999999999</v>
      </c>
      <c r="O6443">
        <v>12.874000000000001</v>
      </c>
      <c r="Q6443">
        <v>7.7446688300000002</v>
      </c>
      <c r="R6443">
        <v>6.4359999999999999</v>
      </c>
      <c r="S6443">
        <v>12.874000000000001</v>
      </c>
    </row>
    <row r="6444" spans="1:19" x14ac:dyDescent="0.3">
      <c r="A6444">
        <v>13.26658975</v>
      </c>
      <c r="B6444">
        <v>6.4370000000000003</v>
      </c>
      <c r="C6444">
        <v>12.875999999999999</v>
      </c>
      <c r="E6444">
        <v>10.552227780000001</v>
      </c>
      <c r="F6444">
        <v>6.4370000000000003</v>
      </c>
      <c r="G6444">
        <v>12.875999999999999</v>
      </c>
      <c r="I6444">
        <v>9.7484038460000004</v>
      </c>
      <c r="J6444">
        <v>6.4370000000000003</v>
      </c>
      <c r="K6444">
        <v>12.875999999999999</v>
      </c>
      <c r="M6444">
        <v>7.9264029359999997</v>
      </c>
      <c r="N6444">
        <v>6.4370000000000003</v>
      </c>
      <c r="O6444">
        <v>12.875999999999999</v>
      </c>
      <c r="Q6444">
        <v>7.6957404169999997</v>
      </c>
      <c r="R6444">
        <v>6.4370000000000003</v>
      </c>
      <c r="S6444">
        <v>12.875999999999999</v>
      </c>
    </row>
    <row r="6445" spans="1:19" x14ac:dyDescent="0.3">
      <c r="A6445">
        <v>13.252610199999999</v>
      </c>
      <c r="B6445">
        <v>6.4379999999999997</v>
      </c>
      <c r="C6445">
        <v>12.878</v>
      </c>
      <c r="E6445">
        <v>10.55921755</v>
      </c>
      <c r="F6445">
        <v>6.4379999999999997</v>
      </c>
      <c r="G6445">
        <v>12.878</v>
      </c>
      <c r="I6445">
        <v>9.7344243000000006</v>
      </c>
      <c r="J6445">
        <v>6.4379999999999997</v>
      </c>
      <c r="K6445">
        <v>12.878</v>
      </c>
      <c r="M6445">
        <v>7.9217430870000003</v>
      </c>
      <c r="N6445">
        <v>6.4379999999999997</v>
      </c>
      <c r="O6445">
        <v>12.878</v>
      </c>
      <c r="Q6445">
        <v>7.6887506439999997</v>
      </c>
      <c r="R6445">
        <v>6.4379999999999997</v>
      </c>
      <c r="S6445">
        <v>12.878</v>
      </c>
    </row>
    <row r="6446" spans="1:19" x14ac:dyDescent="0.3">
      <c r="A6446">
        <v>13.257270050000001</v>
      </c>
      <c r="B6446">
        <v>6.4390000000000001</v>
      </c>
      <c r="C6446">
        <v>12.88</v>
      </c>
      <c r="E6446">
        <v>10.50329936</v>
      </c>
      <c r="F6446">
        <v>6.4390000000000001</v>
      </c>
      <c r="G6446">
        <v>12.88</v>
      </c>
      <c r="I6446">
        <v>9.725104602</v>
      </c>
      <c r="J6446">
        <v>6.4390000000000001</v>
      </c>
      <c r="K6446">
        <v>12.88</v>
      </c>
      <c r="M6446">
        <v>7.8798044469999997</v>
      </c>
      <c r="N6446">
        <v>6.4390000000000001</v>
      </c>
      <c r="O6446">
        <v>12.88</v>
      </c>
      <c r="Q6446">
        <v>7.7236995100000003</v>
      </c>
      <c r="R6446">
        <v>6.4390000000000001</v>
      </c>
      <c r="S6446">
        <v>12.88</v>
      </c>
    </row>
    <row r="6447" spans="1:19" x14ac:dyDescent="0.3">
      <c r="A6447">
        <v>13.27823937</v>
      </c>
      <c r="B6447">
        <v>6.44</v>
      </c>
      <c r="C6447">
        <v>12.882</v>
      </c>
      <c r="E6447">
        <v>10.51727891</v>
      </c>
      <c r="F6447">
        <v>6.44</v>
      </c>
      <c r="G6447">
        <v>12.882</v>
      </c>
      <c r="I6447">
        <v>9.7553936199999995</v>
      </c>
      <c r="J6447">
        <v>6.44</v>
      </c>
      <c r="K6447">
        <v>12.882</v>
      </c>
      <c r="M6447">
        <v>7.8658249009999999</v>
      </c>
      <c r="N6447">
        <v>6.44</v>
      </c>
      <c r="O6447">
        <v>12.882</v>
      </c>
      <c r="Q6447">
        <v>7.7260294350000001</v>
      </c>
      <c r="R6447">
        <v>6.44</v>
      </c>
      <c r="S6447">
        <v>12.882</v>
      </c>
    </row>
    <row r="6448" spans="1:19" x14ac:dyDescent="0.3">
      <c r="A6448">
        <v>13.29221892</v>
      </c>
      <c r="B6448">
        <v>6.4409999999999998</v>
      </c>
      <c r="C6448">
        <v>12.884</v>
      </c>
      <c r="E6448">
        <v>10.538248230000001</v>
      </c>
      <c r="F6448">
        <v>6.4409999999999998</v>
      </c>
      <c r="G6448">
        <v>12.884</v>
      </c>
      <c r="I6448">
        <v>9.7414140729999996</v>
      </c>
      <c r="J6448">
        <v>6.4409999999999998</v>
      </c>
      <c r="K6448">
        <v>12.884</v>
      </c>
      <c r="M6448">
        <v>7.8518453539999999</v>
      </c>
      <c r="N6448">
        <v>6.4409999999999998</v>
      </c>
      <c r="O6448">
        <v>12.884</v>
      </c>
      <c r="Q6448">
        <v>7.7260294350000001</v>
      </c>
      <c r="R6448">
        <v>6.4409999999999998</v>
      </c>
      <c r="S6448">
        <v>12.884</v>
      </c>
    </row>
    <row r="6449" spans="1:19" x14ac:dyDescent="0.3">
      <c r="A6449">
        <v>13.254940120000001</v>
      </c>
      <c r="B6449">
        <v>6.4420000000000002</v>
      </c>
      <c r="C6449">
        <v>12.885999999999999</v>
      </c>
      <c r="E6449">
        <v>10.58484672</v>
      </c>
      <c r="F6449">
        <v>6.4420000000000002</v>
      </c>
      <c r="G6449">
        <v>12.885999999999999</v>
      </c>
      <c r="I6449">
        <v>9.7530636949999998</v>
      </c>
      <c r="J6449">
        <v>6.4420000000000002</v>
      </c>
      <c r="K6449">
        <v>12.885999999999999</v>
      </c>
      <c r="M6449">
        <v>7.8518453539999999</v>
      </c>
      <c r="N6449">
        <v>6.4420000000000002</v>
      </c>
      <c r="O6449">
        <v>12.885999999999999</v>
      </c>
      <c r="Q6449">
        <v>7.7260294350000001</v>
      </c>
      <c r="R6449">
        <v>6.4420000000000002</v>
      </c>
      <c r="S6449">
        <v>12.885999999999999</v>
      </c>
    </row>
    <row r="6450" spans="1:19" x14ac:dyDescent="0.3">
      <c r="A6450">
        <v>13.243290500000001</v>
      </c>
      <c r="B6450">
        <v>6.4429999999999996</v>
      </c>
      <c r="C6450">
        <v>12.888</v>
      </c>
      <c r="E6450">
        <v>10.575527019999999</v>
      </c>
      <c r="F6450">
        <v>6.4429999999999996</v>
      </c>
      <c r="G6450">
        <v>12.888</v>
      </c>
      <c r="I6450">
        <v>9.764713317</v>
      </c>
      <c r="J6450">
        <v>6.4429999999999996</v>
      </c>
      <c r="K6450">
        <v>12.888</v>
      </c>
      <c r="M6450">
        <v>7.8168964880000003</v>
      </c>
      <c r="N6450">
        <v>6.4429999999999996</v>
      </c>
      <c r="O6450">
        <v>12.888</v>
      </c>
      <c r="Q6450">
        <v>7.7213695859999998</v>
      </c>
      <c r="R6450">
        <v>6.4429999999999996</v>
      </c>
      <c r="S6450">
        <v>12.888</v>
      </c>
    </row>
    <row r="6451" spans="1:19" x14ac:dyDescent="0.3">
      <c r="A6451">
        <v>13.27357952</v>
      </c>
      <c r="B6451">
        <v>6.444</v>
      </c>
      <c r="C6451">
        <v>12.89</v>
      </c>
      <c r="E6451">
        <v>10.577856949999999</v>
      </c>
      <c r="F6451">
        <v>6.444</v>
      </c>
      <c r="G6451">
        <v>12.89</v>
      </c>
      <c r="I6451">
        <v>9.7484038460000004</v>
      </c>
      <c r="J6451">
        <v>6.444</v>
      </c>
      <c r="K6451">
        <v>12.89</v>
      </c>
      <c r="M6451">
        <v>7.8099067140000002</v>
      </c>
      <c r="N6451">
        <v>6.444</v>
      </c>
      <c r="O6451">
        <v>12.89</v>
      </c>
      <c r="Q6451">
        <v>7.7446688300000002</v>
      </c>
      <c r="R6451">
        <v>6.444</v>
      </c>
      <c r="S6451">
        <v>12.89</v>
      </c>
    </row>
    <row r="6452" spans="1:19" x14ac:dyDescent="0.3">
      <c r="A6452">
        <v>13.29920869</v>
      </c>
      <c r="B6452">
        <v>6.4450000000000003</v>
      </c>
      <c r="C6452">
        <v>12.891999999999999</v>
      </c>
      <c r="E6452">
        <v>10.545237999999999</v>
      </c>
      <c r="F6452">
        <v>6.4450000000000003</v>
      </c>
      <c r="G6452">
        <v>12.891999999999999</v>
      </c>
      <c r="I6452">
        <v>9.7437439969999993</v>
      </c>
      <c r="J6452">
        <v>6.4450000000000003</v>
      </c>
      <c r="K6452">
        <v>12.891999999999999</v>
      </c>
      <c r="M6452">
        <v>7.8285461099999996</v>
      </c>
      <c r="N6452">
        <v>6.4450000000000003</v>
      </c>
      <c r="O6452">
        <v>12.891999999999999</v>
      </c>
      <c r="Q6452">
        <v>7.7516586030000001</v>
      </c>
      <c r="R6452">
        <v>6.4450000000000003</v>
      </c>
      <c r="S6452">
        <v>12.891999999999999</v>
      </c>
    </row>
    <row r="6453" spans="1:19" x14ac:dyDescent="0.3">
      <c r="A6453">
        <v>13.31551816</v>
      </c>
      <c r="B6453">
        <v>6.4459999999999997</v>
      </c>
      <c r="C6453">
        <v>12.894</v>
      </c>
      <c r="E6453">
        <v>10.545237999999999</v>
      </c>
      <c r="F6453">
        <v>6.4459999999999997</v>
      </c>
      <c r="G6453">
        <v>12.894</v>
      </c>
      <c r="I6453">
        <v>9.7693731659999994</v>
      </c>
      <c r="J6453">
        <v>6.4459999999999997</v>
      </c>
      <c r="K6453">
        <v>12.894</v>
      </c>
      <c r="M6453">
        <v>7.8401957319999998</v>
      </c>
      <c r="N6453">
        <v>6.4459999999999997</v>
      </c>
      <c r="O6453">
        <v>12.894</v>
      </c>
      <c r="Q6453">
        <v>7.7586483770000001</v>
      </c>
      <c r="R6453">
        <v>6.4459999999999997</v>
      </c>
      <c r="S6453">
        <v>12.894</v>
      </c>
    </row>
    <row r="6454" spans="1:19" x14ac:dyDescent="0.3">
      <c r="A6454">
        <v>13.313188240000001</v>
      </c>
      <c r="B6454">
        <v>6.4470000000000001</v>
      </c>
      <c r="C6454">
        <v>12.896000000000001</v>
      </c>
      <c r="E6454">
        <v>10.52892853</v>
      </c>
      <c r="F6454">
        <v>6.4470000000000001</v>
      </c>
      <c r="G6454">
        <v>12.896000000000001</v>
      </c>
      <c r="I6454">
        <v>9.7763629390000002</v>
      </c>
      <c r="J6454">
        <v>6.4470000000000001</v>
      </c>
      <c r="K6454">
        <v>12.896000000000001</v>
      </c>
      <c r="M6454">
        <v>7.8401957319999998</v>
      </c>
      <c r="N6454">
        <v>6.4470000000000001</v>
      </c>
      <c r="O6454">
        <v>12.896000000000001</v>
      </c>
      <c r="Q6454">
        <v>7.7469987539999998</v>
      </c>
      <c r="R6454">
        <v>6.4470000000000001</v>
      </c>
      <c r="S6454">
        <v>12.896000000000001</v>
      </c>
    </row>
    <row r="6455" spans="1:19" x14ac:dyDescent="0.3">
      <c r="A6455">
        <v>13.29920869</v>
      </c>
      <c r="B6455">
        <v>6.4480000000000004</v>
      </c>
      <c r="C6455">
        <v>12.898</v>
      </c>
      <c r="E6455">
        <v>10.545237999999999</v>
      </c>
      <c r="F6455">
        <v>6.4480000000000004</v>
      </c>
      <c r="G6455">
        <v>12.898</v>
      </c>
      <c r="I6455">
        <v>9.7740330150000005</v>
      </c>
      <c r="J6455">
        <v>6.4480000000000004</v>
      </c>
      <c r="K6455">
        <v>12.898</v>
      </c>
      <c r="M6455">
        <v>7.8075767899999997</v>
      </c>
      <c r="N6455">
        <v>6.4480000000000004</v>
      </c>
      <c r="O6455">
        <v>12.898</v>
      </c>
      <c r="Q6455">
        <v>7.7493286790000004</v>
      </c>
      <c r="R6455">
        <v>6.4480000000000004</v>
      </c>
      <c r="S6455">
        <v>12.898</v>
      </c>
    </row>
    <row r="6456" spans="1:19" x14ac:dyDescent="0.3">
      <c r="A6456">
        <v>13.324837860000001</v>
      </c>
      <c r="B6456">
        <v>6.4489999999999998</v>
      </c>
      <c r="C6456">
        <v>12.9</v>
      </c>
      <c r="E6456">
        <v>10.552227780000001</v>
      </c>
      <c r="F6456">
        <v>6.4489999999999998</v>
      </c>
      <c r="G6456">
        <v>12.9</v>
      </c>
      <c r="I6456">
        <v>9.7763629390000002</v>
      </c>
      <c r="J6456">
        <v>6.4489999999999998</v>
      </c>
      <c r="K6456">
        <v>12.9</v>
      </c>
      <c r="M6456">
        <v>7.8285461099999996</v>
      </c>
      <c r="N6456">
        <v>6.4489999999999998</v>
      </c>
      <c r="O6456">
        <v>12.9</v>
      </c>
      <c r="Q6456">
        <v>7.7563184520000004</v>
      </c>
      <c r="R6456">
        <v>6.4489999999999998</v>
      </c>
      <c r="S6456">
        <v>12.9</v>
      </c>
    </row>
    <row r="6457" spans="1:19" x14ac:dyDescent="0.3">
      <c r="A6457">
        <v>13.313188240000001</v>
      </c>
      <c r="B6457">
        <v>6.45</v>
      </c>
      <c r="C6457">
        <v>12.901999999999999</v>
      </c>
      <c r="E6457">
        <v>10.545237999999999</v>
      </c>
      <c r="F6457">
        <v>6.45</v>
      </c>
      <c r="G6457">
        <v>12.901999999999999</v>
      </c>
      <c r="I6457">
        <v>9.7880125620000005</v>
      </c>
      <c r="J6457">
        <v>6.45</v>
      </c>
      <c r="K6457">
        <v>12.901999999999999</v>
      </c>
      <c r="M6457">
        <v>7.8285461099999996</v>
      </c>
      <c r="N6457">
        <v>6.45</v>
      </c>
      <c r="O6457">
        <v>12.901999999999999</v>
      </c>
      <c r="Q6457">
        <v>7.7749578479999997</v>
      </c>
      <c r="R6457">
        <v>6.45</v>
      </c>
      <c r="S6457">
        <v>12.901999999999999</v>
      </c>
    </row>
    <row r="6458" spans="1:19" x14ac:dyDescent="0.3">
      <c r="A6458">
        <v>13.3388174</v>
      </c>
      <c r="B6458">
        <v>6.4509999999999996</v>
      </c>
      <c r="C6458">
        <v>12.904</v>
      </c>
      <c r="E6458">
        <v>10.52892853</v>
      </c>
      <c r="F6458">
        <v>6.4509999999999996</v>
      </c>
      <c r="G6458">
        <v>12.904</v>
      </c>
      <c r="I6458">
        <v>9.7623833930000004</v>
      </c>
      <c r="J6458">
        <v>6.4509999999999996</v>
      </c>
      <c r="K6458">
        <v>12.904</v>
      </c>
      <c r="M6458">
        <v>7.844855581</v>
      </c>
      <c r="N6458">
        <v>6.4509999999999996</v>
      </c>
      <c r="O6458">
        <v>12.904</v>
      </c>
      <c r="Q6458">
        <v>7.7889373940000004</v>
      </c>
      <c r="R6458">
        <v>6.4509999999999996</v>
      </c>
      <c r="S6458">
        <v>12.904</v>
      </c>
    </row>
    <row r="6459" spans="1:19" x14ac:dyDescent="0.3">
      <c r="A6459">
        <v>13.32949771</v>
      </c>
      <c r="B6459">
        <v>6.452</v>
      </c>
      <c r="C6459">
        <v>12.906000000000001</v>
      </c>
      <c r="E6459">
        <v>10.46136072</v>
      </c>
      <c r="F6459">
        <v>6.452</v>
      </c>
      <c r="G6459">
        <v>12.906000000000001</v>
      </c>
      <c r="I6459">
        <v>9.7670432419999997</v>
      </c>
      <c r="J6459">
        <v>6.452</v>
      </c>
      <c r="K6459">
        <v>12.906000000000001</v>
      </c>
      <c r="M6459">
        <v>7.8891241450000003</v>
      </c>
      <c r="N6459">
        <v>6.452</v>
      </c>
      <c r="O6459">
        <v>12.906000000000001</v>
      </c>
      <c r="Q6459">
        <v>7.8099067140000002</v>
      </c>
      <c r="R6459">
        <v>6.452</v>
      </c>
      <c r="S6459">
        <v>12.906000000000001</v>
      </c>
    </row>
    <row r="6460" spans="1:19" x14ac:dyDescent="0.3">
      <c r="A6460">
        <v>13.320178009999999</v>
      </c>
      <c r="B6460">
        <v>6.4530000000000003</v>
      </c>
      <c r="C6460">
        <v>12.907999999999999</v>
      </c>
      <c r="E6460">
        <v>10.47534027</v>
      </c>
      <c r="F6460">
        <v>6.4530000000000003</v>
      </c>
      <c r="G6460">
        <v>12.907999999999999</v>
      </c>
      <c r="I6460">
        <v>9.7996621840000007</v>
      </c>
      <c r="J6460">
        <v>6.4530000000000003</v>
      </c>
      <c r="K6460">
        <v>12.907999999999999</v>
      </c>
      <c r="M6460">
        <v>7.884464296</v>
      </c>
      <c r="N6460">
        <v>6.4530000000000003</v>
      </c>
      <c r="O6460">
        <v>12.907999999999999</v>
      </c>
      <c r="Q6460">
        <v>7.7982570920000001</v>
      </c>
      <c r="R6460">
        <v>6.4530000000000003</v>
      </c>
      <c r="S6460">
        <v>12.907999999999999</v>
      </c>
    </row>
    <row r="6461" spans="1:19" x14ac:dyDescent="0.3">
      <c r="A6461">
        <v>13.32949771</v>
      </c>
      <c r="B6461">
        <v>6.4539999999999997</v>
      </c>
      <c r="C6461">
        <v>12.91</v>
      </c>
      <c r="E6461">
        <v>10.470680420000001</v>
      </c>
      <c r="F6461">
        <v>6.4539999999999997</v>
      </c>
      <c r="G6461">
        <v>12.91</v>
      </c>
      <c r="I6461">
        <v>9.8229614279999993</v>
      </c>
      <c r="J6461">
        <v>6.4539999999999997</v>
      </c>
      <c r="K6461">
        <v>12.91</v>
      </c>
      <c r="M6461">
        <v>7.9031036920000002</v>
      </c>
      <c r="N6461">
        <v>6.4539999999999997</v>
      </c>
      <c r="O6461">
        <v>12.91</v>
      </c>
      <c r="Q6461">
        <v>7.8075767899999997</v>
      </c>
      <c r="R6461">
        <v>6.4539999999999997</v>
      </c>
      <c r="S6461">
        <v>12.91</v>
      </c>
    </row>
    <row r="6462" spans="1:19" x14ac:dyDescent="0.3">
      <c r="A6462">
        <v>13.29920869</v>
      </c>
      <c r="B6462">
        <v>6.4550000000000001</v>
      </c>
      <c r="C6462">
        <v>12.912000000000001</v>
      </c>
      <c r="E6462">
        <v>10.50562929</v>
      </c>
      <c r="F6462">
        <v>6.4550000000000001</v>
      </c>
      <c r="G6462">
        <v>12.912000000000001</v>
      </c>
      <c r="I6462">
        <v>9.8462606729999997</v>
      </c>
      <c r="J6462">
        <v>6.4550000000000001</v>
      </c>
      <c r="K6462">
        <v>12.912000000000001</v>
      </c>
      <c r="M6462">
        <v>7.8821343720000003</v>
      </c>
      <c r="N6462">
        <v>6.4550000000000001</v>
      </c>
      <c r="O6462">
        <v>12.912000000000001</v>
      </c>
      <c r="Q6462">
        <v>7.8075767899999997</v>
      </c>
      <c r="R6462">
        <v>6.4550000000000001</v>
      </c>
      <c r="S6462">
        <v>12.912000000000001</v>
      </c>
    </row>
    <row r="6463" spans="1:19" x14ac:dyDescent="0.3">
      <c r="A6463">
        <v>13.336487480000001</v>
      </c>
      <c r="B6463">
        <v>6.4560000000000004</v>
      </c>
      <c r="C6463">
        <v>12.914</v>
      </c>
      <c r="E6463">
        <v>10.454370949999999</v>
      </c>
      <c r="F6463">
        <v>6.4560000000000004</v>
      </c>
      <c r="G6463">
        <v>12.914</v>
      </c>
      <c r="I6463">
        <v>9.8579102949999999</v>
      </c>
      <c r="J6463">
        <v>6.4560000000000004</v>
      </c>
      <c r="K6463">
        <v>12.914</v>
      </c>
      <c r="M6463">
        <v>7.8891241450000003</v>
      </c>
      <c r="N6463">
        <v>6.4560000000000004</v>
      </c>
      <c r="O6463">
        <v>12.914</v>
      </c>
      <c r="Q6463">
        <v>7.8029169410000003</v>
      </c>
      <c r="R6463">
        <v>6.4560000000000004</v>
      </c>
      <c r="S6463">
        <v>12.914</v>
      </c>
    </row>
    <row r="6464" spans="1:19" x14ac:dyDescent="0.3">
      <c r="A6464">
        <v>13.36444657</v>
      </c>
      <c r="B6464">
        <v>6.4569999999999999</v>
      </c>
      <c r="C6464">
        <v>12.916</v>
      </c>
      <c r="E6464">
        <v>10.46136072</v>
      </c>
      <c r="F6464">
        <v>6.4569999999999999</v>
      </c>
      <c r="G6464">
        <v>12.916</v>
      </c>
      <c r="I6464">
        <v>9.8416008240000004</v>
      </c>
      <c r="J6464">
        <v>6.4569999999999999</v>
      </c>
      <c r="K6464">
        <v>12.916</v>
      </c>
      <c r="M6464">
        <v>7.8961139180000002</v>
      </c>
      <c r="N6464">
        <v>6.4569999999999999</v>
      </c>
      <c r="O6464">
        <v>12.916</v>
      </c>
      <c r="Q6464">
        <v>7.812236639</v>
      </c>
      <c r="R6464">
        <v>6.4569999999999999</v>
      </c>
      <c r="S6464">
        <v>12.916</v>
      </c>
    </row>
    <row r="6465" spans="1:19" x14ac:dyDescent="0.3">
      <c r="A6465">
        <v>13.38075604</v>
      </c>
      <c r="B6465">
        <v>6.4580000000000002</v>
      </c>
      <c r="C6465">
        <v>12.917999999999999</v>
      </c>
      <c r="E6465">
        <v>10.47534027</v>
      </c>
      <c r="F6465">
        <v>6.4580000000000002</v>
      </c>
      <c r="G6465">
        <v>12.917999999999999</v>
      </c>
      <c r="I6465">
        <v>9.8299512020000002</v>
      </c>
      <c r="J6465">
        <v>6.4580000000000002</v>
      </c>
      <c r="K6465">
        <v>12.917999999999999</v>
      </c>
      <c r="M6465">
        <v>7.9287328610000003</v>
      </c>
      <c r="N6465">
        <v>6.4580000000000002</v>
      </c>
      <c r="O6465">
        <v>12.917999999999999</v>
      </c>
      <c r="Q6465">
        <v>7.8168964880000003</v>
      </c>
      <c r="R6465">
        <v>6.4580000000000002</v>
      </c>
      <c r="S6465">
        <v>12.917999999999999</v>
      </c>
    </row>
    <row r="6466" spans="1:19" x14ac:dyDescent="0.3">
      <c r="A6466">
        <v>13.373766270000001</v>
      </c>
      <c r="B6466">
        <v>6.4589999999999996</v>
      </c>
      <c r="C6466">
        <v>12.92</v>
      </c>
      <c r="E6466">
        <v>10.49164974</v>
      </c>
      <c r="F6466">
        <v>6.4589999999999996</v>
      </c>
      <c r="G6466">
        <v>12.92</v>
      </c>
      <c r="I6466">
        <v>9.8113118060000009</v>
      </c>
      <c r="J6466">
        <v>6.4589999999999996</v>
      </c>
      <c r="K6466">
        <v>12.92</v>
      </c>
      <c r="M6466">
        <v>7.9450423319999999</v>
      </c>
      <c r="N6466">
        <v>6.4589999999999996</v>
      </c>
      <c r="O6466">
        <v>12.92</v>
      </c>
      <c r="Q6466">
        <v>7.8401957319999998</v>
      </c>
      <c r="R6466">
        <v>6.4589999999999996</v>
      </c>
      <c r="S6466">
        <v>12.92</v>
      </c>
    </row>
    <row r="6467" spans="1:19" x14ac:dyDescent="0.3">
      <c r="A6467">
        <v>13.3667765</v>
      </c>
      <c r="B6467">
        <v>6.46</v>
      </c>
      <c r="C6467">
        <v>12.922000000000001</v>
      </c>
      <c r="E6467">
        <v>10.507959209999999</v>
      </c>
      <c r="F6467">
        <v>6.46</v>
      </c>
      <c r="G6467">
        <v>12.922000000000001</v>
      </c>
      <c r="I6467">
        <v>9.8183015789999999</v>
      </c>
      <c r="J6467">
        <v>6.46</v>
      </c>
      <c r="K6467">
        <v>12.922000000000001</v>
      </c>
      <c r="M6467">
        <v>7.963681727</v>
      </c>
      <c r="N6467">
        <v>6.46</v>
      </c>
      <c r="O6467">
        <v>12.922000000000001</v>
      </c>
      <c r="Q6467">
        <v>7.8495154300000003</v>
      </c>
      <c r="R6467">
        <v>6.46</v>
      </c>
      <c r="S6467">
        <v>12.922000000000001</v>
      </c>
    </row>
    <row r="6468" spans="1:19" x14ac:dyDescent="0.3">
      <c r="A6468">
        <v>13.399395439999999</v>
      </c>
      <c r="B6468">
        <v>6.4610000000000003</v>
      </c>
      <c r="C6468">
        <v>12.923999999999999</v>
      </c>
      <c r="E6468">
        <v>10.496309589999999</v>
      </c>
      <c r="F6468">
        <v>6.4610000000000003</v>
      </c>
      <c r="G6468">
        <v>12.923999999999999</v>
      </c>
      <c r="I6468">
        <v>9.7996621840000007</v>
      </c>
      <c r="J6468">
        <v>6.4610000000000003</v>
      </c>
      <c r="K6468">
        <v>12.923999999999999</v>
      </c>
      <c r="M6468">
        <v>7.9566919540000001</v>
      </c>
      <c r="N6468">
        <v>6.4610000000000003</v>
      </c>
      <c r="O6468">
        <v>12.923999999999999</v>
      </c>
      <c r="Q6468">
        <v>7.8378658080000001</v>
      </c>
      <c r="R6468">
        <v>6.4610000000000003</v>
      </c>
      <c r="S6468">
        <v>12.923999999999999</v>
      </c>
    </row>
    <row r="6469" spans="1:19" x14ac:dyDescent="0.3">
      <c r="A6469">
        <v>13.38308597</v>
      </c>
      <c r="B6469">
        <v>6.4619999999999997</v>
      </c>
      <c r="C6469">
        <v>12.926</v>
      </c>
      <c r="E6469">
        <v>10.48698989</v>
      </c>
      <c r="F6469">
        <v>6.4619999999999997</v>
      </c>
      <c r="G6469">
        <v>12.926</v>
      </c>
      <c r="I6469">
        <v>9.7950023349999995</v>
      </c>
      <c r="J6469">
        <v>6.4619999999999997</v>
      </c>
      <c r="K6469">
        <v>12.926</v>
      </c>
      <c r="M6469">
        <v>7.9939707450000004</v>
      </c>
      <c r="N6469">
        <v>6.4619999999999997</v>
      </c>
      <c r="O6469">
        <v>12.926</v>
      </c>
      <c r="Q6469">
        <v>7.8075767899999997</v>
      </c>
      <c r="R6469">
        <v>6.4619999999999997</v>
      </c>
      <c r="S6469">
        <v>12.926</v>
      </c>
    </row>
    <row r="6470" spans="1:19" x14ac:dyDescent="0.3">
      <c r="A6470">
        <v>13.36910642</v>
      </c>
      <c r="B6470">
        <v>6.4630000000000001</v>
      </c>
      <c r="C6470">
        <v>12.928000000000001</v>
      </c>
      <c r="E6470">
        <v>10.459030800000001</v>
      </c>
      <c r="F6470">
        <v>6.4630000000000001</v>
      </c>
      <c r="G6470">
        <v>12.928000000000001</v>
      </c>
      <c r="I6470">
        <v>9.8136417300000005</v>
      </c>
      <c r="J6470">
        <v>6.4630000000000001</v>
      </c>
      <c r="K6470">
        <v>12.928000000000001</v>
      </c>
      <c r="M6470">
        <v>7.9799911979999996</v>
      </c>
      <c r="N6470">
        <v>6.4630000000000001</v>
      </c>
      <c r="O6470">
        <v>12.928000000000001</v>
      </c>
      <c r="Q6470">
        <v>7.8471855049999997</v>
      </c>
      <c r="R6470">
        <v>6.4630000000000001</v>
      </c>
      <c r="S6470">
        <v>12.928000000000001</v>
      </c>
    </row>
    <row r="6471" spans="1:19" x14ac:dyDescent="0.3">
      <c r="A6471">
        <v>13.39473559</v>
      </c>
      <c r="B6471">
        <v>6.4640000000000004</v>
      </c>
      <c r="C6471">
        <v>12.93</v>
      </c>
      <c r="E6471">
        <v>10.41942208</v>
      </c>
      <c r="F6471">
        <v>6.4640000000000004</v>
      </c>
      <c r="G6471">
        <v>12.93</v>
      </c>
      <c r="I6471">
        <v>9.8089818819999994</v>
      </c>
      <c r="J6471">
        <v>6.4640000000000004</v>
      </c>
      <c r="K6471">
        <v>12.93</v>
      </c>
      <c r="M6471">
        <v>7.9846510469999998</v>
      </c>
      <c r="N6471">
        <v>6.4640000000000004</v>
      </c>
      <c r="O6471">
        <v>12.93</v>
      </c>
      <c r="Q6471">
        <v>7.8332059589999998</v>
      </c>
      <c r="R6471">
        <v>6.4640000000000004</v>
      </c>
      <c r="S6471">
        <v>12.93</v>
      </c>
    </row>
    <row r="6472" spans="1:19" x14ac:dyDescent="0.3">
      <c r="A6472">
        <v>13.39706552</v>
      </c>
      <c r="B6472">
        <v>6.4649999999999999</v>
      </c>
      <c r="C6472">
        <v>12.932</v>
      </c>
      <c r="E6472">
        <v>10.41942208</v>
      </c>
      <c r="F6472">
        <v>6.4649999999999999</v>
      </c>
      <c r="G6472">
        <v>12.932</v>
      </c>
      <c r="I6472">
        <v>9.8276212770000004</v>
      </c>
      <c r="J6472">
        <v>6.4649999999999999</v>
      </c>
      <c r="K6472">
        <v>12.932</v>
      </c>
      <c r="M6472">
        <v>7.9776612739999999</v>
      </c>
      <c r="N6472">
        <v>6.4649999999999999</v>
      </c>
      <c r="O6472">
        <v>12.932</v>
      </c>
      <c r="Q6472">
        <v>7.8518453539999999</v>
      </c>
      <c r="R6472">
        <v>6.4649999999999999</v>
      </c>
      <c r="S6472">
        <v>12.932</v>
      </c>
    </row>
    <row r="6473" spans="1:19" x14ac:dyDescent="0.3">
      <c r="A6473">
        <v>13.404055290000001</v>
      </c>
      <c r="B6473">
        <v>6.4660000000000002</v>
      </c>
      <c r="C6473">
        <v>12.933999999999999</v>
      </c>
      <c r="E6473">
        <v>10.41010239</v>
      </c>
      <c r="F6473">
        <v>6.4660000000000002</v>
      </c>
      <c r="G6473">
        <v>12.933999999999999</v>
      </c>
      <c r="I6473">
        <v>9.8416008240000004</v>
      </c>
      <c r="J6473">
        <v>6.4660000000000002</v>
      </c>
      <c r="K6473">
        <v>12.933999999999999</v>
      </c>
      <c r="M6473">
        <v>7.9869809719999996</v>
      </c>
      <c r="N6473">
        <v>6.4660000000000002</v>
      </c>
      <c r="O6473">
        <v>12.933999999999999</v>
      </c>
      <c r="Q6473">
        <v>7.8425256560000003</v>
      </c>
      <c r="R6473">
        <v>6.4660000000000002</v>
      </c>
      <c r="S6473">
        <v>12.933999999999999</v>
      </c>
    </row>
    <row r="6474" spans="1:19" x14ac:dyDescent="0.3">
      <c r="A6474">
        <v>13.425024609999999</v>
      </c>
      <c r="B6474">
        <v>6.4669999999999996</v>
      </c>
      <c r="C6474">
        <v>12.936</v>
      </c>
      <c r="E6474">
        <v>10.447381180000001</v>
      </c>
      <c r="F6474">
        <v>6.4669999999999996</v>
      </c>
      <c r="G6474">
        <v>12.936</v>
      </c>
      <c r="I6474">
        <v>9.843930748</v>
      </c>
      <c r="J6474">
        <v>6.4669999999999996</v>
      </c>
      <c r="K6474">
        <v>12.936</v>
      </c>
      <c r="M6474">
        <v>7.9776612739999999</v>
      </c>
      <c r="N6474">
        <v>6.4669999999999996</v>
      </c>
      <c r="O6474">
        <v>12.936</v>
      </c>
      <c r="Q6474">
        <v>7.8495154300000003</v>
      </c>
      <c r="R6474">
        <v>6.4669999999999996</v>
      </c>
      <c r="S6474">
        <v>12.936</v>
      </c>
    </row>
    <row r="6475" spans="1:19" x14ac:dyDescent="0.3">
      <c r="A6475">
        <v>13.40172536</v>
      </c>
      <c r="B6475">
        <v>6.468</v>
      </c>
      <c r="C6475">
        <v>12.938000000000001</v>
      </c>
      <c r="E6475">
        <v>10.405442539999999</v>
      </c>
      <c r="F6475">
        <v>6.468</v>
      </c>
      <c r="G6475">
        <v>12.938000000000001</v>
      </c>
      <c r="I6475">
        <v>9.8276212770000004</v>
      </c>
      <c r="J6475">
        <v>6.468</v>
      </c>
      <c r="K6475">
        <v>12.938000000000001</v>
      </c>
      <c r="M6475">
        <v>7.963681727</v>
      </c>
      <c r="N6475">
        <v>6.468</v>
      </c>
      <c r="O6475">
        <v>12.938000000000001</v>
      </c>
      <c r="Q6475">
        <v>7.8471855049999997</v>
      </c>
      <c r="R6475">
        <v>6.468</v>
      </c>
      <c r="S6475">
        <v>12.938000000000001</v>
      </c>
    </row>
    <row r="6476" spans="1:19" x14ac:dyDescent="0.3">
      <c r="A6476">
        <v>13.415704910000001</v>
      </c>
      <c r="B6476">
        <v>6.4690000000000003</v>
      </c>
      <c r="C6476">
        <v>12.94</v>
      </c>
      <c r="E6476">
        <v>10.41942208</v>
      </c>
      <c r="F6476">
        <v>6.4690000000000003</v>
      </c>
      <c r="G6476">
        <v>12.94</v>
      </c>
      <c r="I6476">
        <v>9.8462606729999997</v>
      </c>
      <c r="J6476">
        <v>6.4690000000000003</v>
      </c>
      <c r="K6476">
        <v>12.94</v>
      </c>
      <c r="M6476">
        <v>7.9753313490000002</v>
      </c>
      <c r="N6476">
        <v>6.4690000000000003</v>
      </c>
      <c r="O6476">
        <v>12.94</v>
      </c>
      <c r="Q6476">
        <v>7.8285461099999996</v>
      </c>
      <c r="R6476">
        <v>6.4690000000000003</v>
      </c>
      <c r="S6476">
        <v>12.94</v>
      </c>
    </row>
    <row r="6477" spans="1:19" x14ac:dyDescent="0.3">
      <c r="A6477">
        <v>13.43201438</v>
      </c>
      <c r="B6477">
        <v>6.47</v>
      </c>
      <c r="C6477">
        <v>12.942</v>
      </c>
      <c r="E6477">
        <v>10.41243231</v>
      </c>
      <c r="F6477">
        <v>6.47</v>
      </c>
      <c r="G6477">
        <v>12.942</v>
      </c>
      <c r="I6477">
        <v>9.8252913530000008</v>
      </c>
      <c r="J6477">
        <v>6.47</v>
      </c>
      <c r="K6477">
        <v>12.942</v>
      </c>
      <c r="M6477">
        <v>7.9986305939999998</v>
      </c>
      <c r="N6477">
        <v>6.47</v>
      </c>
      <c r="O6477">
        <v>12.942</v>
      </c>
      <c r="Q6477">
        <v>7.8308760340000001</v>
      </c>
      <c r="R6477">
        <v>6.47</v>
      </c>
      <c r="S6477">
        <v>12.942</v>
      </c>
    </row>
    <row r="6478" spans="1:19" x14ac:dyDescent="0.3">
      <c r="A6478">
        <v>13.40638521</v>
      </c>
      <c r="B6478">
        <v>6.4710000000000001</v>
      </c>
      <c r="C6478">
        <v>12.944000000000001</v>
      </c>
      <c r="E6478">
        <v>10.431071709999999</v>
      </c>
      <c r="F6478">
        <v>6.4710000000000001</v>
      </c>
      <c r="G6478">
        <v>12.944000000000001</v>
      </c>
      <c r="I6478">
        <v>9.8369409749999992</v>
      </c>
      <c r="J6478">
        <v>6.4710000000000001</v>
      </c>
      <c r="K6478">
        <v>12.944000000000001</v>
      </c>
      <c r="M6478">
        <v>8.0242597629999999</v>
      </c>
      <c r="N6478">
        <v>6.4710000000000001</v>
      </c>
      <c r="O6478">
        <v>12.944000000000001</v>
      </c>
      <c r="Q6478">
        <v>7.8145665629999996</v>
      </c>
      <c r="R6478">
        <v>6.4710000000000001</v>
      </c>
      <c r="S6478">
        <v>12.944000000000001</v>
      </c>
    </row>
    <row r="6479" spans="1:19" x14ac:dyDescent="0.3">
      <c r="A6479">
        <v>13.418034840000001</v>
      </c>
      <c r="B6479">
        <v>6.4720000000000004</v>
      </c>
      <c r="C6479">
        <v>12.946</v>
      </c>
      <c r="E6479">
        <v>10.41243231</v>
      </c>
      <c r="F6479">
        <v>6.4720000000000004</v>
      </c>
      <c r="G6479">
        <v>12.946</v>
      </c>
      <c r="I6479">
        <v>9.8299512020000002</v>
      </c>
      <c r="J6479">
        <v>6.4720000000000004</v>
      </c>
      <c r="K6479">
        <v>12.946</v>
      </c>
      <c r="M6479">
        <v>8.0289196109999992</v>
      </c>
      <c r="N6479">
        <v>6.4720000000000004</v>
      </c>
      <c r="O6479">
        <v>12.946</v>
      </c>
      <c r="Q6479">
        <v>7.8145665629999996</v>
      </c>
      <c r="R6479">
        <v>6.4720000000000004</v>
      </c>
      <c r="S6479">
        <v>12.946</v>
      </c>
    </row>
    <row r="6480" spans="1:19" x14ac:dyDescent="0.3">
      <c r="A6480">
        <v>13.39007574</v>
      </c>
      <c r="B6480">
        <v>6.4729999999999999</v>
      </c>
      <c r="C6480">
        <v>12.948</v>
      </c>
      <c r="E6480">
        <v>10.41243231</v>
      </c>
      <c r="F6480">
        <v>6.4729999999999999</v>
      </c>
      <c r="G6480">
        <v>12.948</v>
      </c>
      <c r="I6480">
        <v>9.8183015789999999</v>
      </c>
      <c r="J6480">
        <v>6.4729999999999999</v>
      </c>
      <c r="K6480">
        <v>12.948</v>
      </c>
      <c r="M6480">
        <v>8.0661984019999995</v>
      </c>
      <c r="N6480">
        <v>6.4729999999999999</v>
      </c>
      <c r="O6480">
        <v>12.948</v>
      </c>
      <c r="Q6480">
        <v>7.8192264119999999</v>
      </c>
      <c r="R6480">
        <v>6.4729999999999999</v>
      </c>
      <c r="S6480">
        <v>12.948</v>
      </c>
    </row>
    <row r="6481" spans="1:19" x14ac:dyDescent="0.3">
      <c r="A6481">
        <v>13.385415890000001</v>
      </c>
      <c r="B6481">
        <v>6.4740000000000002</v>
      </c>
      <c r="C6481">
        <v>12.95</v>
      </c>
      <c r="E6481">
        <v>10.40777246</v>
      </c>
      <c r="F6481">
        <v>6.4740000000000002</v>
      </c>
      <c r="G6481">
        <v>12.95</v>
      </c>
      <c r="I6481">
        <v>9.8252913530000008</v>
      </c>
      <c r="J6481">
        <v>6.4740000000000002</v>
      </c>
      <c r="K6481">
        <v>12.95</v>
      </c>
      <c r="M6481">
        <v>8.0219298380000001</v>
      </c>
      <c r="N6481">
        <v>6.4740000000000002</v>
      </c>
      <c r="O6481">
        <v>12.95</v>
      </c>
      <c r="Q6481">
        <v>7.8332059589999998</v>
      </c>
      <c r="R6481">
        <v>6.4740000000000002</v>
      </c>
      <c r="S6481">
        <v>12.95</v>
      </c>
    </row>
    <row r="6482" spans="1:19" x14ac:dyDescent="0.3">
      <c r="A6482">
        <v>13.35512688</v>
      </c>
      <c r="B6482">
        <v>6.4749999999999996</v>
      </c>
      <c r="C6482">
        <v>12.952</v>
      </c>
      <c r="E6482">
        <v>10.435731560000001</v>
      </c>
      <c r="F6482">
        <v>6.4749999999999996</v>
      </c>
      <c r="G6482">
        <v>12.952</v>
      </c>
      <c r="I6482">
        <v>9.8113118060000009</v>
      </c>
      <c r="J6482">
        <v>6.4749999999999996</v>
      </c>
      <c r="K6482">
        <v>12.952</v>
      </c>
      <c r="M6482">
        <v>8.0428991580000009</v>
      </c>
      <c r="N6482">
        <v>6.4749999999999996</v>
      </c>
      <c r="O6482">
        <v>12.952</v>
      </c>
      <c r="Q6482">
        <v>7.8285461099999996</v>
      </c>
      <c r="R6482">
        <v>6.4749999999999996</v>
      </c>
      <c r="S6482">
        <v>12.952</v>
      </c>
    </row>
    <row r="6483" spans="1:19" x14ac:dyDescent="0.3">
      <c r="A6483">
        <v>13.37842612</v>
      </c>
      <c r="B6483">
        <v>6.476</v>
      </c>
      <c r="C6483">
        <v>12.954000000000001</v>
      </c>
      <c r="E6483">
        <v>10.433401630000001</v>
      </c>
      <c r="F6483">
        <v>6.476</v>
      </c>
      <c r="G6483">
        <v>12.954000000000001</v>
      </c>
      <c r="I6483">
        <v>9.8276212770000004</v>
      </c>
      <c r="J6483">
        <v>6.476</v>
      </c>
      <c r="K6483">
        <v>12.954000000000001</v>
      </c>
      <c r="M6483">
        <v>8.0242597629999999</v>
      </c>
      <c r="N6483">
        <v>6.476</v>
      </c>
      <c r="O6483">
        <v>12.954000000000001</v>
      </c>
      <c r="Q6483">
        <v>7.8425256560000003</v>
      </c>
      <c r="R6483">
        <v>6.476</v>
      </c>
      <c r="S6483">
        <v>12.954000000000001</v>
      </c>
    </row>
    <row r="6484" spans="1:19" x14ac:dyDescent="0.3">
      <c r="A6484">
        <v>13.38075604</v>
      </c>
      <c r="B6484">
        <v>6.4770000000000003</v>
      </c>
      <c r="C6484">
        <v>12.956</v>
      </c>
      <c r="E6484">
        <v>10.431071709999999</v>
      </c>
      <c r="F6484">
        <v>6.4770000000000003</v>
      </c>
      <c r="G6484">
        <v>12.956</v>
      </c>
      <c r="I6484">
        <v>9.8252913530000008</v>
      </c>
      <c r="J6484">
        <v>6.4770000000000003</v>
      </c>
      <c r="K6484">
        <v>12.956</v>
      </c>
      <c r="M6484">
        <v>8.0265896869999995</v>
      </c>
      <c r="N6484">
        <v>6.4770000000000003</v>
      </c>
      <c r="O6484">
        <v>12.956</v>
      </c>
      <c r="Q6484">
        <v>7.8401957319999998</v>
      </c>
      <c r="R6484">
        <v>6.4770000000000003</v>
      </c>
      <c r="S6484">
        <v>12.956</v>
      </c>
    </row>
    <row r="6485" spans="1:19" x14ac:dyDescent="0.3">
      <c r="A6485">
        <v>13.38308597</v>
      </c>
      <c r="B6485">
        <v>6.4779999999999998</v>
      </c>
      <c r="C6485">
        <v>12.958</v>
      </c>
      <c r="E6485">
        <v>10.40078269</v>
      </c>
      <c r="F6485">
        <v>6.4779999999999998</v>
      </c>
      <c r="G6485">
        <v>12.958</v>
      </c>
      <c r="I6485">
        <v>9.8322811259999998</v>
      </c>
      <c r="J6485">
        <v>6.4779999999999998</v>
      </c>
      <c r="K6485">
        <v>12.958</v>
      </c>
      <c r="M6485">
        <v>8.0382393089999997</v>
      </c>
      <c r="N6485">
        <v>6.4779999999999998</v>
      </c>
      <c r="O6485">
        <v>12.958</v>
      </c>
      <c r="Q6485">
        <v>7.8495154300000003</v>
      </c>
      <c r="R6485">
        <v>6.4779999999999998</v>
      </c>
      <c r="S6485">
        <v>12.958</v>
      </c>
    </row>
    <row r="6486" spans="1:19" x14ac:dyDescent="0.3">
      <c r="A6486">
        <v>13.40871514</v>
      </c>
      <c r="B6486">
        <v>6.4790000000000001</v>
      </c>
      <c r="C6486">
        <v>12.96</v>
      </c>
      <c r="E6486">
        <v>10.43806148</v>
      </c>
      <c r="F6486">
        <v>6.4790000000000001</v>
      </c>
      <c r="G6486">
        <v>12.96</v>
      </c>
      <c r="I6486">
        <v>9.8369409749999992</v>
      </c>
      <c r="J6486">
        <v>6.4790000000000001</v>
      </c>
      <c r="K6486">
        <v>12.96</v>
      </c>
      <c r="M6486">
        <v>8.0312495360000007</v>
      </c>
      <c r="N6486">
        <v>6.4790000000000001</v>
      </c>
      <c r="O6486">
        <v>12.96</v>
      </c>
      <c r="Q6486">
        <v>7.8332059589999998</v>
      </c>
      <c r="R6486">
        <v>6.4790000000000001</v>
      </c>
      <c r="S6486">
        <v>12.96</v>
      </c>
    </row>
    <row r="6487" spans="1:19" x14ac:dyDescent="0.3">
      <c r="A6487">
        <v>13.429684460000001</v>
      </c>
      <c r="B6487">
        <v>6.48</v>
      </c>
      <c r="C6487">
        <v>12.962</v>
      </c>
      <c r="E6487">
        <v>10.447381180000001</v>
      </c>
      <c r="F6487">
        <v>6.48</v>
      </c>
      <c r="G6487">
        <v>12.962</v>
      </c>
      <c r="I6487">
        <v>9.8229614279999993</v>
      </c>
      <c r="J6487">
        <v>6.48</v>
      </c>
      <c r="K6487">
        <v>12.962</v>
      </c>
      <c r="M6487">
        <v>8.0126101399999996</v>
      </c>
      <c r="N6487">
        <v>6.48</v>
      </c>
      <c r="O6487">
        <v>12.962</v>
      </c>
      <c r="Q6487">
        <v>7.8308760340000001</v>
      </c>
      <c r="R6487">
        <v>6.48</v>
      </c>
      <c r="S6487">
        <v>12.962</v>
      </c>
    </row>
    <row r="6488" spans="1:19" x14ac:dyDescent="0.3">
      <c r="A6488">
        <v>13.43434431</v>
      </c>
      <c r="B6488">
        <v>6.4809999999999999</v>
      </c>
      <c r="C6488">
        <v>12.964</v>
      </c>
      <c r="E6488">
        <v>10.482330040000001</v>
      </c>
      <c r="F6488">
        <v>6.4809999999999999</v>
      </c>
      <c r="G6488">
        <v>12.964</v>
      </c>
      <c r="I6488">
        <v>9.8392708990000006</v>
      </c>
      <c r="J6488">
        <v>6.4809999999999999</v>
      </c>
      <c r="K6488">
        <v>12.964</v>
      </c>
      <c r="M6488">
        <v>8.0149400649999993</v>
      </c>
      <c r="N6488">
        <v>6.4809999999999999</v>
      </c>
      <c r="O6488">
        <v>12.964</v>
      </c>
      <c r="Q6488">
        <v>7.8355358830000004</v>
      </c>
      <c r="R6488">
        <v>6.4809999999999999</v>
      </c>
      <c r="S6488">
        <v>12.964</v>
      </c>
    </row>
    <row r="6489" spans="1:19" x14ac:dyDescent="0.3">
      <c r="A6489">
        <v>13.452983700000001</v>
      </c>
      <c r="B6489">
        <v>6.4820000000000002</v>
      </c>
      <c r="C6489">
        <v>12.965999999999999</v>
      </c>
      <c r="E6489">
        <v>10.445051250000001</v>
      </c>
      <c r="F6489">
        <v>6.4820000000000002</v>
      </c>
      <c r="G6489">
        <v>12.965999999999999</v>
      </c>
      <c r="I6489">
        <v>9.8579102949999999</v>
      </c>
      <c r="J6489">
        <v>6.4820000000000002</v>
      </c>
      <c r="K6489">
        <v>12.965999999999999</v>
      </c>
      <c r="M6489">
        <v>8.0195999140000005</v>
      </c>
      <c r="N6489">
        <v>6.4820000000000002</v>
      </c>
      <c r="O6489">
        <v>12.965999999999999</v>
      </c>
      <c r="Q6489">
        <v>7.8355358830000004</v>
      </c>
      <c r="R6489">
        <v>6.4820000000000002</v>
      </c>
      <c r="S6489">
        <v>12.965999999999999</v>
      </c>
    </row>
    <row r="6490" spans="1:19" x14ac:dyDescent="0.3">
      <c r="A6490">
        <v>13.4716231</v>
      </c>
      <c r="B6490">
        <v>6.4829999999999997</v>
      </c>
      <c r="C6490">
        <v>12.968</v>
      </c>
      <c r="E6490">
        <v>10.4497111</v>
      </c>
      <c r="F6490">
        <v>6.4829999999999997</v>
      </c>
      <c r="G6490">
        <v>12.968</v>
      </c>
      <c r="I6490">
        <v>9.8532504460000006</v>
      </c>
      <c r="J6490">
        <v>6.4829999999999997</v>
      </c>
      <c r="K6490">
        <v>12.968</v>
      </c>
      <c r="M6490">
        <v>8.0195999140000005</v>
      </c>
      <c r="N6490">
        <v>6.4829999999999997</v>
      </c>
      <c r="O6490">
        <v>12.968</v>
      </c>
      <c r="Q6490">
        <v>7.8751445990000004</v>
      </c>
      <c r="R6490">
        <v>6.4829999999999997</v>
      </c>
      <c r="S6490">
        <v>12.968</v>
      </c>
    </row>
    <row r="6491" spans="1:19" x14ac:dyDescent="0.3">
      <c r="A6491">
        <v>13.455313629999999</v>
      </c>
      <c r="B6491">
        <v>6.484</v>
      </c>
      <c r="C6491">
        <v>12.97</v>
      </c>
      <c r="E6491">
        <v>10.46369065</v>
      </c>
      <c r="F6491">
        <v>6.484</v>
      </c>
      <c r="G6491">
        <v>12.97</v>
      </c>
      <c r="I6491">
        <v>9.8369409749999992</v>
      </c>
      <c r="J6491">
        <v>6.484</v>
      </c>
      <c r="K6491">
        <v>12.97</v>
      </c>
      <c r="M6491">
        <v>8.010280216</v>
      </c>
      <c r="N6491">
        <v>6.484</v>
      </c>
      <c r="O6491">
        <v>12.97</v>
      </c>
      <c r="Q6491">
        <v>7.8634949760000001</v>
      </c>
      <c r="R6491">
        <v>6.484</v>
      </c>
      <c r="S6491">
        <v>12.97</v>
      </c>
    </row>
    <row r="6492" spans="1:19" x14ac:dyDescent="0.3">
      <c r="A6492">
        <v>13.45764355</v>
      </c>
      <c r="B6492">
        <v>6.4850000000000003</v>
      </c>
      <c r="C6492">
        <v>12.972</v>
      </c>
      <c r="E6492">
        <v>10.482330040000001</v>
      </c>
      <c r="F6492">
        <v>6.4850000000000003</v>
      </c>
      <c r="G6492">
        <v>12.972</v>
      </c>
      <c r="I6492">
        <v>9.8695599170000001</v>
      </c>
      <c r="J6492">
        <v>6.4850000000000003</v>
      </c>
      <c r="K6492">
        <v>12.972</v>
      </c>
      <c r="M6492">
        <v>7.9986305939999998</v>
      </c>
      <c r="N6492">
        <v>6.4850000000000003</v>
      </c>
      <c r="O6492">
        <v>12.972</v>
      </c>
      <c r="Q6492">
        <v>7.8425256560000003</v>
      </c>
      <c r="R6492">
        <v>6.4850000000000003</v>
      </c>
      <c r="S6492">
        <v>12.972</v>
      </c>
    </row>
    <row r="6493" spans="1:19" x14ac:dyDescent="0.3">
      <c r="A6493">
        <v>13.443664</v>
      </c>
      <c r="B6493">
        <v>6.4859999999999998</v>
      </c>
      <c r="C6493">
        <v>12.974</v>
      </c>
      <c r="E6493">
        <v>10.48931982</v>
      </c>
      <c r="F6493">
        <v>6.4859999999999998</v>
      </c>
      <c r="G6493">
        <v>12.974</v>
      </c>
      <c r="I6493">
        <v>9.8928591610000005</v>
      </c>
      <c r="J6493">
        <v>6.4859999999999998</v>
      </c>
      <c r="K6493">
        <v>12.974</v>
      </c>
      <c r="M6493">
        <v>7.9683415760000003</v>
      </c>
      <c r="N6493">
        <v>6.4859999999999998</v>
      </c>
      <c r="O6493">
        <v>12.974</v>
      </c>
      <c r="Q6493">
        <v>7.8658249009999999</v>
      </c>
      <c r="R6493">
        <v>6.4859999999999998</v>
      </c>
      <c r="S6493">
        <v>12.974</v>
      </c>
    </row>
    <row r="6494" spans="1:19" x14ac:dyDescent="0.3">
      <c r="A6494">
        <v>13.425024609999999</v>
      </c>
      <c r="B6494">
        <v>6.4870000000000001</v>
      </c>
      <c r="C6494">
        <v>12.976000000000001</v>
      </c>
      <c r="E6494">
        <v>10.43806148</v>
      </c>
      <c r="F6494">
        <v>6.4870000000000001</v>
      </c>
      <c r="G6494">
        <v>12.976000000000001</v>
      </c>
      <c r="I6494">
        <v>9.9324678770000006</v>
      </c>
      <c r="J6494">
        <v>6.4870000000000001</v>
      </c>
      <c r="K6494">
        <v>12.976000000000001</v>
      </c>
      <c r="M6494">
        <v>7.9590218779999997</v>
      </c>
      <c r="N6494">
        <v>6.4870000000000001</v>
      </c>
      <c r="O6494">
        <v>12.976000000000001</v>
      </c>
      <c r="Q6494">
        <v>7.8704847500000001</v>
      </c>
      <c r="R6494">
        <v>6.4870000000000001</v>
      </c>
      <c r="S6494">
        <v>12.976000000000001</v>
      </c>
    </row>
    <row r="6495" spans="1:19" x14ac:dyDescent="0.3">
      <c r="A6495">
        <v>13.415704910000001</v>
      </c>
      <c r="B6495">
        <v>6.4880000000000004</v>
      </c>
      <c r="C6495">
        <v>12.978</v>
      </c>
      <c r="E6495">
        <v>10.45204103</v>
      </c>
      <c r="F6495">
        <v>6.4880000000000004</v>
      </c>
      <c r="G6495">
        <v>12.978</v>
      </c>
      <c r="I6495">
        <v>9.9114985569999998</v>
      </c>
      <c r="J6495">
        <v>6.4880000000000004</v>
      </c>
      <c r="K6495">
        <v>12.978</v>
      </c>
      <c r="M6495">
        <v>7.9776612739999999</v>
      </c>
      <c r="N6495">
        <v>6.4880000000000004</v>
      </c>
      <c r="O6495">
        <v>12.978</v>
      </c>
      <c r="Q6495">
        <v>7.8471855049999997</v>
      </c>
      <c r="R6495">
        <v>6.4880000000000004</v>
      </c>
      <c r="S6495">
        <v>12.978</v>
      </c>
    </row>
    <row r="6496" spans="1:19" x14ac:dyDescent="0.3">
      <c r="A6496">
        <v>13.425024609999999</v>
      </c>
      <c r="B6496">
        <v>6.4889999999999999</v>
      </c>
      <c r="C6496">
        <v>12.98</v>
      </c>
      <c r="E6496">
        <v>10.454370949999999</v>
      </c>
      <c r="F6496">
        <v>6.4889999999999999</v>
      </c>
      <c r="G6496">
        <v>12.98</v>
      </c>
      <c r="I6496">
        <v>9.9394576499999996</v>
      </c>
      <c r="J6496">
        <v>6.4889999999999999</v>
      </c>
      <c r="K6496">
        <v>12.98</v>
      </c>
      <c r="M6496">
        <v>7.9473722560000004</v>
      </c>
      <c r="N6496">
        <v>6.4889999999999999</v>
      </c>
      <c r="O6496">
        <v>12.98</v>
      </c>
      <c r="Q6496">
        <v>7.8285461099999996</v>
      </c>
      <c r="R6496">
        <v>6.4889999999999999</v>
      </c>
      <c r="S6496">
        <v>12.98</v>
      </c>
    </row>
    <row r="6497" spans="1:19" x14ac:dyDescent="0.3">
      <c r="A6497">
        <v>13.427354530000001</v>
      </c>
      <c r="B6497">
        <v>6.49</v>
      </c>
      <c r="C6497">
        <v>12.981999999999999</v>
      </c>
      <c r="E6497">
        <v>10.47534027</v>
      </c>
      <c r="F6497">
        <v>6.49</v>
      </c>
      <c r="G6497">
        <v>12.981999999999999</v>
      </c>
      <c r="I6497">
        <v>9.9278080279999994</v>
      </c>
      <c r="J6497">
        <v>6.49</v>
      </c>
      <c r="K6497">
        <v>12.981999999999999</v>
      </c>
      <c r="M6497">
        <v>7.9753313490000002</v>
      </c>
      <c r="N6497">
        <v>6.49</v>
      </c>
      <c r="O6497">
        <v>12.981999999999999</v>
      </c>
      <c r="Q6497">
        <v>7.8495154300000003</v>
      </c>
      <c r="R6497">
        <v>6.49</v>
      </c>
      <c r="S6497">
        <v>12.981999999999999</v>
      </c>
    </row>
    <row r="6498" spans="1:19" x14ac:dyDescent="0.3">
      <c r="A6498">
        <v>13.43201438</v>
      </c>
      <c r="B6498">
        <v>6.4909999999999997</v>
      </c>
      <c r="C6498">
        <v>12.984</v>
      </c>
      <c r="E6498">
        <v>10.470680420000001</v>
      </c>
      <c r="F6498">
        <v>6.4909999999999997</v>
      </c>
      <c r="G6498">
        <v>12.984</v>
      </c>
      <c r="I6498">
        <v>9.9254781029999997</v>
      </c>
      <c r="J6498">
        <v>6.4909999999999997</v>
      </c>
      <c r="K6498">
        <v>12.984</v>
      </c>
      <c r="M6498">
        <v>7.9566919540000001</v>
      </c>
      <c r="N6498">
        <v>6.4909999999999997</v>
      </c>
      <c r="O6498">
        <v>12.984</v>
      </c>
      <c r="Q6498">
        <v>7.8308760340000001</v>
      </c>
      <c r="R6498">
        <v>6.4909999999999997</v>
      </c>
      <c r="S6498">
        <v>12.984</v>
      </c>
    </row>
    <row r="6499" spans="1:19" x14ac:dyDescent="0.3">
      <c r="A6499">
        <v>13.4716231</v>
      </c>
      <c r="B6499">
        <v>6.492</v>
      </c>
      <c r="C6499">
        <v>12.986000000000001</v>
      </c>
      <c r="E6499">
        <v>10.48698989</v>
      </c>
      <c r="F6499">
        <v>6.492</v>
      </c>
      <c r="G6499">
        <v>12.986000000000001</v>
      </c>
      <c r="I6499">
        <v>9.9464474230000004</v>
      </c>
      <c r="J6499">
        <v>6.492</v>
      </c>
      <c r="K6499">
        <v>12.986000000000001</v>
      </c>
      <c r="M6499">
        <v>7.9520321049999998</v>
      </c>
      <c r="N6499">
        <v>6.492</v>
      </c>
      <c r="O6499">
        <v>12.986000000000001</v>
      </c>
      <c r="Q6499">
        <v>7.8099067140000002</v>
      </c>
      <c r="R6499">
        <v>6.492</v>
      </c>
      <c r="S6499">
        <v>12.986000000000001</v>
      </c>
    </row>
    <row r="6500" spans="1:19" x14ac:dyDescent="0.3">
      <c r="A6500">
        <v>13.52521136</v>
      </c>
      <c r="B6500">
        <v>6.4930000000000003</v>
      </c>
      <c r="C6500">
        <v>12.988</v>
      </c>
      <c r="E6500">
        <v>10.49164974</v>
      </c>
      <c r="F6500">
        <v>6.4930000000000003</v>
      </c>
      <c r="G6500">
        <v>12.988</v>
      </c>
      <c r="I6500">
        <v>9.9347978010000002</v>
      </c>
      <c r="J6500">
        <v>6.4930000000000003</v>
      </c>
      <c r="K6500">
        <v>12.988</v>
      </c>
      <c r="M6500">
        <v>7.9823211230000002</v>
      </c>
      <c r="N6500">
        <v>6.4930000000000003</v>
      </c>
      <c r="O6500">
        <v>12.988</v>
      </c>
      <c r="Q6500">
        <v>7.8658249009999999</v>
      </c>
      <c r="R6500">
        <v>6.4930000000000003</v>
      </c>
      <c r="S6500">
        <v>12.988</v>
      </c>
    </row>
    <row r="6501" spans="1:19" x14ac:dyDescent="0.3">
      <c r="A6501">
        <v>13.48560264</v>
      </c>
      <c r="B6501">
        <v>6.4939999999999998</v>
      </c>
      <c r="C6501">
        <v>12.99</v>
      </c>
      <c r="E6501">
        <v>10.507959209999999</v>
      </c>
      <c r="F6501">
        <v>6.4939999999999998</v>
      </c>
      <c r="G6501">
        <v>12.99</v>
      </c>
      <c r="I6501">
        <v>9.9511072719999998</v>
      </c>
      <c r="J6501">
        <v>6.4939999999999998</v>
      </c>
      <c r="K6501">
        <v>12.99</v>
      </c>
      <c r="M6501">
        <v>7.9799911979999996</v>
      </c>
      <c r="N6501">
        <v>6.4939999999999998</v>
      </c>
      <c r="O6501">
        <v>12.99</v>
      </c>
      <c r="Q6501">
        <v>7.8518453539999999</v>
      </c>
      <c r="R6501">
        <v>6.4939999999999998</v>
      </c>
      <c r="S6501">
        <v>12.99</v>
      </c>
    </row>
    <row r="6502" spans="1:19" x14ac:dyDescent="0.3">
      <c r="A6502">
        <v>13.466963249999999</v>
      </c>
      <c r="B6502">
        <v>6.4950000000000001</v>
      </c>
      <c r="C6502">
        <v>12.992000000000001</v>
      </c>
      <c r="E6502">
        <v>10.51727891</v>
      </c>
      <c r="F6502">
        <v>6.4950000000000001</v>
      </c>
      <c r="G6502">
        <v>12.992000000000001</v>
      </c>
      <c r="I6502">
        <v>9.9604269700000003</v>
      </c>
      <c r="J6502">
        <v>6.4950000000000001</v>
      </c>
      <c r="K6502">
        <v>12.992000000000001</v>
      </c>
      <c r="M6502">
        <v>7.9869809719999996</v>
      </c>
      <c r="N6502">
        <v>6.4950000000000001</v>
      </c>
      <c r="O6502">
        <v>12.992000000000001</v>
      </c>
      <c r="Q6502">
        <v>7.8658249009999999</v>
      </c>
      <c r="R6502">
        <v>6.4950000000000001</v>
      </c>
      <c r="S6502">
        <v>12.992000000000001</v>
      </c>
    </row>
    <row r="6503" spans="1:19" x14ac:dyDescent="0.3">
      <c r="A6503">
        <v>13.44599393</v>
      </c>
      <c r="B6503">
        <v>6.4960000000000004</v>
      </c>
      <c r="C6503">
        <v>12.994</v>
      </c>
      <c r="E6503">
        <v>10.51727891</v>
      </c>
      <c r="F6503">
        <v>6.4960000000000004</v>
      </c>
      <c r="G6503">
        <v>12.994</v>
      </c>
      <c r="I6503">
        <v>9.9511072719999998</v>
      </c>
      <c r="J6503">
        <v>6.4960000000000004</v>
      </c>
      <c r="K6503">
        <v>12.994</v>
      </c>
      <c r="M6503">
        <v>8.0265896869999995</v>
      </c>
      <c r="N6503">
        <v>6.4960000000000004</v>
      </c>
      <c r="O6503">
        <v>12.994</v>
      </c>
      <c r="Q6503">
        <v>7.8681548250000004</v>
      </c>
      <c r="R6503">
        <v>6.4960000000000004</v>
      </c>
      <c r="S6503">
        <v>12.994</v>
      </c>
    </row>
    <row r="6504" spans="1:19" x14ac:dyDescent="0.3">
      <c r="A6504">
        <v>13.44832385</v>
      </c>
      <c r="B6504">
        <v>6.4969999999999999</v>
      </c>
      <c r="C6504">
        <v>12.996</v>
      </c>
      <c r="E6504">
        <v>10.521938759999999</v>
      </c>
      <c r="F6504">
        <v>6.4969999999999999</v>
      </c>
      <c r="G6504">
        <v>12.996</v>
      </c>
      <c r="I6504">
        <v>9.9301379520000008</v>
      </c>
      <c r="J6504">
        <v>6.4969999999999999</v>
      </c>
      <c r="K6504">
        <v>12.996</v>
      </c>
      <c r="M6504">
        <v>8.0289196109999992</v>
      </c>
      <c r="N6504">
        <v>6.4969999999999999</v>
      </c>
      <c r="O6504">
        <v>12.996</v>
      </c>
      <c r="Q6504">
        <v>7.8401957319999998</v>
      </c>
      <c r="R6504">
        <v>6.4969999999999999</v>
      </c>
      <c r="S6504">
        <v>12.996</v>
      </c>
    </row>
    <row r="6505" spans="1:19" x14ac:dyDescent="0.3">
      <c r="A6505">
        <v>13.452983700000001</v>
      </c>
      <c r="B6505">
        <v>6.4980000000000002</v>
      </c>
      <c r="C6505">
        <v>12.997999999999999</v>
      </c>
      <c r="E6505">
        <v>10.496309589999999</v>
      </c>
      <c r="F6505">
        <v>6.4980000000000002</v>
      </c>
      <c r="G6505">
        <v>12.997999999999999</v>
      </c>
      <c r="I6505">
        <v>9.9138284809999995</v>
      </c>
      <c r="J6505">
        <v>6.4980000000000002</v>
      </c>
      <c r="K6505">
        <v>12.997999999999999</v>
      </c>
      <c r="M6505">
        <v>8.0498889309999999</v>
      </c>
      <c r="N6505">
        <v>6.4980000000000002</v>
      </c>
      <c r="O6505">
        <v>12.997999999999999</v>
      </c>
      <c r="Q6505">
        <v>7.844855581</v>
      </c>
      <c r="R6505">
        <v>6.4980000000000002</v>
      </c>
      <c r="S6505">
        <v>12.997999999999999</v>
      </c>
    </row>
    <row r="6506" spans="1:19" x14ac:dyDescent="0.3">
      <c r="A6506">
        <v>13.49958219</v>
      </c>
      <c r="B6506">
        <v>6.4989999999999997</v>
      </c>
      <c r="C6506">
        <v>13</v>
      </c>
      <c r="E6506">
        <v>10.50329936</v>
      </c>
      <c r="F6506">
        <v>6.4989999999999997</v>
      </c>
      <c r="G6506">
        <v>13</v>
      </c>
      <c r="I6506">
        <v>9.9464474230000004</v>
      </c>
      <c r="J6506">
        <v>6.4989999999999997</v>
      </c>
      <c r="K6506">
        <v>13</v>
      </c>
      <c r="M6506">
        <v>8.0522188559999996</v>
      </c>
      <c r="N6506">
        <v>6.4989999999999997</v>
      </c>
      <c r="O6506">
        <v>13</v>
      </c>
      <c r="Q6506">
        <v>7.8611650519999996</v>
      </c>
      <c r="R6506">
        <v>6.4989999999999997</v>
      </c>
      <c r="S6506">
        <v>13</v>
      </c>
    </row>
    <row r="6507" spans="1:19" x14ac:dyDescent="0.3">
      <c r="A6507">
        <v>13.50657196</v>
      </c>
      <c r="B6507">
        <v>6.5</v>
      </c>
      <c r="C6507">
        <v>13.002000000000001</v>
      </c>
      <c r="E6507">
        <v>10.46369065</v>
      </c>
      <c r="F6507">
        <v>6.5</v>
      </c>
      <c r="G6507">
        <v>13.002000000000001</v>
      </c>
      <c r="I6507">
        <v>9.9511072719999998</v>
      </c>
      <c r="J6507">
        <v>6.5</v>
      </c>
      <c r="K6507">
        <v>13.002000000000001</v>
      </c>
      <c r="M6507">
        <v>8.0615385540000002</v>
      </c>
      <c r="N6507">
        <v>6.5</v>
      </c>
      <c r="O6507">
        <v>13.002000000000001</v>
      </c>
      <c r="Q6507">
        <v>7.8704847500000001</v>
      </c>
      <c r="R6507">
        <v>6.5</v>
      </c>
      <c r="S6507">
        <v>13.002000000000001</v>
      </c>
    </row>
    <row r="6508" spans="1:19" x14ac:dyDescent="0.3">
      <c r="A6508">
        <v>13.490262489999999</v>
      </c>
      <c r="B6508">
        <v>6.5010000000000003</v>
      </c>
      <c r="C6508">
        <v>13.004</v>
      </c>
      <c r="E6508">
        <v>10.50096944</v>
      </c>
      <c r="F6508">
        <v>6.5010000000000003</v>
      </c>
      <c r="G6508">
        <v>13.004</v>
      </c>
      <c r="I6508">
        <v>9.9417875749999993</v>
      </c>
      <c r="J6508">
        <v>6.5010000000000003</v>
      </c>
      <c r="K6508">
        <v>13.004</v>
      </c>
      <c r="M6508">
        <v>8.0592086290000005</v>
      </c>
      <c r="N6508">
        <v>6.5010000000000003</v>
      </c>
      <c r="O6508">
        <v>13.004</v>
      </c>
      <c r="Q6508">
        <v>7.89145407</v>
      </c>
      <c r="R6508">
        <v>6.5010000000000003</v>
      </c>
      <c r="S6508">
        <v>13.004</v>
      </c>
    </row>
    <row r="6509" spans="1:19" x14ac:dyDescent="0.3">
      <c r="A6509">
        <v>13.49958219</v>
      </c>
      <c r="B6509">
        <v>6.5019999999999998</v>
      </c>
      <c r="C6509">
        <v>13.006</v>
      </c>
      <c r="E6509">
        <v>10.46369065</v>
      </c>
      <c r="F6509">
        <v>6.5019999999999998</v>
      </c>
      <c r="G6509">
        <v>13.006</v>
      </c>
      <c r="I6509">
        <v>9.923148179</v>
      </c>
      <c r="J6509">
        <v>6.5019999999999998</v>
      </c>
      <c r="K6509">
        <v>13.006</v>
      </c>
      <c r="M6509">
        <v>8.0708582510000006</v>
      </c>
      <c r="N6509">
        <v>6.5019999999999998</v>
      </c>
      <c r="O6509">
        <v>13.006</v>
      </c>
      <c r="Q6509">
        <v>7.89145407</v>
      </c>
      <c r="R6509">
        <v>6.5019999999999998</v>
      </c>
      <c r="S6509">
        <v>13.006</v>
      </c>
    </row>
    <row r="6510" spans="1:19" x14ac:dyDescent="0.3">
      <c r="A6510">
        <v>13.515891659999999</v>
      </c>
      <c r="B6510">
        <v>6.5030000000000001</v>
      </c>
      <c r="C6510">
        <v>13.007999999999999</v>
      </c>
      <c r="E6510">
        <v>10.484659969999999</v>
      </c>
      <c r="F6510">
        <v>6.5030000000000001</v>
      </c>
      <c r="G6510">
        <v>13.007999999999999</v>
      </c>
      <c r="I6510">
        <v>9.9324678770000006</v>
      </c>
      <c r="J6510">
        <v>6.5030000000000001</v>
      </c>
      <c r="K6510">
        <v>13.007999999999999</v>
      </c>
      <c r="M6510">
        <v>8.0475590070000003</v>
      </c>
      <c r="N6510">
        <v>6.5030000000000001</v>
      </c>
      <c r="O6510">
        <v>13.007999999999999</v>
      </c>
      <c r="Q6510">
        <v>7.9031036920000002</v>
      </c>
      <c r="R6510">
        <v>6.5030000000000001</v>
      </c>
      <c r="S6510">
        <v>13.007999999999999</v>
      </c>
    </row>
    <row r="6511" spans="1:19" x14ac:dyDescent="0.3">
      <c r="A6511">
        <v>13.50657196</v>
      </c>
      <c r="B6511">
        <v>6.5039999999999996</v>
      </c>
      <c r="C6511">
        <v>13.01</v>
      </c>
      <c r="E6511">
        <v>10.46136072</v>
      </c>
      <c r="F6511">
        <v>6.5039999999999996</v>
      </c>
      <c r="G6511">
        <v>13.01</v>
      </c>
      <c r="I6511">
        <v>9.9371277259999999</v>
      </c>
      <c r="J6511">
        <v>6.5039999999999996</v>
      </c>
      <c r="K6511">
        <v>13.01</v>
      </c>
      <c r="M6511">
        <v>8.0382393089999997</v>
      </c>
      <c r="N6511">
        <v>6.5039999999999996</v>
      </c>
      <c r="O6511">
        <v>13.01</v>
      </c>
      <c r="Q6511">
        <v>7.9124233899999998</v>
      </c>
      <c r="R6511">
        <v>6.5039999999999996</v>
      </c>
      <c r="S6511">
        <v>13.01</v>
      </c>
    </row>
    <row r="6512" spans="1:19" x14ac:dyDescent="0.3">
      <c r="A6512">
        <v>13.520551510000001</v>
      </c>
      <c r="B6512">
        <v>6.5049999999999999</v>
      </c>
      <c r="C6512">
        <v>13.012</v>
      </c>
      <c r="E6512">
        <v>10.46369065</v>
      </c>
      <c r="F6512">
        <v>6.5049999999999999</v>
      </c>
      <c r="G6512">
        <v>13.012</v>
      </c>
      <c r="I6512">
        <v>9.9254781029999997</v>
      </c>
      <c r="J6512">
        <v>6.5049999999999999</v>
      </c>
      <c r="K6512">
        <v>13.012</v>
      </c>
      <c r="M6512">
        <v>8.0079502910000002</v>
      </c>
      <c r="N6512">
        <v>6.5049999999999999</v>
      </c>
      <c r="O6512">
        <v>13.012</v>
      </c>
      <c r="Q6512">
        <v>7.9100934650000001</v>
      </c>
      <c r="R6512">
        <v>6.5049999999999999</v>
      </c>
      <c r="S6512">
        <v>13.012</v>
      </c>
    </row>
    <row r="6513" spans="1:19" x14ac:dyDescent="0.3">
      <c r="A6513">
        <v>13.56715</v>
      </c>
      <c r="B6513">
        <v>6.5060000000000002</v>
      </c>
      <c r="C6513">
        <v>13.013999999999999</v>
      </c>
      <c r="E6513">
        <v>10.45204103</v>
      </c>
      <c r="F6513">
        <v>6.5060000000000002</v>
      </c>
      <c r="G6513">
        <v>13.013999999999999</v>
      </c>
      <c r="I6513">
        <v>9.9604269700000003</v>
      </c>
      <c r="J6513">
        <v>6.5060000000000002</v>
      </c>
      <c r="K6513">
        <v>13.013999999999999</v>
      </c>
      <c r="M6513">
        <v>8.0405692339999995</v>
      </c>
      <c r="N6513">
        <v>6.5060000000000002</v>
      </c>
      <c r="O6513">
        <v>13.013999999999999</v>
      </c>
      <c r="Q6513">
        <v>7.9054336159999998</v>
      </c>
      <c r="R6513">
        <v>6.5060000000000002</v>
      </c>
      <c r="S6513">
        <v>13.013999999999999</v>
      </c>
    </row>
    <row r="6514" spans="1:19" x14ac:dyDescent="0.3">
      <c r="A6514">
        <v>13.569479919999999</v>
      </c>
      <c r="B6514">
        <v>6.5069999999999997</v>
      </c>
      <c r="C6514">
        <v>13.016</v>
      </c>
      <c r="E6514">
        <v>10.46136072</v>
      </c>
      <c r="F6514">
        <v>6.5069999999999997</v>
      </c>
      <c r="G6514">
        <v>13.016</v>
      </c>
      <c r="I6514">
        <v>9.9744065170000002</v>
      </c>
      <c r="J6514">
        <v>6.5069999999999997</v>
      </c>
      <c r="K6514">
        <v>13.016</v>
      </c>
      <c r="M6514">
        <v>8.0428991580000009</v>
      </c>
      <c r="N6514">
        <v>6.5069999999999997</v>
      </c>
      <c r="O6514">
        <v>13.016</v>
      </c>
      <c r="Q6514">
        <v>7.9310627849999999</v>
      </c>
      <c r="R6514">
        <v>6.5069999999999997</v>
      </c>
      <c r="S6514">
        <v>13.016</v>
      </c>
    </row>
    <row r="6515" spans="1:19" x14ac:dyDescent="0.3">
      <c r="A6515">
        <v>13.53686098</v>
      </c>
      <c r="B6515">
        <v>6.508</v>
      </c>
      <c r="C6515">
        <v>13.018000000000001</v>
      </c>
      <c r="E6515">
        <v>10.50096944</v>
      </c>
      <c r="F6515">
        <v>6.508</v>
      </c>
      <c r="G6515">
        <v>13.018000000000001</v>
      </c>
      <c r="I6515">
        <v>9.9767364409999999</v>
      </c>
      <c r="J6515">
        <v>6.508</v>
      </c>
      <c r="K6515">
        <v>13.018000000000001</v>
      </c>
      <c r="M6515">
        <v>8.0825078730000008</v>
      </c>
      <c r="N6515">
        <v>6.508</v>
      </c>
      <c r="O6515">
        <v>13.018000000000001</v>
      </c>
      <c r="Q6515">
        <v>7.9217430870000003</v>
      </c>
      <c r="R6515">
        <v>6.508</v>
      </c>
      <c r="S6515">
        <v>13.018000000000001</v>
      </c>
    </row>
    <row r="6516" spans="1:19" x14ac:dyDescent="0.3">
      <c r="A6516">
        <v>13.51123181</v>
      </c>
      <c r="B6516">
        <v>6.5090000000000003</v>
      </c>
      <c r="C6516">
        <v>13.02</v>
      </c>
      <c r="E6516">
        <v>10.498639519999999</v>
      </c>
      <c r="F6516">
        <v>6.5090000000000003</v>
      </c>
      <c r="G6516">
        <v>13.02</v>
      </c>
      <c r="I6516">
        <v>9.9604269700000003</v>
      </c>
      <c r="J6516">
        <v>6.5090000000000003</v>
      </c>
      <c r="K6516">
        <v>13.02</v>
      </c>
      <c r="M6516">
        <v>8.0498889309999999</v>
      </c>
      <c r="N6516">
        <v>6.5090000000000003</v>
      </c>
      <c r="O6516">
        <v>13.02</v>
      </c>
      <c r="Q6516">
        <v>7.9287328610000003</v>
      </c>
      <c r="R6516">
        <v>6.5090000000000003</v>
      </c>
      <c r="S6516">
        <v>13.02</v>
      </c>
    </row>
    <row r="6517" spans="1:19" x14ac:dyDescent="0.3">
      <c r="A6517">
        <v>13.520551510000001</v>
      </c>
      <c r="B6517">
        <v>6.51</v>
      </c>
      <c r="C6517">
        <v>13.022</v>
      </c>
      <c r="E6517">
        <v>10.48698989</v>
      </c>
      <c r="F6517">
        <v>6.51</v>
      </c>
      <c r="G6517">
        <v>13.022</v>
      </c>
      <c r="I6517">
        <v>9.9720765920000005</v>
      </c>
      <c r="J6517">
        <v>6.51</v>
      </c>
      <c r="K6517">
        <v>13.022</v>
      </c>
      <c r="M6517">
        <v>8.0545487799999993</v>
      </c>
      <c r="N6517">
        <v>6.51</v>
      </c>
      <c r="O6517">
        <v>13.022</v>
      </c>
      <c r="Q6517">
        <v>7.9217430870000003</v>
      </c>
      <c r="R6517">
        <v>6.51</v>
      </c>
      <c r="S6517">
        <v>13.022</v>
      </c>
    </row>
    <row r="6518" spans="1:19" x14ac:dyDescent="0.3">
      <c r="A6518">
        <v>13.55550038</v>
      </c>
      <c r="B6518">
        <v>6.5110000000000001</v>
      </c>
      <c r="C6518">
        <v>13.023999999999999</v>
      </c>
      <c r="E6518">
        <v>10.46369065</v>
      </c>
      <c r="F6518">
        <v>6.5110000000000001</v>
      </c>
      <c r="G6518">
        <v>13.023999999999999</v>
      </c>
      <c r="I6518">
        <v>9.9744065170000002</v>
      </c>
      <c r="J6518">
        <v>6.5110000000000001</v>
      </c>
      <c r="K6518">
        <v>13.023999999999999</v>
      </c>
      <c r="M6518">
        <v>8.0592086290000005</v>
      </c>
      <c r="N6518">
        <v>6.5110000000000001</v>
      </c>
      <c r="O6518">
        <v>13.023999999999999</v>
      </c>
      <c r="Q6518">
        <v>7.9217430870000003</v>
      </c>
      <c r="R6518">
        <v>6.5110000000000001</v>
      </c>
      <c r="S6518">
        <v>13.023999999999999</v>
      </c>
    </row>
    <row r="6519" spans="1:19" x14ac:dyDescent="0.3">
      <c r="A6519">
        <v>13.55317045</v>
      </c>
      <c r="B6519">
        <v>6.5119999999999996</v>
      </c>
      <c r="C6519">
        <v>13.026</v>
      </c>
      <c r="E6519">
        <v>10.442721329999999</v>
      </c>
      <c r="F6519">
        <v>6.5119999999999996</v>
      </c>
      <c r="G6519">
        <v>13.026</v>
      </c>
      <c r="I6519">
        <v>9.9953758369999992</v>
      </c>
      <c r="J6519">
        <v>6.5119999999999996</v>
      </c>
      <c r="K6519">
        <v>13.026</v>
      </c>
      <c r="M6519">
        <v>8.0941574959999993</v>
      </c>
      <c r="N6519">
        <v>6.5119999999999996</v>
      </c>
      <c r="O6519">
        <v>13.026</v>
      </c>
      <c r="Q6519">
        <v>7.9194131629999998</v>
      </c>
      <c r="R6519">
        <v>6.5119999999999996</v>
      </c>
      <c r="S6519">
        <v>13.026</v>
      </c>
    </row>
    <row r="6520" spans="1:19" x14ac:dyDescent="0.3">
      <c r="A6520">
        <v>13.56482007</v>
      </c>
      <c r="B6520">
        <v>6.5129999999999999</v>
      </c>
      <c r="C6520">
        <v>13.028</v>
      </c>
      <c r="E6520">
        <v>10.46136072</v>
      </c>
      <c r="F6520">
        <v>6.5129999999999999</v>
      </c>
      <c r="G6520">
        <v>13.028</v>
      </c>
      <c r="I6520">
        <v>9.9953758369999992</v>
      </c>
      <c r="J6520">
        <v>6.5129999999999999</v>
      </c>
      <c r="K6520">
        <v>13.028</v>
      </c>
      <c r="M6520">
        <v>8.0755181</v>
      </c>
      <c r="N6520">
        <v>6.5129999999999999</v>
      </c>
      <c r="O6520">
        <v>13.028</v>
      </c>
      <c r="Q6520">
        <v>7.9100934650000001</v>
      </c>
      <c r="R6520">
        <v>6.5129999999999999</v>
      </c>
      <c r="S6520">
        <v>13.028</v>
      </c>
    </row>
    <row r="6521" spans="1:19" x14ac:dyDescent="0.3">
      <c r="A6521">
        <v>13.5485106</v>
      </c>
      <c r="B6521">
        <v>6.5140000000000002</v>
      </c>
      <c r="C6521">
        <v>13.03</v>
      </c>
      <c r="E6521">
        <v>10.46369065</v>
      </c>
      <c r="F6521">
        <v>6.5140000000000002</v>
      </c>
      <c r="G6521">
        <v>13.03</v>
      </c>
      <c r="I6521">
        <v>9.9837262140000007</v>
      </c>
      <c r="J6521">
        <v>6.5140000000000002</v>
      </c>
      <c r="K6521">
        <v>13.03</v>
      </c>
      <c r="M6521">
        <v>8.0871677220000002</v>
      </c>
      <c r="N6521">
        <v>6.5140000000000002</v>
      </c>
      <c r="O6521">
        <v>13.03</v>
      </c>
      <c r="Q6521">
        <v>7.89145407</v>
      </c>
      <c r="R6521">
        <v>6.5140000000000002</v>
      </c>
      <c r="S6521">
        <v>13.03</v>
      </c>
    </row>
    <row r="6522" spans="1:19" x14ac:dyDescent="0.3">
      <c r="A6522">
        <v>13.5485106</v>
      </c>
      <c r="B6522">
        <v>6.5149999999999997</v>
      </c>
      <c r="C6522">
        <v>13.032</v>
      </c>
      <c r="E6522">
        <v>10.498639519999999</v>
      </c>
      <c r="F6522">
        <v>6.5149999999999997</v>
      </c>
      <c r="G6522">
        <v>13.032</v>
      </c>
      <c r="I6522">
        <v>10.023334930000001</v>
      </c>
      <c r="J6522">
        <v>6.5149999999999997</v>
      </c>
      <c r="K6522">
        <v>13.032</v>
      </c>
      <c r="M6522">
        <v>8.0661984019999995</v>
      </c>
      <c r="N6522">
        <v>6.5149999999999997</v>
      </c>
      <c r="O6522">
        <v>13.032</v>
      </c>
      <c r="Q6522">
        <v>7.8681548250000004</v>
      </c>
      <c r="R6522">
        <v>6.5149999999999997</v>
      </c>
      <c r="S6522">
        <v>13.032</v>
      </c>
    </row>
    <row r="6523" spans="1:19" x14ac:dyDescent="0.3">
      <c r="A6523">
        <v>13.52987121</v>
      </c>
      <c r="B6523">
        <v>6.516</v>
      </c>
      <c r="C6523">
        <v>13.034000000000001</v>
      </c>
      <c r="E6523">
        <v>10.482330040000001</v>
      </c>
      <c r="F6523">
        <v>6.516</v>
      </c>
      <c r="G6523">
        <v>13.034000000000001</v>
      </c>
      <c r="I6523">
        <v>10.02566485</v>
      </c>
      <c r="J6523">
        <v>6.516</v>
      </c>
      <c r="K6523">
        <v>13.034000000000001</v>
      </c>
      <c r="M6523">
        <v>8.0592086290000005</v>
      </c>
      <c r="N6523">
        <v>6.516</v>
      </c>
      <c r="O6523">
        <v>13.034000000000001</v>
      </c>
      <c r="Q6523">
        <v>7.8518453539999999</v>
      </c>
      <c r="R6523">
        <v>6.516</v>
      </c>
      <c r="S6523">
        <v>13.034000000000001</v>
      </c>
    </row>
    <row r="6524" spans="1:19" x14ac:dyDescent="0.3">
      <c r="A6524">
        <v>13.583459469999999</v>
      </c>
      <c r="B6524">
        <v>6.5170000000000003</v>
      </c>
      <c r="C6524">
        <v>13.036</v>
      </c>
      <c r="E6524">
        <v>10.484659969999999</v>
      </c>
      <c r="F6524">
        <v>6.5170000000000003</v>
      </c>
      <c r="G6524">
        <v>13.036</v>
      </c>
      <c r="I6524">
        <v>10.037314479999999</v>
      </c>
      <c r="J6524">
        <v>6.5170000000000003</v>
      </c>
      <c r="K6524">
        <v>13.036</v>
      </c>
      <c r="M6524">
        <v>8.0405692339999995</v>
      </c>
      <c r="N6524">
        <v>6.5170000000000003</v>
      </c>
      <c r="O6524">
        <v>13.036</v>
      </c>
      <c r="Q6524">
        <v>7.8541752789999997</v>
      </c>
      <c r="R6524">
        <v>6.5170000000000003</v>
      </c>
      <c r="S6524">
        <v>13.036</v>
      </c>
    </row>
    <row r="6525" spans="1:19" x14ac:dyDescent="0.3">
      <c r="A6525">
        <v>13.58578939</v>
      </c>
      <c r="B6525">
        <v>6.5179999999999998</v>
      </c>
      <c r="C6525">
        <v>13.038</v>
      </c>
      <c r="E6525">
        <v>10.470680420000001</v>
      </c>
      <c r="F6525">
        <v>6.5179999999999998</v>
      </c>
      <c r="G6525">
        <v>13.038</v>
      </c>
      <c r="I6525">
        <v>10.04197433</v>
      </c>
      <c r="J6525">
        <v>6.5179999999999998</v>
      </c>
      <c r="K6525">
        <v>13.038</v>
      </c>
      <c r="M6525">
        <v>8.0452290820000005</v>
      </c>
      <c r="N6525">
        <v>6.5179999999999998</v>
      </c>
      <c r="O6525">
        <v>13.038</v>
      </c>
      <c r="Q6525">
        <v>7.8961139180000002</v>
      </c>
      <c r="R6525">
        <v>6.5179999999999998</v>
      </c>
      <c r="S6525">
        <v>13.038</v>
      </c>
    </row>
    <row r="6526" spans="1:19" x14ac:dyDescent="0.3">
      <c r="A6526">
        <v>13.588119320000001</v>
      </c>
      <c r="B6526">
        <v>6.5190000000000001</v>
      </c>
      <c r="C6526">
        <v>13.04</v>
      </c>
      <c r="E6526">
        <v>10.526598610000001</v>
      </c>
      <c r="F6526">
        <v>6.5190000000000001</v>
      </c>
      <c r="G6526">
        <v>13.04</v>
      </c>
      <c r="I6526">
        <v>10.05362395</v>
      </c>
      <c r="J6526">
        <v>6.5190000000000001</v>
      </c>
      <c r="K6526">
        <v>13.04</v>
      </c>
      <c r="M6526">
        <v>8.0242597629999999</v>
      </c>
      <c r="N6526">
        <v>6.5190000000000001</v>
      </c>
      <c r="O6526">
        <v>13.04</v>
      </c>
      <c r="Q6526">
        <v>7.9007737669999996</v>
      </c>
      <c r="R6526">
        <v>6.5190000000000001</v>
      </c>
      <c r="S6526">
        <v>13.04</v>
      </c>
    </row>
    <row r="6527" spans="1:19" x14ac:dyDescent="0.3">
      <c r="A6527">
        <v>13.57879962</v>
      </c>
      <c r="B6527">
        <v>6.52</v>
      </c>
      <c r="C6527">
        <v>13.042</v>
      </c>
      <c r="E6527">
        <v>10.533588379999999</v>
      </c>
      <c r="F6527">
        <v>6.52</v>
      </c>
      <c r="G6527">
        <v>13.042</v>
      </c>
      <c r="I6527">
        <v>10.05129402</v>
      </c>
      <c r="J6527">
        <v>6.52</v>
      </c>
      <c r="K6527">
        <v>13.042</v>
      </c>
      <c r="M6527">
        <v>8.0032904429999991</v>
      </c>
      <c r="N6527">
        <v>6.52</v>
      </c>
      <c r="O6527">
        <v>13.042</v>
      </c>
      <c r="Q6527">
        <v>7.9217430870000003</v>
      </c>
      <c r="R6527">
        <v>6.52</v>
      </c>
      <c r="S6527">
        <v>13.042</v>
      </c>
    </row>
    <row r="6528" spans="1:19" x14ac:dyDescent="0.3">
      <c r="A6528">
        <v>13.56249015</v>
      </c>
      <c r="B6528">
        <v>6.5209999999999999</v>
      </c>
      <c r="C6528">
        <v>13.044</v>
      </c>
      <c r="E6528">
        <v>10.5731971</v>
      </c>
      <c r="F6528">
        <v>6.5209999999999999</v>
      </c>
      <c r="G6528">
        <v>13.044</v>
      </c>
      <c r="I6528">
        <v>10.0303247</v>
      </c>
      <c r="J6528">
        <v>6.5209999999999999</v>
      </c>
      <c r="K6528">
        <v>13.044</v>
      </c>
      <c r="M6528">
        <v>7.9730014249999996</v>
      </c>
      <c r="N6528">
        <v>6.5209999999999999</v>
      </c>
      <c r="O6528">
        <v>13.044</v>
      </c>
      <c r="Q6528">
        <v>7.9310627849999999</v>
      </c>
      <c r="R6528">
        <v>6.5209999999999999</v>
      </c>
      <c r="S6528">
        <v>13.044</v>
      </c>
    </row>
    <row r="6529" spans="1:19" x14ac:dyDescent="0.3">
      <c r="A6529">
        <v>13.571809849999999</v>
      </c>
      <c r="B6529">
        <v>6.5220000000000002</v>
      </c>
      <c r="C6529">
        <v>13.045999999999999</v>
      </c>
      <c r="E6529">
        <v>10.53125846</v>
      </c>
      <c r="F6529">
        <v>6.5220000000000002</v>
      </c>
      <c r="G6529">
        <v>13.045999999999999</v>
      </c>
      <c r="I6529">
        <v>10.034984550000001</v>
      </c>
      <c r="J6529">
        <v>6.5220000000000002</v>
      </c>
      <c r="K6529">
        <v>13.045999999999999</v>
      </c>
      <c r="M6529">
        <v>7.9683415760000003</v>
      </c>
      <c r="N6529">
        <v>6.5220000000000002</v>
      </c>
      <c r="O6529">
        <v>13.045999999999999</v>
      </c>
      <c r="Q6529">
        <v>7.9380525579999999</v>
      </c>
      <c r="R6529">
        <v>6.5220000000000002</v>
      </c>
      <c r="S6529">
        <v>13.045999999999999</v>
      </c>
    </row>
    <row r="6530" spans="1:19" x14ac:dyDescent="0.3">
      <c r="A6530">
        <v>13.599768940000001</v>
      </c>
      <c r="B6530">
        <v>6.5229999999999997</v>
      </c>
      <c r="C6530">
        <v>13.048</v>
      </c>
      <c r="E6530">
        <v>10.53591831</v>
      </c>
      <c r="F6530">
        <v>6.5229999999999997</v>
      </c>
      <c r="G6530">
        <v>13.048</v>
      </c>
      <c r="I6530">
        <v>10.062943649999999</v>
      </c>
      <c r="J6530">
        <v>6.5229999999999997</v>
      </c>
      <c r="K6530">
        <v>13.048</v>
      </c>
      <c r="M6530">
        <v>7.9939707450000004</v>
      </c>
      <c r="N6530">
        <v>6.5229999999999997</v>
      </c>
      <c r="O6530">
        <v>13.048</v>
      </c>
      <c r="Q6530">
        <v>7.9590218779999997</v>
      </c>
      <c r="R6530">
        <v>6.5229999999999997</v>
      </c>
      <c r="S6530">
        <v>13.048</v>
      </c>
    </row>
    <row r="6531" spans="1:19" x14ac:dyDescent="0.3">
      <c r="A6531">
        <v>13.62073826</v>
      </c>
      <c r="B6531">
        <v>6.524</v>
      </c>
      <c r="C6531">
        <v>13.05</v>
      </c>
      <c r="E6531">
        <v>10.51727891</v>
      </c>
      <c r="F6531">
        <v>6.524</v>
      </c>
      <c r="G6531">
        <v>13.05</v>
      </c>
      <c r="I6531">
        <v>10.0303247</v>
      </c>
      <c r="J6531">
        <v>6.524</v>
      </c>
      <c r="K6531">
        <v>13.05</v>
      </c>
      <c r="M6531">
        <v>7.9683415760000003</v>
      </c>
      <c r="N6531">
        <v>6.524</v>
      </c>
      <c r="O6531">
        <v>13.05</v>
      </c>
      <c r="Q6531">
        <v>7.9473722560000004</v>
      </c>
      <c r="R6531">
        <v>6.524</v>
      </c>
      <c r="S6531">
        <v>13.05</v>
      </c>
    </row>
    <row r="6532" spans="1:19" x14ac:dyDescent="0.3">
      <c r="A6532">
        <v>13.63005796</v>
      </c>
      <c r="B6532">
        <v>6.5250000000000004</v>
      </c>
      <c r="C6532">
        <v>13.052</v>
      </c>
      <c r="E6532">
        <v>10.538248230000001</v>
      </c>
      <c r="F6532">
        <v>6.5250000000000004</v>
      </c>
      <c r="G6532">
        <v>13.052</v>
      </c>
      <c r="I6532">
        <v>10.02566485</v>
      </c>
      <c r="J6532">
        <v>6.5250000000000004</v>
      </c>
      <c r="K6532">
        <v>13.052</v>
      </c>
      <c r="M6532">
        <v>8.010280216</v>
      </c>
      <c r="N6532">
        <v>6.5250000000000004</v>
      </c>
      <c r="O6532">
        <v>13.052</v>
      </c>
      <c r="Q6532">
        <v>7.963681727</v>
      </c>
      <c r="R6532">
        <v>6.5250000000000004</v>
      </c>
      <c r="S6532">
        <v>13.052</v>
      </c>
    </row>
    <row r="6533" spans="1:19" x14ac:dyDescent="0.3">
      <c r="A6533">
        <v>13.62073826</v>
      </c>
      <c r="B6533">
        <v>6.5259999999999998</v>
      </c>
      <c r="C6533">
        <v>13.054</v>
      </c>
      <c r="E6533">
        <v>10.538248230000001</v>
      </c>
      <c r="F6533">
        <v>6.5259999999999998</v>
      </c>
      <c r="G6533">
        <v>13.054</v>
      </c>
      <c r="I6533">
        <v>10.011685310000001</v>
      </c>
      <c r="J6533">
        <v>6.5259999999999998</v>
      </c>
      <c r="K6533">
        <v>13.054</v>
      </c>
      <c r="M6533">
        <v>8.0195999140000005</v>
      </c>
      <c r="N6533">
        <v>6.5259999999999998</v>
      </c>
      <c r="O6533">
        <v>13.054</v>
      </c>
      <c r="Q6533">
        <v>7.9753313490000002</v>
      </c>
      <c r="R6533">
        <v>6.5259999999999998</v>
      </c>
      <c r="S6533">
        <v>13.054</v>
      </c>
    </row>
    <row r="6534" spans="1:19" x14ac:dyDescent="0.3">
      <c r="A6534">
        <v>13.625398110000001</v>
      </c>
      <c r="B6534">
        <v>6.5270000000000001</v>
      </c>
      <c r="C6534">
        <v>13.055999999999999</v>
      </c>
      <c r="E6534">
        <v>10.533588379999999</v>
      </c>
      <c r="F6534">
        <v>6.5270000000000001</v>
      </c>
      <c r="G6534">
        <v>13.055999999999999</v>
      </c>
      <c r="I6534">
        <v>10.023334930000001</v>
      </c>
      <c r="J6534">
        <v>6.5270000000000001</v>
      </c>
      <c r="K6534">
        <v>13.055999999999999</v>
      </c>
      <c r="M6534">
        <v>8.0032904429999991</v>
      </c>
      <c r="N6534">
        <v>6.5270000000000001</v>
      </c>
      <c r="O6534">
        <v>13.055999999999999</v>
      </c>
      <c r="Q6534">
        <v>7.9916408199999998</v>
      </c>
      <c r="R6534">
        <v>6.5270000000000001</v>
      </c>
      <c r="S6534">
        <v>13.055999999999999</v>
      </c>
    </row>
    <row r="6535" spans="1:19" x14ac:dyDescent="0.3">
      <c r="A6535">
        <v>13.61840834</v>
      </c>
      <c r="B6535">
        <v>6.5279999999999996</v>
      </c>
      <c r="C6535">
        <v>13.058</v>
      </c>
      <c r="E6535">
        <v>10.549897850000001</v>
      </c>
      <c r="F6535">
        <v>6.5279999999999996</v>
      </c>
      <c r="G6535">
        <v>13.058</v>
      </c>
      <c r="I6535">
        <v>10.02100501</v>
      </c>
      <c r="J6535">
        <v>6.5279999999999996</v>
      </c>
      <c r="K6535">
        <v>13.058</v>
      </c>
      <c r="M6535">
        <v>7.9893108960000001</v>
      </c>
      <c r="N6535">
        <v>6.5279999999999996</v>
      </c>
      <c r="O6535">
        <v>13.058</v>
      </c>
      <c r="Q6535">
        <v>7.996300669</v>
      </c>
      <c r="R6535">
        <v>6.5279999999999996</v>
      </c>
      <c r="S6535">
        <v>13.058</v>
      </c>
    </row>
    <row r="6536" spans="1:19" x14ac:dyDescent="0.3">
      <c r="A6536">
        <v>13.571809849999999</v>
      </c>
      <c r="B6536">
        <v>6.5289999999999999</v>
      </c>
      <c r="C6536">
        <v>13.06</v>
      </c>
      <c r="E6536">
        <v>10.510289139999999</v>
      </c>
      <c r="F6536">
        <v>6.5289999999999999</v>
      </c>
      <c r="G6536">
        <v>13.06</v>
      </c>
      <c r="I6536">
        <v>10.04430425</v>
      </c>
      <c r="J6536">
        <v>6.5289999999999999</v>
      </c>
      <c r="K6536">
        <v>13.06</v>
      </c>
      <c r="M6536">
        <v>7.996300669</v>
      </c>
      <c r="N6536">
        <v>6.5289999999999999</v>
      </c>
      <c r="O6536">
        <v>13.06</v>
      </c>
      <c r="Q6536">
        <v>7.9753313490000002</v>
      </c>
      <c r="R6536">
        <v>6.5289999999999999</v>
      </c>
      <c r="S6536">
        <v>13.06</v>
      </c>
    </row>
    <row r="6537" spans="1:19" x14ac:dyDescent="0.3">
      <c r="A6537">
        <v>13.59277917</v>
      </c>
      <c r="B6537">
        <v>6.53</v>
      </c>
      <c r="C6537">
        <v>13.061999999999999</v>
      </c>
      <c r="E6537">
        <v>10.484659969999999</v>
      </c>
      <c r="F6537">
        <v>6.53</v>
      </c>
      <c r="G6537">
        <v>13.061999999999999</v>
      </c>
      <c r="I6537">
        <v>10.06527357</v>
      </c>
      <c r="J6537">
        <v>6.53</v>
      </c>
      <c r="K6537">
        <v>13.061999999999999</v>
      </c>
      <c r="M6537">
        <v>8.0126101399999996</v>
      </c>
      <c r="N6537">
        <v>6.53</v>
      </c>
      <c r="O6537">
        <v>13.061999999999999</v>
      </c>
      <c r="Q6537">
        <v>8.0032904429999991</v>
      </c>
      <c r="R6537">
        <v>6.53</v>
      </c>
      <c r="S6537">
        <v>13.061999999999999</v>
      </c>
    </row>
    <row r="6538" spans="1:19" x14ac:dyDescent="0.3">
      <c r="A6538">
        <v>13.595109089999999</v>
      </c>
      <c r="B6538">
        <v>6.5309999999999997</v>
      </c>
      <c r="C6538">
        <v>13.064</v>
      </c>
      <c r="E6538">
        <v>10.484659969999999</v>
      </c>
      <c r="F6538">
        <v>6.5309999999999997</v>
      </c>
      <c r="G6538">
        <v>13.064</v>
      </c>
      <c r="I6538">
        <v>10.037314479999999</v>
      </c>
      <c r="J6538">
        <v>6.5309999999999997</v>
      </c>
      <c r="K6538">
        <v>13.064</v>
      </c>
      <c r="M6538">
        <v>8.010280216</v>
      </c>
      <c r="N6538">
        <v>6.5309999999999997</v>
      </c>
      <c r="O6538">
        <v>13.064</v>
      </c>
      <c r="Q6538">
        <v>7.996300669</v>
      </c>
      <c r="R6538">
        <v>6.5309999999999997</v>
      </c>
      <c r="S6538">
        <v>13.064</v>
      </c>
    </row>
    <row r="6539" spans="1:19" x14ac:dyDescent="0.3">
      <c r="A6539">
        <v>13.60908864</v>
      </c>
      <c r="B6539">
        <v>6.532</v>
      </c>
      <c r="C6539">
        <v>13.066000000000001</v>
      </c>
      <c r="E6539">
        <v>10.526598610000001</v>
      </c>
      <c r="F6539">
        <v>6.532</v>
      </c>
      <c r="G6539">
        <v>13.066000000000001</v>
      </c>
      <c r="I6539">
        <v>10.048964099999999</v>
      </c>
      <c r="J6539">
        <v>6.532</v>
      </c>
      <c r="K6539">
        <v>13.066000000000001</v>
      </c>
      <c r="M6539">
        <v>8.0079502910000002</v>
      </c>
      <c r="N6539">
        <v>6.532</v>
      </c>
      <c r="O6539">
        <v>13.066000000000001</v>
      </c>
      <c r="Q6539">
        <v>7.9939707450000004</v>
      </c>
      <c r="R6539">
        <v>6.532</v>
      </c>
      <c r="S6539">
        <v>13.066000000000001</v>
      </c>
    </row>
    <row r="6540" spans="1:19" x14ac:dyDescent="0.3">
      <c r="A6540">
        <v>13.576469700000001</v>
      </c>
      <c r="B6540">
        <v>6.5330000000000004</v>
      </c>
      <c r="C6540">
        <v>13.068</v>
      </c>
      <c r="E6540">
        <v>10.53591831</v>
      </c>
      <c r="F6540">
        <v>6.5330000000000004</v>
      </c>
      <c r="G6540">
        <v>13.068</v>
      </c>
      <c r="I6540">
        <v>10.034984550000001</v>
      </c>
      <c r="J6540">
        <v>6.5330000000000004</v>
      </c>
      <c r="K6540">
        <v>13.068</v>
      </c>
      <c r="M6540">
        <v>7.996300669</v>
      </c>
      <c r="N6540">
        <v>6.5330000000000004</v>
      </c>
      <c r="O6540">
        <v>13.068</v>
      </c>
      <c r="Q6540">
        <v>7.9799911979999996</v>
      </c>
      <c r="R6540">
        <v>6.5330000000000004</v>
      </c>
      <c r="S6540">
        <v>13.068</v>
      </c>
    </row>
    <row r="6541" spans="1:19" x14ac:dyDescent="0.3">
      <c r="A6541">
        <v>13.606758709999999</v>
      </c>
      <c r="B6541">
        <v>6.5339999999999998</v>
      </c>
      <c r="C6541">
        <v>13.07</v>
      </c>
      <c r="E6541">
        <v>10.5731971</v>
      </c>
      <c r="F6541">
        <v>6.5339999999999998</v>
      </c>
      <c r="G6541">
        <v>13.07</v>
      </c>
      <c r="I6541">
        <v>10.03265463</v>
      </c>
      <c r="J6541">
        <v>6.5339999999999998</v>
      </c>
      <c r="K6541">
        <v>13.07</v>
      </c>
      <c r="M6541">
        <v>7.9846510469999998</v>
      </c>
      <c r="N6541">
        <v>6.5339999999999998</v>
      </c>
      <c r="O6541">
        <v>13.07</v>
      </c>
      <c r="Q6541">
        <v>7.9590218779999997</v>
      </c>
      <c r="R6541">
        <v>6.5339999999999998</v>
      </c>
      <c r="S6541">
        <v>13.07</v>
      </c>
    </row>
    <row r="6542" spans="1:19" x14ac:dyDescent="0.3">
      <c r="A6542">
        <v>13.625398110000001</v>
      </c>
      <c r="B6542">
        <v>6.5350000000000001</v>
      </c>
      <c r="C6542">
        <v>13.071999999999999</v>
      </c>
      <c r="E6542">
        <v>10.55688763</v>
      </c>
      <c r="F6542">
        <v>6.5350000000000001</v>
      </c>
      <c r="G6542">
        <v>13.071999999999999</v>
      </c>
      <c r="I6542">
        <v>10.06527357</v>
      </c>
      <c r="J6542">
        <v>6.5350000000000001</v>
      </c>
      <c r="K6542">
        <v>13.071999999999999</v>
      </c>
      <c r="M6542">
        <v>7.9683415760000003</v>
      </c>
      <c r="N6542">
        <v>6.5350000000000001</v>
      </c>
      <c r="O6542">
        <v>13.071999999999999</v>
      </c>
      <c r="Q6542">
        <v>7.9427124070000001</v>
      </c>
      <c r="R6542">
        <v>6.5350000000000001</v>
      </c>
      <c r="S6542">
        <v>13.071999999999999</v>
      </c>
    </row>
    <row r="6543" spans="1:19" x14ac:dyDescent="0.3">
      <c r="A6543">
        <v>13.63238788</v>
      </c>
      <c r="B6543">
        <v>6.5359999999999996</v>
      </c>
      <c r="C6543">
        <v>13.074</v>
      </c>
      <c r="E6543">
        <v>10.58484672</v>
      </c>
      <c r="F6543">
        <v>6.5359999999999996</v>
      </c>
      <c r="G6543">
        <v>13.074</v>
      </c>
      <c r="I6543">
        <v>10.06760349</v>
      </c>
      <c r="J6543">
        <v>6.5359999999999996</v>
      </c>
      <c r="K6543">
        <v>13.074</v>
      </c>
      <c r="M6543">
        <v>8.0032904429999991</v>
      </c>
      <c r="N6543">
        <v>6.5359999999999996</v>
      </c>
      <c r="O6543">
        <v>13.074</v>
      </c>
      <c r="Q6543">
        <v>7.9799911979999996</v>
      </c>
      <c r="R6543">
        <v>6.5359999999999996</v>
      </c>
      <c r="S6543">
        <v>13.074</v>
      </c>
    </row>
    <row r="6544" spans="1:19" x14ac:dyDescent="0.3">
      <c r="A6544">
        <v>13.639377659999999</v>
      </c>
      <c r="B6544">
        <v>6.5369999999999999</v>
      </c>
      <c r="C6544">
        <v>13.076000000000001</v>
      </c>
      <c r="E6544">
        <v>10.55921755</v>
      </c>
      <c r="F6544">
        <v>6.5369999999999999</v>
      </c>
      <c r="G6544">
        <v>13.076000000000001</v>
      </c>
      <c r="I6544">
        <v>10.088572810000001</v>
      </c>
      <c r="J6544">
        <v>6.5369999999999999</v>
      </c>
      <c r="K6544">
        <v>13.076000000000001</v>
      </c>
      <c r="M6544">
        <v>8.0195999140000005</v>
      </c>
      <c r="N6544">
        <v>6.5369999999999999</v>
      </c>
      <c r="O6544">
        <v>13.076000000000001</v>
      </c>
      <c r="Q6544">
        <v>7.9893108960000001</v>
      </c>
      <c r="R6544">
        <v>6.5369999999999999</v>
      </c>
      <c r="S6544">
        <v>13.076000000000001</v>
      </c>
    </row>
    <row r="6545" spans="1:19" x14ac:dyDescent="0.3">
      <c r="A6545">
        <v>13.63471781</v>
      </c>
      <c r="B6545">
        <v>6.5380000000000003</v>
      </c>
      <c r="C6545">
        <v>13.077999999999999</v>
      </c>
      <c r="E6545">
        <v>10.59882627</v>
      </c>
      <c r="F6545">
        <v>6.5380000000000003</v>
      </c>
      <c r="G6545">
        <v>13.077999999999999</v>
      </c>
      <c r="I6545">
        <v>10.0582838</v>
      </c>
      <c r="J6545">
        <v>6.5380000000000003</v>
      </c>
      <c r="K6545">
        <v>13.077999999999999</v>
      </c>
      <c r="M6545">
        <v>8.0428991580000009</v>
      </c>
      <c r="N6545">
        <v>6.5380000000000003</v>
      </c>
      <c r="O6545">
        <v>13.077999999999999</v>
      </c>
      <c r="Q6545">
        <v>7.9939707450000004</v>
      </c>
      <c r="R6545">
        <v>6.5380000000000003</v>
      </c>
      <c r="S6545">
        <v>13.077999999999999</v>
      </c>
    </row>
    <row r="6546" spans="1:19" x14ac:dyDescent="0.3">
      <c r="A6546">
        <v>13.637047730000001</v>
      </c>
      <c r="B6546">
        <v>6.5389999999999997</v>
      </c>
      <c r="C6546">
        <v>13.08</v>
      </c>
      <c r="E6546">
        <v>10.57086717</v>
      </c>
      <c r="F6546">
        <v>6.5389999999999997</v>
      </c>
      <c r="G6546">
        <v>13.08</v>
      </c>
      <c r="I6546">
        <v>10.05129402</v>
      </c>
      <c r="J6546">
        <v>6.5389999999999997</v>
      </c>
      <c r="K6546">
        <v>13.08</v>
      </c>
      <c r="M6546">
        <v>8.0242597629999999</v>
      </c>
      <c r="N6546">
        <v>6.5389999999999997</v>
      </c>
      <c r="O6546">
        <v>13.08</v>
      </c>
      <c r="Q6546">
        <v>8.0195999140000005</v>
      </c>
      <c r="R6546">
        <v>6.5389999999999997</v>
      </c>
      <c r="S6546">
        <v>13.08</v>
      </c>
    </row>
    <row r="6547" spans="1:19" x14ac:dyDescent="0.3">
      <c r="A6547">
        <v>13.6719966</v>
      </c>
      <c r="B6547">
        <v>6.54</v>
      </c>
      <c r="C6547">
        <v>13.082000000000001</v>
      </c>
      <c r="E6547">
        <v>10.594166420000001</v>
      </c>
      <c r="F6547">
        <v>6.54</v>
      </c>
      <c r="G6547">
        <v>13.082000000000001</v>
      </c>
      <c r="I6547">
        <v>10.062943649999999</v>
      </c>
      <c r="J6547">
        <v>6.54</v>
      </c>
      <c r="K6547">
        <v>13.082000000000001</v>
      </c>
      <c r="M6547">
        <v>8.0592086290000005</v>
      </c>
      <c r="N6547">
        <v>6.54</v>
      </c>
      <c r="O6547">
        <v>13.082000000000001</v>
      </c>
      <c r="Q6547">
        <v>8.0219298380000001</v>
      </c>
      <c r="R6547">
        <v>6.54</v>
      </c>
      <c r="S6547">
        <v>13.082000000000001</v>
      </c>
    </row>
    <row r="6548" spans="1:19" x14ac:dyDescent="0.3">
      <c r="A6548">
        <v>13.64403751</v>
      </c>
      <c r="B6548">
        <v>6.5410000000000004</v>
      </c>
      <c r="C6548">
        <v>13.084</v>
      </c>
      <c r="E6548">
        <v>10.561547470000001</v>
      </c>
      <c r="F6548">
        <v>6.5410000000000004</v>
      </c>
      <c r="G6548">
        <v>13.084</v>
      </c>
      <c r="I6548">
        <v>10.109542129999999</v>
      </c>
      <c r="J6548">
        <v>6.5410000000000004</v>
      </c>
      <c r="K6548">
        <v>13.084</v>
      </c>
      <c r="M6548">
        <v>8.0778480249999998</v>
      </c>
      <c r="N6548">
        <v>6.5410000000000004</v>
      </c>
      <c r="O6548">
        <v>13.084</v>
      </c>
      <c r="Q6548">
        <v>7.9986305939999998</v>
      </c>
      <c r="R6548">
        <v>6.5410000000000004</v>
      </c>
      <c r="S6548">
        <v>13.084</v>
      </c>
    </row>
    <row r="6549" spans="1:19" x14ac:dyDescent="0.3">
      <c r="A6549">
        <v>13.66733675</v>
      </c>
      <c r="B6549">
        <v>6.5419999999999998</v>
      </c>
      <c r="C6549">
        <v>13.086</v>
      </c>
      <c r="E6549">
        <v>10.54756793</v>
      </c>
      <c r="F6549">
        <v>6.5419999999999998</v>
      </c>
      <c r="G6549">
        <v>13.086</v>
      </c>
      <c r="I6549">
        <v>10.11187206</v>
      </c>
      <c r="J6549">
        <v>6.5419999999999998</v>
      </c>
      <c r="K6549">
        <v>13.086</v>
      </c>
      <c r="M6549">
        <v>8.0988173450000005</v>
      </c>
      <c r="N6549">
        <v>6.5419999999999998</v>
      </c>
      <c r="O6549">
        <v>13.086</v>
      </c>
      <c r="Q6549">
        <v>7.9939707450000004</v>
      </c>
      <c r="R6549">
        <v>6.5419999999999998</v>
      </c>
      <c r="S6549">
        <v>13.086</v>
      </c>
    </row>
    <row r="6550" spans="1:19" x14ac:dyDescent="0.3">
      <c r="A6550">
        <v>13.66733675</v>
      </c>
      <c r="B6550">
        <v>6.5430000000000001</v>
      </c>
      <c r="C6550">
        <v>13.087999999999999</v>
      </c>
      <c r="E6550">
        <v>10.521938759999999</v>
      </c>
      <c r="F6550">
        <v>6.5430000000000001</v>
      </c>
      <c r="G6550">
        <v>13.087999999999999</v>
      </c>
      <c r="I6550">
        <v>10.13750123</v>
      </c>
      <c r="J6550">
        <v>6.5430000000000001</v>
      </c>
      <c r="K6550">
        <v>13.087999999999999</v>
      </c>
      <c r="M6550">
        <v>8.1197866639999994</v>
      </c>
      <c r="N6550">
        <v>6.5430000000000001</v>
      </c>
      <c r="O6550">
        <v>13.087999999999999</v>
      </c>
      <c r="Q6550">
        <v>8.0056203670000006</v>
      </c>
      <c r="R6550">
        <v>6.5430000000000001</v>
      </c>
      <c r="S6550">
        <v>13.087999999999999</v>
      </c>
    </row>
    <row r="6551" spans="1:19" x14ac:dyDescent="0.3">
      <c r="A6551">
        <v>13.639377659999999</v>
      </c>
      <c r="B6551">
        <v>6.5439999999999996</v>
      </c>
      <c r="C6551">
        <v>13.09</v>
      </c>
      <c r="E6551">
        <v>10.552227780000001</v>
      </c>
      <c r="F6551">
        <v>6.5439999999999996</v>
      </c>
      <c r="G6551">
        <v>13.09</v>
      </c>
      <c r="I6551">
        <v>10.128181530000001</v>
      </c>
      <c r="J6551">
        <v>6.5439999999999996</v>
      </c>
      <c r="K6551">
        <v>13.09</v>
      </c>
      <c r="M6551">
        <v>8.1337662109999993</v>
      </c>
      <c r="N6551">
        <v>6.5439999999999996</v>
      </c>
      <c r="O6551">
        <v>13.09</v>
      </c>
      <c r="Q6551">
        <v>7.996300669</v>
      </c>
      <c r="R6551">
        <v>6.5439999999999996</v>
      </c>
      <c r="S6551">
        <v>13.09</v>
      </c>
    </row>
    <row r="6552" spans="1:19" x14ac:dyDescent="0.3">
      <c r="A6552">
        <v>13.64636743</v>
      </c>
      <c r="B6552">
        <v>6.5449999999999999</v>
      </c>
      <c r="C6552">
        <v>13.092000000000001</v>
      </c>
      <c r="E6552">
        <v>10.575527019999999</v>
      </c>
      <c r="F6552">
        <v>6.5449999999999999</v>
      </c>
      <c r="G6552">
        <v>13.092000000000001</v>
      </c>
      <c r="I6552">
        <v>10.13051145</v>
      </c>
      <c r="J6552">
        <v>6.5449999999999999</v>
      </c>
      <c r="K6552">
        <v>13.092000000000001</v>
      </c>
      <c r="M6552">
        <v>8.1058071179999995</v>
      </c>
      <c r="N6552">
        <v>6.5449999999999999</v>
      </c>
      <c r="O6552">
        <v>13.092000000000001</v>
      </c>
      <c r="Q6552">
        <v>7.9799911979999996</v>
      </c>
      <c r="R6552">
        <v>6.5449999999999999</v>
      </c>
      <c r="S6552">
        <v>13.092000000000001</v>
      </c>
    </row>
    <row r="6553" spans="1:19" x14ac:dyDescent="0.3">
      <c r="A6553">
        <v>13.639377659999999</v>
      </c>
      <c r="B6553">
        <v>6.5460000000000003</v>
      </c>
      <c r="C6553">
        <v>13.093999999999999</v>
      </c>
      <c r="E6553">
        <v>10.59882627</v>
      </c>
      <c r="F6553">
        <v>6.5460000000000003</v>
      </c>
      <c r="G6553">
        <v>13.093999999999999</v>
      </c>
      <c r="I6553">
        <v>10.11187206</v>
      </c>
      <c r="J6553">
        <v>6.5460000000000003</v>
      </c>
      <c r="K6553">
        <v>13.093999999999999</v>
      </c>
      <c r="M6553">
        <v>8.1058071179999995</v>
      </c>
      <c r="N6553">
        <v>6.5460000000000003</v>
      </c>
      <c r="O6553">
        <v>13.093999999999999</v>
      </c>
      <c r="Q6553">
        <v>7.9939707450000004</v>
      </c>
      <c r="R6553">
        <v>6.5460000000000003</v>
      </c>
      <c r="S6553">
        <v>13.093999999999999</v>
      </c>
    </row>
    <row r="6554" spans="1:19" x14ac:dyDescent="0.3">
      <c r="A6554">
        <v>13.64636743</v>
      </c>
      <c r="B6554">
        <v>6.5469999999999997</v>
      </c>
      <c r="C6554">
        <v>13.096</v>
      </c>
      <c r="E6554">
        <v>10.619795590000001</v>
      </c>
      <c r="F6554">
        <v>6.5469999999999997</v>
      </c>
      <c r="G6554">
        <v>13.096</v>
      </c>
      <c r="I6554">
        <v>10.14915085</v>
      </c>
      <c r="J6554">
        <v>6.5469999999999997</v>
      </c>
      <c r="K6554">
        <v>13.096</v>
      </c>
      <c r="M6554">
        <v>8.1081370419999992</v>
      </c>
      <c r="N6554">
        <v>6.5469999999999997</v>
      </c>
      <c r="O6554">
        <v>13.096</v>
      </c>
      <c r="Q6554">
        <v>8.010280216</v>
      </c>
      <c r="R6554">
        <v>6.5469999999999997</v>
      </c>
      <c r="S6554">
        <v>13.096</v>
      </c>
    </row>
    <row r="6555" spans="1:19" x14ac:dyDescent="0.3">
      <c r="A6555">
        <v>13.64170758</v>
      </c>
      <c r="B6555">
        <v>6.548</v>
      </c>
      <c r="C6555">
        <v>13.098000000000001</v>
      </c>
      <c r="E6555">
        <v>10.619795590000001</v>
      </c>
      <c r="F6555">
        <v>6.548</v>
      </c>
      <c r="G6555">
        <v>13.098000000000001</v>
      </c>
      <c r="I6555">
        <v>10.177109939999999</v>
      </c>
      <c r="J6555">
        <v>6.548</v>
      </c>
      <c r="K6555">
        <v>13.098000000000001</v>
      </c>
      <c r="M6555">
        <v>8.1151268160000001</v>
      </c>
      <c r="N6555">
        <v>6.548</v>
      </c>
      <c r="O6555">
        <v>13.098000000000001</v>
      </c>
      <c r="Q6555">
        <v>7.9939707450000004</v>
      </c>
      <c r="R6555">
        <v>6.548</v>
      </c>
      <c r="S6555">
        <v>13.098000000000001</v>
      </c>
    </row>
    <row r="6556" spans="1:19" x14ac:dyDescent="0.3">
      <c r="A6556">
        <v>13.61840834</v>
      </c>
      <c r="B6556">
        <v>6.5490000000000004</v>
      </c>
      <c r="C6556">
        <v>13.1</v>
      </c>
      <c r="E6556">
        <v>10.63610506</v>
      </c>
      <c r="F6556">
        <v>6.5490000000000004</v>
      </c>
      <c r="G6556">
        <v>13.1</v>
      </c>
      <c r="I6556">
        <v>10.177109939999999</v>
      </c>
      <c r="J6556">
        <v>6.5490000000000004</v>
      </c>
      <c r="K6556">
        <v>13.1</v>
      </c>
      <c r="M6556">
        <v>8.1221165890000009</v>
      </c>
      <c r="N6556">
        <v>6.5490000000000004</v>
      </c>
      <c r="O6556">
        <v>13.1</v>
      </c>
      <c r="Q6556">
        <v>7.9683415760000003</v>
      </c>
      <c r="R6556">
        <v>6.5490000000000004</v>
      </c>
      <c r="S6556">
        <v>13.1</v>
      </c>
    </row>
    <row r="6557" spans="1:19" x14ac:dyDescent="0.3">
      <c r="A6557">
        <v>13.611418560000001</v>
      </c>
      <c r="B6557">
        <v>6.55</v>
      </c>
      <c r="C6557">
        <v>13.102</v>
      </c>
      <c r="E6557">
        <v>10.64542475</v>
      </c>
      <c r="F6557">
        <v>6.55</v>
      </c>
      <c r="G6557">
        <v>13.102</v>
      </c>
      <c r="I6557">
        <v>10.17943987</v>
      </c>
      <c r="J6557">
        <v>6.55</v>
      </c>
      <c r="K6557">
        <v>13.102</v>
      </c>
      <c r="M6557">
        <v>8.1151268160000001</v>
      </c>
      <c r="N6557">
        <v>6.55</v>
      </c>
      <c r="O6557">
        <v>13.102</v>
      </c>
      <c r="Q6557">
        <v>7.9357226340000002</v>
      </c>
      <c r="R6557">
        <v>6.55</v>
      </c>
      <c r="S6557">
        <v>13.102</v>
      </c>
    </row>
    <row r="6558" spans="1:19" x14ac:dyDescent="0.3">
      <c r="A6558">
        <v>13.55317045</v>
      </c>
      <c r="B6558">
        <v>6.5510000000000002</v>
      </c>
      <c r="C6558">
        <v>13.103999999999999</v>
      </c>
      <c r="E6558">
        <v>10.65241453</v>
      </c>
      <c r="F6558">
        <v>6.5510000000000002</v>
      </c>
      <c r="G6558">
        <v>13.103999999999999</v>
      </c>
      <c r="I6558">
        <v>10.177109939999999</v>
      </c>
      <c r="J6558">
        <v>6.5510000000000002</v>
      </c>
      <c r="K6558">
        <v>13.103999999999999</v>
      </c>
      <c r="M6558">
        <v>8.1081370419999992</v>
      </c>
      <c r="N6558">
        <v>6.5510000000000002</v>
      </c>
      <c r="O6558">
        <v>13.103999999999999</v>
      </c>
      <c r="Q6558">
        <v>7.9357226340000002</v>
      </c>
      <c r="R6558">
        <v>6.5510000000000002</v>
      </c>
      <c r="S6558">
        <v>13.103999999999999</v>
      </c>
    </row>
    <row r="6559" spans="1:19" x14ac:dyDescent="0.3">
      <c r="A6559">
        <v>13.58112955</v>
      </c>
      <c r="B6559">
        <v>6.5519999999999996</v>
      </c>
      <c r="C6559">
        <v>13.106</v>
      </c>
      <c r="E6559">
        <v>10.64775468</v>
      </c>
      <c r="F6559">
        <v>6.5519999999999996</v>
      </c>
      <c r="G6559">
        <v>13.106</v>
      </c>
      <c r="I6559">
        <v>10.13750123</v>
      </c>
      <c r="J6559">
        <v>6.5519999999999996</v>
      </c>
      <c r="K6559">
        <v>13.106</v>
      </c>
      <c r="M6559">
        <v>8.1034771929999998</v>
      </c>
      <c r="N6559">
        <v>6.5519999999999996</v>
      </c>
      <c r="O6559">
        <v>13.106</v>
      </c>
      <c r="Q6559">
        <v>7.9264029359999997</v>
      </c>
      <c r="R6559">
        <v>6.5519999999999996</v>
      </c>
      <c r="S6559">
        <v>13.106</v>
      </c>
    </row>
    <row r="6560" spans="1:19" x14ac:dyDescent="0.3">
      <c r="A6560">
        <v>13.60442879</v>
      </c>
      <c r="B6560">
        <v>6.5529999999999999</v>
      </c>
      <c r="C6560">
        <v>13.108000000000001</v>
      </c>
      <c r="E6560">
        <v>10.62212551</v>
      </c>
      <c r="F6560">
        <v>6.5529999999999999</v>
      </c>
      <c r="G6560">
        <v>13.108000000000001</v>
      </c>
      <c r="I6560">
        <v>10.1631304</v>
      </c>
      <c r="J6560">
        <v>6.5529999999999999</v>
      </c>
      <c r="K6560">
        <v>13.108000000000001</v>
      </c>
      <c r="M6560">
        <v>8.0638684779999998</v>
      </c>
      <c r="N6560">
        <v>6.5529999999999999</v>
      </c>
      <c r="O6560">
        <v>13.108000000000001</v>
      </c>
      <c r="Q6560">
        <v>7.9333927089999996</v>
      </c>
      <c r="R6560">
        <v>6.5529999999999999</v>
      </c>
      <c r="S6560">
        <v>13.108000000000001</v>
      </c>
    </row>
    <row r="6561" spans="1:19" x14ac:dyDescent="0.3">
      <c r="A6561">
        <v>13.597439019999999</v>
      </c>
      <c r="B6561">
        <v>6.5540000000000003</v>
      </c>
      <c r="C6561">
        <v>13.11</v>
      </c>
      <c r="E6561">
        <v>10.6500846</v>
      </c>
      <c r="F6561">
        <v>6.5540000000000003</v>
      </c>
      <c r="G6561">
        <v>13.11</v>
      </c>
      <c r="I6561">
        <v>10.142161079999999</v>
      </c>
      <c r="J6561">
        <v>6.5540000000000003</v>
      </c>
      <c r="K6561">
        <v>13.11</v>
      </c>
      <c r="M6561">
        <v>8.0731881760000004</v>
      </c>
      <c r="N6561">
        <v>6.5540000000000003</v>
      </c>
      <c r="O6561">
        <v>13.11</v>
      </c>
      <c r="Q6561">
        <v>7.9543620290000003</v>
      </c>
      <c r="R6561">
        <v>6.5540000000000003</v>
      </c>
      <c r="S6561">
        <v>13.11</v>
      </c>
    </row>
    <row r="6562" spans="1:19" x14ac:dyDescent="0.3">
      <c r="A6562">
        <v>13.58112955</v>
      </c>
      <c r="B6562">
        <v>6.5549999999999997</v>
      </c>
      <c r="C6562">
        <v>13.112</v>
      </c>
      <c r="E6562">
        <v>10.66173423</v>
      </c>
      <c r="F6562">
        <v>6.5549999999999997</v>
      </c>
      <c r="G6562">
        <v>13.112</v>
      </c>
      <c r="I6562">
        <v>10.144491</v>
      </c>
      <c r="J6562">
        <v>6.5549999999999997</v>
      </c>
      <c r="K6562">
        <v>13.112</v>
      </c>
      <c r="M6562">
        <v>8.0848377980000006</v>
      </c>
      <c r="N6562">
        <v>6.5549999999999997</v>
      </c>
      <c r="O6562">
        <v>13.112</v>
      </c>
      <c r="Q6562">
        <v>7.9590218779999997</v>
      </c>
      <c r="R6562">
        <v>6.5549999999999997</v>
      </c>
      <c r="S6562">
        <v>13.112</v>
      </c>
    </row>
    <row r="6563" spans="1:19" x14ac:dyDescent="0.3">
      <c r="A6563">
        <v>13.599768940000001</v>
      </c>
      <c r="B6563">
        <v>6.556</v>
      </c>
      <c r="C6563">
        <v>13.114000000000001</v>
      </c>
      <c r="E6563">
        <v>10.66173423</v>
      </c>
      <c r="F6563">
        <v>6.556</v>
      </c>
      <c r="G6563">
        <v>13.114000000000001</v>
      </c>
      <c r="I6563">
        <v>10.153810699999999</v>
      </c>
      <c r="J6563">
        <v>6.556</v>
      </c>
      <c r="K6563">
        <v>13.114000000000001</v>
      </c>
      <c r="M6563">
        <v>8.1267764380000003</v>
      </c>
      <c r="N6563">
        <v>6.556</v>
      </c>
      <c r="O6563">
        <v>13.114000000000001</v>
      </c>
      <c r="Q6563">
        <v>7.9543620290000003</v>
      </c>
      <c r="R6563">
        <v>6.556</v>
      </c>
      <c r="S6563">
        <v>13.114000000000001</v>
      </c>
    </row>
    <row r="6564" spans="1:19" x14ac:dyDescent="0.3">
      <c r="A6564">
        <v>13.569479919999999</v>
      </c>
      <c r="B6564">
        <v>6.5570000000000004</v>
      </c>
      <c r="C6564">
        <v>13.116</v>
      </c>
      <c r="E6564">
        <v>10.629115280000001</v>
      </c>
      <c r="F6564">
        <v>6.5570000000000004</v>
      </c>
      <c r="G6564">
        <v>13.116</v>
      </c>
      <c r="I6564">
        <v>10.142161079999999</v>
      </c>
      <c r="J6564">
        <v>6.5570000000000004</v>
      </c>
      <c r="K6564">
        <v>13.116</v>
      </c>
      <c r="M6564">
        <v>8.0941574959999993</v>
      </c>
      <c r="N6564">
        <v>6.5570000000000004</v>
      </c>
      <c r="O6564">
        <v>13.116</v>
      </c>
      <c r="Q6564">
        <v>7.9590218779999997</v>
      </c>
      <c r="R6564">
        <v>6.5570000000000004</v>
      </c>
      <c r="S6564">
        <v>13.116</v>
      </c>
    </row>
    <row r="6565" spans="1:19" x14ac:dyDescent="0.3">
      <c r="A6565">
        <v>13.56249015</v>
      </c>
      <c r="B6565">
        <v>6.5579999999999998</v>
      </c>
      <c r="C6565">
        <v>13.118</v>
      </c>
      <c r="E6565">
        <v>10.631445210000001</v>
      </c>
      <c r="F6565">
        <v>6.5579999999999998</v>
      </c>
      <c r="G6565">
        <v>13.118</v>
      </c>
      <c r="I6565">
        <v>10.128181530000001</v>
      </c>
      <c r="J6565">
        <v>6.5579999999999998</v>
      </c>
      <c r="K6565">
        <v>13.118</v>
      </c>
      <c r="M6565">
        <v>8.1221165890000009</v>
      </c>
      <c r="N6565">
        <v>6.5579999999999998</v>
      </c>
      <c r="O6565">
        <v>13.118</v>
      </c>
      <c r="Q6565">
        <v>8.0009605179999994</v>
      </c>
      <c r="R6565">
        <v>6.5579999999999998</v>
      </c>
      <c r="S6565">
        <v>13.118</v>
      </c>
    </row>
    <row r="6566" spans="1:19" x14ac:dyDescent="0.3">
      <c r="A6566">
        <v>13.588119320000001</v>
      </c>
      <c r="B6566">
        <v>6.5590000000000002</v>
      </c>
      <c r="C6566">
        <v>13.12</v>
      </c>
      <c r="E6566">
        <v>10.631445210000001</v>
      </c>
      <c r="F6566">
        <v>6.5590000000000002</v>
      </c>
      <c r="G6566">
        <v>13.12</v>
      </c>
      <c r="I6566">
        <v>10.12119176</v>
      </c>
      <c r="J6566">
        <v>6.5590000000000002</v>
      </c>
      <c r="K6566">
        <v>13.12</v>
      </c>
      <c r="M6566">
        <v>8.1360961360000008</v>
      </c>
      <c r="N6566">
        <v>6.5590000000000002</v>
      </c>
      <c r="O6566">
        <v>13.12</v>
      </c>
      <c r="Q6566">
        <v>7.9730014249999996</v>
      </c>
      <c r="R6566">
        <v>6.5590000000000002</v>
      </c>
      <c r="S6566">
        <v>13.12</v>
      </c>
    </row>
    <row r="6567" spans="1:19" x14ac:dyDescent="0.3">
      <c r="A6567">
        <v>13.602098870000001</v>
      </c>
      <c r="B6567">
        <v>6.56</v>
      </c>
      <c r="C6567">
        <v>13.122</v>
      </c>
      <c r="E6567">
        <v>10.629115280000001</v>
      </c>
      <c r="F6567">
        <v>6.56</v>
      </c>
      <c r="G6567">
        <v>13.122</v>
      </c>
      <c r="I6567">
        <v>10.158470550000001</v>
      </c>
      <c r="J6567">
        <v>6.56</v>
      </c>
      <c r="K6567">
        <v>13.122</v>
      </c>
      <c r="M6567">
        <v>8.154735531</v>
      </c>
      <c r="N6567">
        <v>6.56</v>
      </c>
      <c r="O6567">
        <v>13.122</v>
      </c>
      <c r="Q6567">
        <v>7.9939707450000004</v>
      </c>
      <c r="R6567">
        <v>6.56</v>
      </c>
      <c r="S6567">
        <v>13.122</v>
      </c>
    </row>
    <row r="6568" spans="1:19" x14ac:dyDescent="0.3">
      <c r="A6568">
        <v>13.597439019999999</v>
      </c>
      <c r="B6568">
        <v>6.5609999999999999</v>
      </c>
      <c r="C6568">
        <v>13.124000000000001</v>
      </c>
      <c r="E6568">
        <v>10.63610506</v>
      </c>
      <c r="F6568">
        <v>6.5609999999999999</v>
      </c>
      <c r="G6568">
        <v>13.124000000000001</v>
      </c>
      <c r="I6568">
        <v>10.151480769999999</v>
      </c>
      <c r="J6568">
        <v>6.5609999999999999</v>
      </c>
      <c r="K6568">
        <v>13.124000000000001</v>
      </c>
      <c r="M6568">
        <v>8.1570654549999997</v>
      </c>
      <c r="N6568">
        <v>6.5609999999999999</v>
      </c>
      <c r="O6568">
        <v>13.124000000000001</v>
      </c>
      <c r="Q6568">
        <v>7.9916408199999998</v>
      </c>
      <c r="R6568">
        <v>6.5609999999999999</v>
      </c>
      <c r="S6568">
        <v>13.124000000000001</v>
      </c>
    </row>
    <row r="6569" spans="1:19" x14ac:dyDescent="0.3">
      <c r="A6569">
        <v>13.569479919999999</v>
      </c>
      <c r="B6569">
        <v>6.5620000000000003</v>
      </c>
      <c r="C6569">
        <v>13.125999999999999</v>
      </c>
      <c r="E6569">
        <v>10.617465660000001</v>
      </c>
      <c r="F6569">
        <v>6.5620000000000003</v>
      </c>
      <c r="G6569">
        <v>13.125999999999999</v>
      </c>
      <c r="I6569">
        <v>10.19807926</v>
      </c>
      <c r="J6569">
        <v>6.5620000000000003</v>
      </c>
      <c r="K6569">
        <v>13.125999999999999</v>
      </c>
      <c r="M6569">
        <v>8.1454158329999995</v>
      </c>
      <c r="N6569">
        <v>6.5620000000000003</v>
      </c>
      <c r="O6569">
        <v>13.125999999999999</v>
      </c>
      <c r="Q6569">
        <v>7.9730014249999996</v>
      </c>
      <c r="R6569">
        <v>6.5620000000000003</v>
      </c>
      <c r="S6569">
        <v>13.125999999999999</v>
      </c>
    </row>
    <row r="6570" spans="1:19" x14ac:dyDescent="0.3">
      <c r="A6570">
        <v>13.557830299999999</v>
      </c>
      <c r="B6570">
        <v>6.5629999999999997</v>
      </c>
      <c r="C6570">
        <v>13.128</v>
      </c>
      <c r="E6570">
        <v>10.624455429999999</v>
      </c>
      <c r="F6570">
        <v>6.5629999999999997</v>
      </c>
      <c r="G6570">
        <v>13.128</v>
      </c>
      <c r="I6570">
        <v>10.20040919</v>
      </c>
      <c r="J6570">
        <v>6.5629999999999997</v>
      </c>
      <c r="K6570">
        <v>13.128</v>
      </c>
      <c r="M6570">
        <v>8.1081370419999992</v>
      </c>
      <c r="N6570">
        <v>6.5629999999999997</v>
      </c>
      <c r="O6570">
        <v>13.128</v>
      </c>
      <c r="Q6570">
        <v>7.9823211230000002</v>
      </c>
      <c r="R6570">
        <v>6.5629999999999997</v>
      </c>
      <c r="S6570">
        <v>13.128</v>
      </c>
    </row>
    <row r="6571" spans="1:19" x14ac:dyDescent="0.3">
      <c r="A6571">
        <v>13.569479919999999</v>
      </c>
      <c r="B6571">
        <v>6.5640000000000001</v>
      </c>
      <c r="C6571">
        <v>13.13</v>
      </c>
      <c r="E6571">
        <v>10.59882627</v>
      </c>
      <c r="F6571">
        <v>6.5640000000000001</v>
      </c>
      <c r="G6571">
        <v>13.13</v>
      </c>
      <c r="I6571">
        <v>10.177109939999999</v>
      </c>
      <c r="J6571">
        <v>6.5640000000000001</v>
      </c>
      <c r="K6571">
        <v>13.13</v>
      </c>
      <c r="M6571">
        <v>8.1081370419999992</v>
      </c>
      <c r="N6571">
        <v>6.5640000000000001</v>
      </c>
      <c r="O6571">
        <v>13.13</v>
      </c>
      <c r="Q6571">
        <v>7.996300669</v>
      </c>
      <c r="R6571">
        <v>6.5640000000000001</v>
      </c>
      <c r="S6571">
        <v>13.13</v>
      </c>
    </row>
    <row r="6572" spans="1:19" x14ac:dyDescent="0.3">
      <c r="A6572">
        <v>13.588119320000001</v>
      </c>
      <c r="B6572">
        <v>6.5650000000000004</v>
      </c>
      <c r="C6572">
        <v>13.132</v>
      </c>
      <c r="E6572">
        <v>10.619795590000001</v>
      </c>
      <c r="F6572">
        <v>6.5650000000000004</v>
      </c>
      <c r="G6572">
        <v>13.132</v>
      </c>
      <c r="I6572">
        <v>10.1631304</v>
      </c>
      <c r="J6572">
        <v>6.5650000000000004</v>
      </c>
      <c r="K6572">
        <v>13.132</v>
      </c>
      <c r="M6572">
        <v>8.1127968910000003</v>
      </c>
      <c r="N6572">
        <v>6.5650000000000004</v>
      </c>
      <c r="O6572">
        <v>13.132</v>
      </c>
      <c r="Q6572">
        <v>8.0032904429999991</v>
      </c>
      <c r="R6572">
        <v>6.5650000000000004</v>
      </c>
      <c r="S6572">
        <v>13.132</v>
      </c>
    </row>
    <row r="6573" spans="1:19" x14ac:dyDescent="0.3">
      <c r="A6573">
        <v>13.597439019999999</v>
      </c>
      <c r="B6573">
        <v>6.5659999999999998</v>
      </c>
      <c r="C6573">
        <v>13.134</v>
      </c>
      <c r="E6573">
        <v>10.61047589</v>
      </c>
      <c r="F6573">
        <v>6.5659999999999998</v>
      </c>
      <c r="G6573">
        <v>13.134</v>
      </c>
      <c r="I6573">
        <v>10.207398960000001</v>
      </c>
      <c r="J6573">
        <v>6.5659999999999998</v>
      </c>
      <c r="K6573">
        <v>13.134</v>
      </c>
      <c r="M6573">
        <v>8.1384260600000005</v>
      </c>
      <c r="N6573">
        <v>6.5659999999999998</v>
      </c>
      <c r="O6573">
        <v>13.134</v>
      </c>
      <c r="Q6573">
        <v>7.9939707450000004</v>
      </c>
      <c r="R6573">
        <v>6.5659999999999998</v>
      </c>
      <c r="S6573">
        <v>13.134</v>
      </c>
    </row>
    <row r="6574" spans="1:19" x14ac:dyDescent="0.3">
      <c r="A6574">
        <v>13.58112955</v>
      </c>
      <c r="B6574">
        <v>6.5670000000000002</v>
      </c>
      <c r="C6574">
        <v>13.135999999999999</v>
      </c>
      <c r="E6574">
        <v>10.605816040000001</v>
      </c>
      <c r="F6574">
        <v>6.5670000000000002</v>
      </c>
      <c r="G6574">
        <v>13.135999999999999</v>
      </c>
      <c r="I6574">
        <v>10.188759559999999</v>
      </c>
      <c r="J6574">
        <v>6.5670000000000002</v>
      </c>
      <c r="K6574">
        <v>13.135999999999999</v>
      </c>
      <c r="M6574">
        <v>8.1500756820000007</v>
      </c>
      <c r="N6574">
        <v>6.5670000000000002</v>
      </c>
      <c r="O6574">
        <v>13.135999999999999</v>
      </c>
      <c r="Q6574">
        <v>8.010280216</v>
      </c>
      <c r="R6574">
        <v>6.5670000000000002</v>
      </c>
      <c r="S6574">
        <v>13.135999999999999</v>
      </c>
    </row>
    <row r="6575" spans="1:19" x14ac:dyDescent="0.3">
      <c r="A6575">
        <v>13.597439019999999</v>
      </c>
      <c r="B6575">
        <v>6.5679999999999996</v>
      </c>
      <c r="C6575">
        <v>13.138</v>
      </c>
      <c r="E6575">
        <v>10.64542475</v>
      </c>
      <c r="F6575">
        <v>6.5679999999999996</v>
      </c>
      <c r="G6575">
        <v>13.138</v>
      </c>
      <c r="I6575">
        <v>10.19108949</v>
      </c>
      <c r="J6575">
        <v>6.5679999999999996</v>
      </c>
      <c r="K6575">
        <v>13.138</v>
      </c>
      <c r="M6575">
        <v>8.1454158329999995</v>
      </c>
      <c r="N6575">
        <v>6.5679999999999996</v>
      </c>
      <c r="O6575">
        <v>13.138</v>
      </c>
      <c r="Q6575">
        <v>8.0172699890000008</v>
      </c>
      <c r="R6575">
        <v>6.5679999999999996</v>
      </c>
      <c r="S6575">
        <v>13.138</v>
      </c>
    </row>
    <row r="6576" spans="1:19" x14ac:dyDescent="0.3">
      <c r="A6576">
        <v>13.55084053</v>
      </c>
      <c r="B6576">
        <v>6.569</v>
      </c>
      <c r="C6576">
        <v>13.14</v>
      </c>
      <c r="E6576">
        <v>10.67571377</v>
      </c>
      <c r="F6576">
        <v>6.569</v>
      </c>
      <c r="G6576">
        <v>13.14</v>
      </c>
      <c r="I6576">
        <v>10.207398960000001</v>
      </c>
      <c r="J6576">
        <v>6.569</v>
      </c>
      <c r="K6576">
        <v>13.14</v>
      </c>
      <c r="M6576">
        <v>8.1593953799999994</v>
      </c>
      <c r="N6576">
        <v>6.569</v>
      </c>
      <c r="O6576">
        <v>13.14</v>
      </c>
      <c r="Q6576">
        <v>8.0219298380000001</v>
      </c>
      <c r="R6576">
        <v>6.569</v>
      </c>
      <c r="S6576">
        <v>13.14</v>
      </c>
    </row>
    <row r="6577" spans="1:19" x14ac:dyDescent="0.3">
      <c r="A6577">
        <v>13.569479919999999</v>
      </c>
      <c r="B6577">
        <v>6.57</v>
      </c>
      <c r="C6577">
        <v>13.141999999999999</v>
      </c>
      <c r="E6577">
        <v>10.666394070000001</v>
      </c>
      <c r="F6577">
        <v>6.57</v>
      </c>
      <c r="G6577">
        <v>13.141999999999999</v>
      </c>
      <c r="I6577">
        <v>10.20972888</v>
      </c>
      <c r="J6577">
        <v>6.57</v>
      </c>
      <c r="K6577">
        <v>13.141999999999999</v>
      </c>
      <c r="M6577">
        <v>8.1221165890000009</v>
      </c>
      <c r="N6577">
        <v>6.57</v>
      </c>
      <c r="O6577">
        <v>13.141999999999999</v>
      </c>
      <c r="Q6577">
        <v>8.0359093850000001</v>
      </c>
      <c r="R6577">
        <v>6.57</v>
      </c>
      <c r="S6577">
        <v>13.141999999999999</v>
      </c>
    </row>
    <row r="6578" spans="1:19" x14ac:dyDescent="0.3">
      <c r="A6578">
        <v>13.59044924</v>
      </c>
      <c r="B6578">
        <v>6.5709999999999997</v>
      </c>
      <c r="C6578">
        <v>13.144</v>
      </c>
      <c r="E6578">
        <v>10.63377513</v>
      </c>
      <c r="F6578">
        <v>6.5709999999999997</v>
      </c>
      <c r="G6578">
        <v>13.144</v>
      </c>
      <c r="I6578">
        <v>10.219048580000001</v>
      </c>
      <c r="J6578">
        <v>6.5709999999999997</v>
      </c>
      <c r="K6578">
        <v>13.144</v>
      </c>
      <c r="M6578">
        <v>8.1197866639999994</v>
      </c>
      <c r="N6578">
        <v>6.5709999999999997</v>
      </c>
      <c r="O6578">
        <v>13.144</v>
      </c>
      <c r="Q6578">
        <v>8.0195999140000005</v>
      </c>
      <c r="R6578">
        <v>6.5709999999999997</v>
      </c>
      <c r="S6578">
        <v>13.144</v>
      </c>
    </row>
    <row r="6579" spans="1:19" x14ac:dyDescent="0.3">
      <c r="A6579">
        <v>13.62073826</v>
      </c>
      <c r="B6579">
        <v>6.5720000000000001</v>
      </c>
      <c r="C6579">
        <v>13.146000000000001</v>
      </c>
      <c r="E6579">
        <v>10.624455429999999</v>
      </c>
      <c r="F6579">
        <v>6.5720000000000001</v>
      </c>
      <c r="G6579">
        <v>13.146000000000001</v>
      </c>
      <c r="I6579">
        <v>10.22836828</v>
      </c>
      <c r="J6579">
        <v>6.5720000000000001</v>
      </c>
      <c r="K6579">
        <v>13.146000000000001</v>
      </c>
      <c r="M6579">
        <v>8.1244465130000005</v>
      </c>
      <c r="N6579">
        <v>6.5720000000000001</v>
      </c>
      <c r="O6579">
        <v>13.146000000000001</v>
      </c>
      <c r="Q6579">
        <v>8.0219298380000001</v>
      </c>
      <c r="R6579">
        <v>6.5720000000000001</v>
      </c>
      <c r="S6579">
        <v>13.146000000000001</v>
      </c>
    </row>
    <row r="6580" spans="1:19" x14ac:dyDescent="0.3">
      <c r="A6580">
        <v>13.65568713</v>
      </c>
      <c r="B6580">
        <v>6.5730000000000004</v>
      </c>
      <c r="C6580">
        <v>13.148</v>
      </c>
      <c r="E6580">
        <v>10.629115280000001</v>
      </c>
      <c r="F6580">
        <v>6.5730000000000004</v>
      </c>
      <c r="G6580">
        <v>13.148</v>
      </c>
      <c r="I6580">
        <v>10.219048580000001</v>
      </c>
      <c r="J6580">
        <v>6.5730000000000004</v>
      </c>
      <c r="K6580">
        <v>13.148</v>
      </c>
      <c r="M6580">
        <v>8.1477457579999992</v>
      </c>
      <c r="N6580">
        <v>6.5730000000000004</v>
      </c>
      <c r="O6580">
        <v>13.148</v>
      </c>
      <c r="Q6580">
        <v>8.0149400649999993</v>
      </c>
      <c r="R6580">
        <v>6.5730000000000004</v>
      </c>
      <c r="S6580">
        <v>13.148</v>
      </c>
    </row>
    <row r="6581" spans="1:19" x14ac:dyDescent="0.3">
      <c r="A6581">
        <v>13.690635990000001</v>
      </c>
      <c r="B6581">
        <v>6.5739999999999998</v>
      </c>
      <c r="C6581">
        <v>13.15</v>
      </c>
      <c r="E6581">
        <v>10.682703549999999</v>
      </c>
      <c r="F6581">
        <v>6.5739999999999998</v>
      </c>
      <c r="G6581">
        <v>13.15</v>
      </c>
      <c r="I6581">
        <v>10.22836828</v>
      </c>
      <c r="J6581">
        <v>6.5739999999999998</v>
      </c>
      <c r="K6581">
        <v>13.15</v>
      </c>
      <c r="M6581">
        <v>8.1337662109999993</v>
      </c>
      <c r="N6581">
        <v>6.5739999999999998</v>
      </c>
      <c r="O6581">
        <v>13.15</v>
      </c>
      <c r="Q6581">
        <v>8.0009605179999994</v>
      </c>
      <c r="R6581">
        <v>6.5739999999999998</v>
      </c>
      <c r="S6581">
        <v>13.15</v>
      </c>
    </row>
    <row r="6582" spans="1:19" x14ac:dyDescent="0.3">
      <c r="A6582">
        <v>13.651027279999999</v>
      </c>
      <c r="B6582">
        <v>6.5750000000000002</v>
      </c>
      <c r="C6582">
        <v>13.151999999999999</v>
      </c>
      <c r="E6582">
        <v>10.668723999999999</v>
      </c>
      <c r="F6582">
        <v>6.5750000000000002</v>
      </c>
      <c r="G6582">
        <v>13.151999999999999</v>
      </c>
      <c r="I6582">
        <v>10.21671866</v>
      </c>
      <c r="J6582">
        <v>6.5750000000000002</v>
      </c>
      <c r="K6582">
        <v>13.151999999999999</v>
      </c>
      <c r="M6582">
        <v>8.1360961360000008</v>
      </c>
      <c r="N6582">
        <v>6.5750000000000002</v>
      </c>
      <c r="O6582">
        <v>13.151999999999999</v>
      </c>
      <c r="Q6582">
        <v>7.9473722560000004</v>
      </c>
      <c r="R6582">
        <v>6.5750000000000002</v>
      </c>
      <c r="S6582">
        <v>13.151999999999999</v>
      </c>
    </row>
    <row r="6583" spans="1:19" x14ac:dyDescent="0.3">
      <c r="A6583">
        <v>13.61840834</v>
      </c>
      <c r="B6583">
        <v>6.5759999999999996</v>
      </c>
      <c r="C6583">
        <v>13.154</v>
      </c>
      <c r="E6583">
        <v>10.67571377</v>
      </c>
      <c r="F6583">
        <v>6.5759999999999996</v>
      </c>
      <c r="G6583">
        <v>13.154</v>
      </c>
      <c r="I6583">
        <v>10.230698200000001</v>
      </c>
      <c r="J6583">
        <v>6.5759999999999996</v>
      </c>
      <c r="K6583">
        <v>13.154</v>
      </c>
      <c r="M6583">
        <v>8.1267764380000003</v>
      </c>
      <c r="N6583">
        <v>6.5759999999999996</v>
      </c>
      <c r="O6583">
        <v>13.154</v>
      </c>
      <c r="Q6583">
        <v>7.9590218779999997</v>
      </c>
      <c r="R6583">
        <v>6.5759999999999996</v>
      </c>
      <c r="S6583">
        <v>13.154</v>
      </c>
    </row>
    <row r="6584" spans="1:19" x14ac:dyDescent="0.3">
      <c r="A6584">
        <v>13.61607841</v>
      </c>
      <c r="B6584">
        <v>6.577</v>
      </c>
      <c r="C6584">
        <v>13.156000000000001</v>
      </c>
      <c r="E6584">
        <v>10.62212551</v>
      </c>
      <c r="F6584">
        <v>6.577</v>
      </c>
      <c r="G6584">
        <v>13.156000000000001</v>
      </c>
      <c r="I6584">
        <v>10.22370843</v>
      </c>
      <c r="J6584">
        <v>6.577</v>
      </c>
      <c r="K6584">
        <v>13.156000000000001</v>
      </c>
      <c r="M6584">
        <v>8.1454158329999995</v>
      </c>
      <c r="N6584">
        <v>6.577</v>
      </c>
      <c r="O6584">
        <v>13.156000000000001</v>
      </c>
      <c r="Q6584">
        <v>7.9520321049999998</v>
      </c>
      <c r="R6584">
        <v>6.577</v>
      </c>
      <c r="S6584">
        <v>13.156000000000001</v>
      </c>
    </row>
    <row r="6585" spans="1:19" x14ac:dyDescent="0.3">
      <c r="A6585">
        <v>13.61607841</v>
      </c>
      <c r="B6585">
        <v>6.5780000000000003</v>
      </c>
      <c r="C6585">
        <v>13.157999999999999</v>
      </c>
      <c r="E6585">
        <v>10.643094830000001</v>
      </c>
      <c r="F6585">
        <v>6.5780000000000003</v>
      </c>
      <c r="G6585">
        <v>13.157999999999999</v>
      </c>
      <c r="I6585">
        <v>10.20506904</v>
      </c>
      <c r="J6585">
        <v>6.5780000000000003</v>
      </c>
      <c r="K6585">
        <v>13.157999999999999</v>
      </c>
      <c r="M6585">
        <v>8.1733749259999993</v>
      </c>
      <c r="N6585">
        <v>6.5780000000000003</v>
      </c>
      <c r="O6585">
        <v>13.157999999999999</v>
      </c>
      <c r="Q6585">
        <v>7.9706714999999999</v>
      </c>
      <c r="R6585">
        <v>6.5780000000000003</v>
      </c>
      <c r="S6585">
        <v>13.157999999999999</v>
      </c>
    </row>
    <row r="6586" spans="1:19" x14ac:dyDescent="0.3">
      <c r="A6586">
        <v>13.6533572</v>
      </c>
      <c r="B6586">
        <v>6.5789999999999997</v>
      </c>
      <c r="C6586">
        <v>13.16</v>
      </c>
      <c r="E6586">
        <v>10.66173423</v>
      </c>
      <c r="F6586">
        <v>6.5789999999999997</v>
      </c>
      <c r="G6586">
        <v>13.16</v>
      </c>
      <c r="I6586">
        <v>10.20273911</v>
      </c>
      <c r="J6586">
        <v>6.5789999999999997</v>
      </c>
      <c r="K6586">
        <v>13.16</v>
      </c>
      <c r="M6586">
        <v>8.2036639440000005</v>
      </c>
      <c r="N6586">
        <v>6.5789999999999997</v>
      </c>
      <c r="O6586">
        <v>13.16</v>
      </c>
      <c r="Q6586">
        <v>8.0056203670000006</v>
      </c>
      <c r="R6586">
        <v>6.5789999999999997</v>
      </c>
      <c r="S6586">
        <v>13.16</v>
      </c>
    </row>
    <row r="6587" spans="1:19" x14ac:dyDescent="0.3">
      <c r="A6587">
        <v>13.60442879</v>
      </c>
      <c r="B6587">
        <v>6.58</v>
      </c>
      <c r="C6587">
        <v>13.162000000000001</v>
      </c>
      <c r="E6587">
        <v>10.668723999999999</v>
      </c>
      <c r="F6587">
        <v>6.58</v>
      </c>
      <c r="G6587">
        <v>13.162000000000001</v>
      </c>
      <c r="I6587">
        <v>10.19807926</v>
      </c>
      <c r="J6587">
        <v>6.58</v>
      </c>
      <c r="K6587">
        <v>13.162000000000001</v>
      </c>
      <c r="M6587">
        <v>8.2059938690000003</v>
      </c>
      <c r="N6587">
        <v>6.58</v>
      </c>
      <c r="O6587">
        <v>13.162000000000001</v>
      </c>
      <c r="Q6587">
        <v>8.0172699890000008</v>
      </c>
      <c r="R6587">
        <v>6.58</v>
      </c>
      <c r="S6587">
        <v>13.162000000000001</v>
      </c>
    </row>
    <row r="6588" spans="1:19" x14ac:dyDescent="0.3">
      <c r="A6588">
        <v>13.61607841</v>
      </c>
      <c r="B6588">
        <v>6.5810000000000004</v>
      </c>
      <c r="C6588">
        <v>13.164</v>
      </c>
      <c r="E6588">
        <v>10.668723999999999</v>
      </c>
      <c r="F6588">
        <v>6.5810000000000004</v>
      </c>
      <c r="G6588">
        <v>13.164</v>
      </c>
      <c r="I6588">
        <v>10.188759559999999</v>
      </c>
      <c r="J6588">
        <v>6.5810000000000004</v>
      </c>
      <c r="K6588">
        <v>13.164</v>
      </c>
      <c r="M6588">
        <v>8.1896843980000007</v>
      </c>
      <c r="N6588">
        <v>6.5810000000000004</v>
      </c>
      <c r="O6588">
        <v>13.164</v>
      </c>
      <c r="Q6588">
        <v>8.0359093850000001</v>
      </c>
      <c r="R6588">
        <v>6.5810000000000004</v>
      </c>
      <c r="S6588">
        <v>13.164</v>
      </c>
    </row>
    <row r="6589" spans="1:19" x14ac:dyDescent="0.3">
      <c r="A6589">
        <v>13.588119320000001</v>
      </c>
      <c r="B6589">
        <v>6.5819999999999999</v>
      </c>
      <c r="C6589">
        <v>13.166</v>
      </c>
      <c r="E6589">
        <v>10.66173423</v>
      </c>
      <c r="F6589">
        <v>6.5819999999999999</v>
      </c>
      <c r="G6589">
        <v>13.166</v>
      </c>
      <c r="I6589">
        <v>10.184099720000001</v>
      </c>
      <c r="J6589">
        <v>6.5819999999999999</v>
      </c>
      <c r="K6589">
        <v>13.166</v>
      </c>
      <c r="M6589">
        <v>8.2059938690000003</v>
      </c>
      <c r="N6589">
        <v>6.5819999999999999</v>
      </c>
      <c r="O6589">
        <v>13.166</v>
      </c>
      <c r="Q6589">
        <v>8.0382393089999997</v>
      </c>
      <c r="R6589">
        <v>6.5819999999999999</v>
      </c>
      <c r="S6589">
        <v>13.166</v>
      </c>
    </row>
    <row r="6590" spans="1:19" x14ac:dyDescent="0.3">
      <c r="A6590">
        <v>13.606758709999999</v>
      </c>
      <c r="B6590">
        <v>6.5830000000000002</v>
      </c>
      <c r="C6590">
        <v>13.167999999999999</v>
      </c>
      <c r="E6590">
        <v>10.619795590000001</v>
      </c>
      <c r="F6590">
        <v>6.5830000000000002</v>
      </c>
      <c r="G6590">
        <v>13.167999999999999</v>
      </c>
      <c r="I6590">
        <v>10.19108949</v>
      </c>
      <c r="J6590">
        <v>6.5830000000000002</v>
      </c>
      <c r="K6590">
        <v>13.167999999999999</v>
      </c>
      <c r="M6590">
        <v>8.233952962</v>
      </c>
      <c r="N6590">
        <v>6.5830000000000002</v>
      </c>
      <c r="O6590">
        <v>13.167999999999999</v>
      </c>
      <c r="Q6590">
        <v>8.0545487799999993</v>
      </c>
      <c r="R6590">
        <v>6.5830000000000002</v>
      </c>
      <c r="S6590">
        <v>13.167999999999999</v>
      </c>
    </row>
    <row r="6591" spans="1:19" x14ac:dyDescent="0.3">
      <c r="A6591">
        <v>13.59044924</v>
      </c>
      <c r="B6591">
        <v>6.5839999999999996</v>
      </c>
      <c r="C6591">
        <v>13.17</v>
      </c>
      <c r="E6591">
        <v>10.62212551</v>
      </c>
      <c r="F6591">
        <v>6.5839999999999996</v>
      </c>
      <c r="G6591">
        <v>13.17</v>
      </c>
      <c r="I6591">
        <v>10.195749340000001</v>
      </c>
      <c r="J6591">
        <v>6.5839999999999996</v>
      </c>
      <c r="K6591">
        <v>13.17</v>
      </c>
      <c r="M6591">
        <v>8.2409427350000009</v>
      </c>
      <c r="N6591">
        <v>6.5839999999999996</v>
      </c>
      <c r="O6591">
        <v>13.17</v>
      </c>
      <c r="Q6591">
        <v>8.0545487799999993</v>
      </c>
      <c r="R6591">
        <v>6.5839999999999996</v>
      </c>
      <c r="S6591">
        <v>13.17</v>
      </c>
    </row>
    <row r="6592" spans="1:19" x14ac:dyDescent="0.3">
      <c r="A6592">
        <v>13.63005796</v>
      </c>
      <c r="B6592">
        <v>6.585</v>
      </c>
      <c r="C6592">
        <v>13.172000000000001</v>
      </c>
      <c r="E6592">
        <v>10.615135739999999</v>
      </c>
      <c r="F6592">
        <v>6.585</v>
      </c>
      <c r="G6592">
        <v>13.172000000000001</v>
      </c>
      <c r="I6592">
        <v>10.18642964</v>
      </c>
      <c r="J6592">
        <v>6.585</v>
      </c>
      <c r="K6592">
        <v>13.172000000000001</v>
      </c>
      <c r="M6592">
        <v>8.2456025840000002</v>
      </c>
      <c r="N6592">
        <v>6.585</v>
      </c>
      <c r="O6592">
        <v>13.172000000000001</v>
      </c>
      <c r="Q6592">
        <v>8.0638684779999998</v>
      </c>
      <c r="R6592">
        <v>6.585</v>
      </c>
      <c r="S6592">
        <v>13.172000000000001</v>
      </c>
    </row>
    <row r="6593" spans="1:19" x14ac:dyDescent="0.3">
      <c r="A6593">
        <v>13.63471781</v>
      </c>
      <c r="B6593">
        <v>6.5860000000000003</v>
      </c>
      <c r="C6593">
        <v>13.173999999999999</v>
      </c>
      <c r="E6593">
        <v>10.654744450000001</v>
      </c>
      <c r="F6593">
        <v>6.5860000000000003</v>
      </c>
      <c r="G6593">
        <v>13.173999999999999</v>
      </c>
      <c r="I6593">
        <v>10.195749340000001</v>
      </c>
      <c r="J6593">
        <v>6.5860000000000003</v>
      </c>
      <c r="K6593">
        <v>13.173999999999999</v>
      </c>
      <c r="M6593">
        <v>8.2525923569999993</v>
      </c>
      <c r="N6593">
        <v>6.5860000000000003</v>
      </c>
      <c r="O6593">
        <v>13.173999999999999</v>
      </c>
      <c r="Q6593">
        <v>8.0475590070000003</v>
      </c>
      <c r="R6593">
        <v>6.5860000000000003</v>
      </c>
      <c r="S6593">
        <v>13.173999999999999</v>
      </c>
    </row>
    <row r="6594" spans="1:19" x14ac:dyDescent="0.3">
      <c r="A6594">
        <v>13.599768940000001</v>
      </c>
      <c r="B6594">
        <v>6.5869999999999997</v>
      </c>
      <c r="C6594">
        <v>13.176</v>
      </c>
      <c r="E6594">
        <v>10.66173423</v>
      </c>
      <c r="F6594">
        <v>6.5869999999999997</v>
      </c>
      <c r="G6594">
        <v>13.176</v>
      </c>
      <c r="I6594">
        <v>10.21205881</v>
      </c>
      <c r="J6594">
        <v>6.5869999999999997</v>
      </c>
      <c r="K6594">
        <v>13.176</v>
      </c>
      <c r="M6594">
        <v>8.2083237929999999</v>
      </c>
      <c r="N6594">
        <v>6.5869999999999997</v>
      </c>
      <c r="O6594">
        <v>13.176</v>
      </c>
      <c r="Q6594">
        <v>8.0405692339999995</v>
      </c>
      <c r="R6594">
        <v>6.5869999999999997</v>
      </c>
      <c r="S6594">
        <v>13.176</v>
      </c>
    </row>
    <row r="6595" spans="1:19" x14ac:dyDescent="0.3">
      <c r="A6595">
        <v>13.569479919999999</v>
      </c>
      <c r="B6595">
        <v>6.5880000000000001</v>
      </c>
      <c r="C6595">
        <v>13.178000000000001</v>
      </c>
      <c r="E6595">
        <v>10.654744450000001</v>
      </c>
      <c r="F6595">
        <v>6.5880000000000001</v>
      </c>
      <c r="G6595">
        <v>13.178000000000001</v>
      </c>
      <c r="I6595">
        <v>10.247007679999999</v>
      </c>
      <c r="J6595">
        <v>6.5880000000000001</v>
      </c>
      <c r="K6595">
        <v>13.178000000000001</v>
      </c>
      <c r="M6595">
        <v>8.2083237929999999</v>
      </c>
      <c r="N6595">
        <v>6.5880000000000001</v>
      </c>
      <c r="O6595">
        <v>13.178000000000001</v>
      </c>
      <c r="Q6595">
        <v>8.0382393089999997</v>
      </c>
      <c r="R6595">
        <v>6.5880000000000001</v>
      </c>
      <c r="S6595">
        <v>13.178000000000001</v>
      </c>
    </row>
    <row r="6596" spans="1:19" x14ac:dyDescent="0.3">
      <c r="A6596">
        <v>13.56482007</v>
      </c>
      <c r="B6596">
        <v>6.5890000000000004</v>
      </c>
      <c r="C6596">
        <v>13.18</v>
      </c>
      <c r="E6596">
        <v>10.59183649</v>
      </c>
      <c r="F6596">
        <v>6.5890000000000004</v>
      </c>
      <c r="G6596">
        <v>13.18</v>
      </c>
      <c r="I6596">
        <v>10.2493376</v>
      </c>
      <c r="J6596">
        <v>6.5890000000000004</v>
      </c>
      <c r="K6596">
        <v>13.18</v>
      </c>
      <c r="M6596">
        <v>8.2199734150000001</v>
      </c>
      <c r="N6596">
        <v>6.5890000000000004</v>
      </c>
      <c r="O6596">
        <v>13.18</v>
      </c>
      <c r="Q6596">
        <v>8.0289196109999992</v>
      </c>
      <c r="R6596">
        <v>6.5890000000000004</v>
      </c>
      <c r="S6596">
        <v>13.18</v>
      </c>
    </row>
    <row r="6597" spans="1:19" x14ac:dyDescent="0.3">
      <c r="A6597">
        <v>13.56249015</v>
      </c>
      <c r="B6597">
        <v>6.59</v>
      </c>
      <c r="C6597">
        <v>13.182</v>
      </c>
      <c r="E6597">
        <v>10.594166420000001</v>
      </c>
      <c r="F6597">
        <v>6.59</v>
      </c>
      <c r="G6597">
        <v>13.182</v>
      </c>
      <c r="I6597">
        <v>10.27962662</v>
      </c>
      <c r="J6597">
        <v>6.59</v>
      </c>
      <c r="K6597">
        <v>13.182</v>
      </c>
      <c r="M6597">
        <v>8.2456025840000002</v>
      </c>
      <c r="N6597">
        <v>6.59</v>
      </c>
      <c r="O6597">
        <v>13.182</v>
      </c>
      <c r="Q6597">
        <v>8.0289196109999992</v>
      </c>
      <c r="R6597">
        <v>6.59</v>
      </c>
      <c r="S6597">
        <v>13.182</v>
      </c>
    </row>
    <row r="6598" spans="1:19" x14ac:dyDescent="0.3">
      <c r="A6598">
        <v>13.59277917</v>
      </c>
      <c r="B6598">
        <v>6.5910000000000002</v>
      </c>
      <c r="C6598">
        <v>13.183999999999999</v>
      </c>
      <c r="E6598">
        <v>10.59649634</v>
      </c>
      <c r="F6598">
        <v>6.5910000000000002</v>
      </c>
      <c r="G6598">
        <v>13.183999999999999</v>
      </c>
      <c r="I6598">
        <v>10.244677749999999</v>
      </c>
      <c r="J6598">
        <v>6.5910000000000002</v>
      </c>
      <c r="K6598">
        <v>13.183999999999999</v>
      </c>
      <c r="M6598">
        <v>8.2502624329999996</v>
      </c>
      <c r="N6598">
        <v>6.5910000000000002</v>
      </c>
      <c r="O6598">
        <v>13.183999999999999</v>
      </c>
      <c r="Q6598">
        <v>8.0498889309999999</v>
      </c>
      <c r="R6598">
        <v>6.5910000000000002</v>
      </c>
      <c r="S6598">
        <v>13.183999999999999</v>
      </c>
    </row>
    <row r="6599" spans="1:19" x14ac:dyDescent="0.3">
      <c r="A6599">
        <v>13.597439019999999</v>
      </c>
      <c r="B6599">
        <v>6.5919999999999996</v>
      </c>
      <c r="C6599">
        <v>13.186</v>
      </c>
      <c r="E6599">
        <v>10.629115280000001</v>
      </c>
      <c r="F6599">
        <v>6.5919999999999996</v>
      </c>
      <c r="G6599">
        <v>13.186</v>
      </c>
      <c r="I6599">
        <v>10.256327369999999</v>
      </c>
      <c r="J6599">
        <v>6.5919999999999996</v>
      </c>
      <c r="K6599">
        <v>13.186</v>
      </c>
      <c r="M6599">
        <v>8.2479325079999999</v>
      </c>
      <c r="N6599">
        <v>6.5919999999999996</v>
      </c>
      <c r="O6599">
        <v>13.186</v>
      </c>
      <c r="Q6599">
        <v>8.0359093850000001</v>
      </c>
      <c r="R6599">
        <v>6.5919999999999996</v>
      </c>
      <c r="S6599">
        <v>13.186</v>
      </c>
    </row>
    <row r="6600" spans="1:19" x14ac:dyDescent="0.3">
      <c r="A6600">
        <v>13.55550038</v>
      </c>
      <c r="B6600">
        <v>6.593</v>
      </c>
      <c r="C6600">
        <v>13.188000000000001</v>
      </c>
      <c r="E6600">
        <v>10.63610506</v>
      </c>
      <c r="F6600">
        <v>6.593</v>
      </c>
      <c r="G6600">
        <v>13.188000000000001</v>
      </c>
      <c r="I6600">
        <v>10.25166752</v>
      </c>
      <c r="J6600">
        <v>6.593</v>
      </c>
      <c r="K6600">
        <v>13.188000000000001</v>
      </c>
      <c r="M6600">
        <v>8.2269631889999992</v>
      </c>
      <c r="N6600">
        <v>6.593</v>
      </c>
      <c r="O6600">
        <v>13.188000000000001</v>
      </c>
      <c r="Q6600">
        <v>8.0475590070000003</v>
      </c>
      <c r="R6600">
        <v>6.593</v>
      </c>
      <c r="S6600">
        <v>13.188000000000001</v>
      </c>
    </row>
    <row r="6601" spans="1:19" x14ac:dyDescent="0.3">
      <c r="A6601">
        <v>13.56715</v>
      </c>
      <c r="B6601">
        <v>6.5940000000000003</v>
      </c>
      <c r="C6601">
        <v>13.19</v>
      </c>
      <c r="E6601">
        <v>10.657074379999999</v>
      </c>
      <c r="F6601">
        <v>6.5940000000000003</v>
      </c>
      <c r="G6601">
        <v>13.19</v>
      </c>
      <c r="I6601">
        <v>10.263317150000001</v>
      </c>
      <c r="J6601">
        <v>6.5940000000000003</v>
      </c>
      <c r="K6601">
        <v>13.19</v>
      </c>
      <c r="M6601">
        <v>8.2083237929999999</v>
      </c>
      <c r="N6601">
        <v>6.5940000000000003</v>
      </c>
      <c r="O6601">
        <v>13.19</v>
      </c>
      <c r="Q6601">
        <v>8.010280216</v>
      </c>
      <c r="R6601">
        <v>6.5940000000000003</v>
      </c>
      <c r="S6601">
        <v>13.19</v>
      </c>
    </row>
    <row r="6602" spans="1:19" x14ac:dyDescent="0.3">
      <c r="A6602">
        <v>13.520551510000001</v>
      </c>
      <c r="B6602">
        <v>6.5949999999999998</v>
      </c>
      <c r="C6602">
        <v>13.192</v>
      </c>
      <c r="E6602">
        <v>10.615135739999999</v>
      </c>
      <c r="F6602">
        <v>6.5949999999999998</v>
      </c>
      <c r="G6602">
        <v>13.192</v>
      </c>
      <c r="I6602">
        <v>10.270306919999999</v>
      </c>
      <c r="J6602">
        <v>6.5949999999999998</v>
      </c>
      <c r="K6602">
        <v>13.192</v>
      </c>
      <c r="M6602">
        <v>8.2153135660000007</v>
      </c>
      <c r="N6602">
        <v>6.5949999999999998</v>
      </c>
      <c r="O6602">
        <v>13.192</v>
      </c>
      <c r="Q6602">
        <v>8.0009605179999994</v>
      </c>
      <c r="R6602">
        <v>6.5949999999999998</v>
      </c>
      <c r="S6602">
        <v>13.192</v>
      </c>
    </row>
    <row r="6603" spans="1:19" x14ac:dyDescent="0.3">
      <c r="A6603">
        <v>13.51356174</v>
      </c>
      <c r="B6603">
        <v>6.5960000000000001</v>
      </c>
      <c r="C6603">
        <v>13.194000000000001</v>
      </c>
      <c r="E6603">
        <v>10.615135739999999</v>
      </c>
      <c r="F6603">
        <v>6.5960000000000001</v>
      </c>
      <c r="G6603">
        <v>13.194000000000001</v>
      </c>
      <c r="I6603">
        <v>10.28428647</v>
      </c>
      <c r="J6603">
        <v>6.5960000000000001</v>
      </c>
      <c r="K6603">
        <v>13.194000000000001</v>
      </c>
      <c r="M6603">
        <v>8.2409427350000009</v>
      </c>
      <c r="N6603">
        <v>6.5960000000000001</v>
      </c>
      <c r="O6603">
        <v>13.194000000000001</v>
      </c>
      <c r="Q6603">
        <v>7.9939707450000004</v>
      </c>
      <c r="R6603">
        <v>6.5960000000000001</v>
      </c>
      <c r="S6603">
        <v>13.194000000000001</v>
      </c>
    </row>
    <row r="6604" spans="1:19" x14ac:dyDescent="0.3">
      <c r="A6604">
        <v>13.52288143</v>
      </c>
      <c r="B6604">
        <v>6.5970000000000004</v>
      </c>
      <c r="C6604">
        <v>13.196</v>
      </c>
      <c r="E6604">
        <v>10.58484672</v>
      </c>
      <c r="F6604">
        <v>6.5970000000000004</v>
      </c>
      <c r="G6604">
        <v>13.196</v>
      </c>
      <c r="I6604">
        <v>10.26564707</v>
      </c>
      <c r="J6604">
        <v>6.5970000000000004</v>
      </c>
      <c r="K6604">
        <v>13.196</v>
      </c>
      <c r="M6604">
        <v>8.2246332639999995</v>
      </c>
      <c r="N6604">
        <v>6.5970000000000004</v>
      </c>
      <c r="O6604">
        <v>13.196</v>
      </c>
      <c r="Q6604">
        <v>8.0079502910000002</v>
      </c>
      <c r="R6604">
        <v>6.5970000000000004</v>
      </c>
      <c r="S6604">
        <v>13.196</v>
      </c>
    </row>
    <row r="6605" spans="1:19" x14ac:dyDescent="0.3">
      <c r="A6605">
        <v>13.501912109999999</v>
      </c>
      <c r="B6605">
        <v>6.5979999999999999</v>
      </c>
      <c r="C6605">
        <v>13.198</v>
      </c>
      <c r="E6605">
        <v>10.629115280000001</v>
      </c>
      <c r="F6605">
        <v>6.5979999999999999</v>
      </c>
      <c r="G6605">
        <v>13.198</v>
      </c>
      <c r="I6605">
        <v>10.25166752</v>
      </c>
      <c r="J6605">
        <v>6.5979999999999999</v>
      </c>
      <c r="K6605">
        <v>13.198</v>
      </c>
      <c r="M6605">
        <v>8.2199734150000001</v>
      </c>
      <c r="N6605">
        <v>6.5979999999999999</v>
      </c>
      <c r="O6605">
        <v>13.198</v>
      </c>
      <c r="Q6605">
        <v>8.0126101399999996</v>
      </c>
      <c r="R6605">
        <v>6.5979999999999999</v>
      </c>
      <c r="S6605">
        <v>13.198</v>
      </c>
    </row>
    <row r="6606" spans="1:19" x14ac:dyDescent="0.3">
      <c r="A6606">
        <v>13.534531060000001</v>
      </c>
      <c r="B6606">
        <v>6.5990000000000002</v>
      </c>
      <c r="C6606">
        <v>13.2</v>
      </c>
      <c r="E6606">
        <v>10.612805809999999</v>
      </c>
      <c r="F6606">
        <v>6.5990000000000002</v>
      </c>
      <c r="G6606">
        <v>13.2</v>
      </c>
      <c r="I6606">
        <v>10.267977</v>
      </c>
      <c r="J6606">
        <v>6.5990000000000002</v>
      </c>
      <c r="K6606">
        <v>13.2</v>
      </c>
      <c r="M6606">
        <v>8.1826946239999998</v>
      </c>
      <c r="N6606">
        <v>6.5990000000000002</v>
      </c>
      <c r="O6606">
        <v>13.2</v>
      </c>
      <c r="Q6606">
        <v>8.0056203670000006</v>
      </c>
      <c r="R6606">
        <v>6.5990000000000002</v>
      </c>
      <c r="S6606">
        <v>13.2</v>
      </c>
    </row>
    <row r="6607" spans="1:19" x14ac:dyDescent="0.3">
      <c r="A6607">
        <v>13.51822159</v>
      </c>
      <c r="B6607">
        <v>6.6</v>
      </c>
      <c r="C6607">
        <v>13.202</v>
      </c>
      <c r="E6607">
        <v>10.61047589</v>
      </c>
      <c r="F6607">
        <v>6.6</v>
      </c>
      <c r="G6607">
        <v>13.202</v>
      </c>
      <c r="I6607">
        <v>10.260987220000001</v>
      </c>
      <c r="J6607">
        <v>6.6</v>
      </c>
      <c r="K6607">
        <v>13.202</v>
      </c>
      <c r="M6607">
        <v>8.1850245489999995</v>
      </c>
      <c r="N6607">
        <v>6.6</v>
      </c>
      <c r="O6607">
        <v>13.202</v>
      </c>
      <c r="Q6607">
        <v>7.9939707450000004</v>
      </c>
      <c r="R6607">
        <v>6.6</v>
      </c>
      <c r="S6607">
        <v>13.202</v>
      </c>
    </row>
    <row r="6608" spans="1:19" x14ac:dyDescent="0.3">
      <c r="A6608">
        <v>13.55084053</v>
      </c>
      <c r="B6608">
        <v>6.601</v>
      </c>
      <c r="C6608">
        <v>13.204000000000001</v>
      </c>
      <c r="E6608">
        <v>10.594166420000001</v>
      </c>
      <c r="F6608">
        <v>6.601</v>
      </c>
      <c r="G6608">
        <v>13.204000000000001</v>
      </c>
      <c r="I6608">
        <v>10.25399745</v>
      </c>
      <c r="J6608">
        <v>6.601</v>
      </c>
      <c r="K6608">
        <v>13.204000000000001</v>
      </c>
      <c r="M6608">
        <v>8.1757048510000008</v>
      </c>
      <c r="N6608">
        <v>6.601</v>
      </c>
      <c r="O6608">
        <v>13.204000000000001</v>
      </c>
      <c r="Q6608">
        <v>8.0056203670000006</v>
      </c>
      <c r="R6608">
        <v>6.601</v>
      </c>
      <c r="S6608">
        <v>13.204000000000001</v>
      </c>
    </row>
    <row r="6609" spans="1:19" x14ac:dyDescent="0.3">
      <c r="A6609">
        <v>13.5485106</v>
      </c>
      <c r="B6609">
        <v>6.6020000000000003</v>
      </c>
      <c r="C6609">
        <v>13.206</v>
      </c>
      <c r="E6609">
        <v>10.59183649</v>
      </c>
      <c r="F6609">
        <v>6.6020000000000003</v>
      </c>
      <c r="G6609">
        <v>13.206</v>
      </c>
      <c r="I6609">
        <v>10.267977</v>
      </c>
      <c r="J6609">
        <v>6.6020000000000003</v>
      </c>
      <c r="K6609">
        <v>13.206</v>
      </c>
      <c r="M6609">
        <v>8.2199734150000001</v>
      </c>
      <c r="N6609">
        <v>6.6020000000000003</v>
      </c>
      <c r="O6609">
        <v>13.206</v>
      </c>
      <c r="Q6609">
        <v>8.0265896869999995</v>
      </c>
      <c r="R6609">
        <v>6.6020000000000003</v>
      </c>
      <c r="S6609">
        <v>13.206</v>
      </c>
    </row>
    <row r="6610" spans="1:19" x14ac:dyDescent="0.3">
      <c r="A6610">
        <v>13.557830299999999</v>
      </c>
      <c r="B6610">
        <v>6.6029999999999998</v>
      </c>
      <c r="C6610">
        <v>13.208</v>
      </c>
      <c r="E6610">
        <v>10.55921755</v>
      </c>
      <c r="F6610">
        <v>6.6029999999999998</v>
      </c>
      <c r="G6610">
        <v>13.208</v>
      </c>
      <c r="I6610">
        <v>10.2400179</v>
      </c>
      <c r="J6610">
        <v>6.6029999999999998</v>
      </c>
      <c r="K6610">
        <v>13.208</v>
      </c>
      <c r="M6610">
        <v>8.2153135660000007</v>
      </c>
      <c r="N6610">
        <v>6.6029999999999998</v>
      </c>
      <c r="O6610">
        <v>13.208</v>
      </c>
      <c r="Q6610">
        <v>8.0242597629999999</v>
      </c>
      <c r="R6610">
        <v>6.6029999999999998</v>
      </c>
      <c r="S6610">
        <v>13.208</v>
      </c>
    </row>
    <row r="6611" spans="1:19" x14ac:dyDescent="0.3">
      <c r="A6611">
        <v>13.57879962</v>
      </c>
      <c r="B6611">
        <v>6.6040000000000001</v>
      </c>
      <c r="C6611">
        <v>13.21</v>
      </c>
      <c r="E6611">
        <v>10.589506569999999</v>
      </c>
      <c r="F6611">
        <v>6.6040000000000001</v>
      </c>
      <c r="G6611">
        <v>13.21</v>
      </c>
      <c r="I6611">
        <v>10.230698200000001</v>
      </c>
      <c r="J6611">
        <v>6.6040000000000001</v>
      </c>
      <c r="K6611">
        <v>13.21</v>
      </c>
      <c r="M6611">
        <v>8.2292931130000007</v>
      </c>
      <c r="N6611">
        <v>6.6040000000000001</v>
      </c>
      <c r="O6611">
        <v>13.21</v>
      </c>
      <c r="Q6611">
        <v>8.0568787050000008</v>
      </c>
      <c r="R6611">
        <v>6.6040000000000001</v>
      </c>
      <c r="S6611">
        <v>13.21</v>
      </c>
    </row>
    <row r="6612" spans="1:19" x14ac:dyDescent="0.3">
      <c r="A6612">
        <v>13.583459469999999</v>
      </c>
      <c r="B6612">
        <v>6.6050000000000004</v>
      </c>
      <c r="C6612">
        <v>13.212</v>
      </c>
      <c r="E6612">
        <v>10.59882627</v>
      </c>
      <c r="F6612">
        <v>6.6050000000000004</v>
      </c>
      <c r="G6612">
        <v>13.212</v>
      </c>
      <c r="I6612">
        <v>10.244677749999999</v>
      </c>
      <c r="J6612">
        <v>6.6050000000000004</v>
      </c>
      <c r="K6612">
        <v>13.212</v>
      </c>
      <c r="M6612">
        <v>8.273561677</v>
      </c>
      <c r="N6612">
        <v>6.6050000000000004</v>
      </c>
      <c r="O6612">
        <v>13.212</v>
      </c>
      <c r="Q6612">
        <v>8.0475590070000003</v>
      </c>
      <c r="R6612">
        <v>6.6050000000000004</v>
      </c>
      <c r="S6612">
        <v>13.212</v>
      </c>
    </row>
    <row r="6613" spans="1:19" x14ac:dyDescent="0.3">
      <c r="A6613">
        <v>13.56482007</v>
      </c>
      <c r="B6613">
        <v>6.6059999999999999</v>
      </c>
      <c r="C6613">
        <v>13.214</v>
      </c>
      <c r="E6613">
        <v>10.619795590000001</v>
      </c>
      <c r="F6613">
        <v>6.6059999999999999</v>
      </c>
      <c r="G6613">
        <v>13.214</v>
      </c>
      <c r="I6613">
        <v>10.22603836</v>
      </c>
      <c r="J6613">
        <v>6.6059999999999999</v>
      </c>
      <c r="K6613">
        <v>13.214</v>
      </c>
      <c r="M6613">
        <v>8.2502624329999996</v>
      </c>
      <c r="N6613">
        <v>6.6059999999999999</v>
      </c>
      <c r="O6613">
        <v>13.214</v>
      </c>
      <c r="Q6613">
        <v>8.0778480249999998</v>
      </c>
      <c r="R6613">
        <v>6.6059999999999999</v>
      </c>
      <c r="S6613">
        <v>13.214</v>
      </c>
    </row>
    <row r="6614" spans="1:19" x14ac:dyDescent="0.3">
      <c r="A6614">
        <v>13.56715</v>
      </c>
      <c r="B6614">
        <v>6.6070000000000002</v>
      </c>
      <c r="C6614">
        <v>13.215999999999999</v>
      </c>
      <c r="E6614">
        <v>10.58251679</v>
      </c>
      <c r="F6614">
        <v>6.6070000000000002</v>
      </c>
      <c r="G6614">
        <v>13.215999999999999</v>
      </c>
      <c r="I6614">
        <v>10.256327369999999</v>
      </c>
      <c r="J6614">
        <v>6.6070000000000002</v>
      </c>
      <c r="K6614">
        <v>13.215999999999999</v>
      </c>
      <c r="M6614">
        <v>8.2665719039999992</v>
      </c>
      <c r="N6614">
        <v>6.6070000000000002</v>
      </c>
      <c r="O6614">
        <v>13.215999999999999</v>
      </c>
      <c r="Q6614">
        <v>8.0825078730000008</v>
      </c>
      <c r="R6614">
        <v>6.6070000000000002</v>
      </c>
      <c r="S6614">
        <v>13.215999999999999</v>
      </c>
    </row>
    <row r="6615" spans="1:19" x14ac:dyDescent="0.3">
      <c r="A6615">
        <v>13.58112955</v>
      </c>
      <c r="B6615">
        <v>6.6079999999999997</v>
      </c>
      <c r="C6615">
        <v>13.218</v>
      </c>
      <c r="E6615">
        <v>10.5731971</v>
      </c>
      <c r="F6615">
        <v>6.6079999999999997</v>
      </c>
      <c r="G6615">
        <v>13.218</v>
      </c>
      <c r="I6615">
        <v>10.263317150000001</v>
      </c>
      <c r="J6615">
        <v>6.6079999999999997</v>
      </c>
      <c r="K6615">
        <v>13.218</v>
      </c>
      <c r="M6615">
        <v>8.2432726600000006</v>
      </c>
      <c r="N6615">
        <v>6.6079999999999997</v>
      </c>
      <c r="O6615">
        <v>13.218</v>
      </c>
      <c r="Q6615">
        <v>8.0615385540000002</v>
      </c>
      <c r="R6615">
        <v>6.6079999999999997</v>
      </c>
      <c r="S6615">
        <v>13.218</v>
      </c>
    </row>
    <row r="6616" spans="1:19" x14ac:dyDescent="0.3">
      <c r="A6616">
        <v>13.588119320000001</v>
      </c>
      <c r="B6616">
        <v>6.609</v>
      </c>
      <c r="C6616">
        <v>13.22</v>
      </c>
      <c r="E6616">
        <v>10.533588379999999</v>
      </c>
      <c r="F6616">
        <v>6.609</v>
      </c>
      <c r="G6616">
        <v>13.22</v>
      </c>
      <c r="I6616">
        <v>10.26564707</v>
      </c>
      <c r="J6616">
        <v>6.609</v>
      </c>
      <c r="K6616">
        <v>13.22</v>
      </c>
      <c r="M6616">
        <v>8.2525923569999993</v>
      </c>
      <c r="N6616">
        <v>6.609</v>
      </c>
      <c r="O6616">
        <v>13.22</v>
      </c>
      <c r="Q6616">
        <v>8.0475590070000003</v>
      </c>
      <c r="R6616">
        <v>6.609</v>
      </c>
      <c r="S6616">
        <v>13.22</v>
      </c>
    </row>
    <row r="6617" spans="1:19" x14ac:dyDescent="0.3">
      <c r="A6617">
        <v>13.571809849999999</v>
      </c>
      <c r="B6617">
        <v>6.61</v>
      </c>
      <c r="C6617">
        <v>13.222</v>
      </c>
      <c r="E6617">
        <v>10.54057815</v>
      </c>
      <c r="F6617">
        <v>6.61</v>
      </c>
      <c r="G6617">
        <v>13.222</v>
      </c>
      <c r="I6617">
        <v>10.258657299999999</v>
      </c>
      <c r="J6617">
        <v>6.61</v>
      </c>
      <c r="K6617">
        <v>13.222</v>
      </c>
      <c r="M6617">
        <v>8.2362828859999997</v>
      </c>
      <c r="N6617">
        <v>6.61</v>
      </c>
      <c r="O6617">
        <v>13.222</v>
      </c>
      <c r="Q6617">
        <v>8.0289196109999992</v>
      </c>
      <c r="R6617">
        <v>6.61</v>
      </c>
      <c r="S6617">
        <v>13.222</v>
      </c>
    </row>
    <row r="6618" spans="1:19" x14ac:dyDescent="0.3">
      <c r="A6618">
        <v>13.534531060000001</v>
      </c>
      <c r="B6618">
        <v>6.6109999999999998</v>
      </c>
      <c r="C6618">
        <v>13.224</v>
      </c>
      <c r="E6618">
        <v>10.56620732</v>
      </c>
      <c r="F6618">
        <v>6.6109999999999998</v>
      </c>
      <c r="G6618">
        <v>13.224</v>
      </c>
      <c r="I6618">
        <v>10.25166752</v>
      </c>
      <c r="J6618">
        <v>6.6109999999999998</v>
      </c>
      <c r="K6618">
        <v>13.224</v>
      </c>
      <c r="M6618">
        <v>8.2456025840000002</v>
      </c>
      <c r="N6618">
        <v>6.6109999999999998</v>
      </c>
      <c r="O6618">
        <v>13.224</v>
      </c>
      <c r="Q6618">
        <v>8.0475590070000003</v>
      </c>
      <c r="R6618">
        <v>6.6109999999999998</v>
      </c>
      <c r="S6618">
        <v>13.224</v>
      </c>
    </row>
    <row r="6619" spans="1:19" x14ac:dyDescent="0.3">
      <c r="A6619">
        <v>13.532201130000001</v>
      </c>
      <c r="B6619">
        <v>6.6120000000000001</v>
      </c>
      <c r="C6619">
        <v>13.226000000000001</v>
      </c>
      <c r="E6619">
        <v>10.56853725</v>
      </c>
      <c r="F6619">
        <v>6.6120000000000001</v>
      </c>
      <c r="G6619">
        <v>13.226000000000001</v>
      </c>
      <c r="I6619">
        <v>10.26564707</v>
      </c>
      <c r="J6619">
        <v>6.6120000000000001</v>
      </c>
      <c r="K6619">
        <v>13.226000000000001</v>
      </c>
      <c r="M6619">
        <v>8.2106537169999996</v>
      </c>
      <c r="N6619">
        <v>6.6120000000000001</v>
      </c>
      <c r="O6619">
        <v>13.226000000000001</v>
      </c>
      <c r="Q6619">
        <v>8.0335794600000003</v>
      </c>
      <c r="R6619">
        <v>6.6120000000000001</v>
      </c>
      <c r="S6619">
        <v>13.226000000000001</v>
      </c>
    </row>
    <row r="6620" spans="1:19" x14ac:dyDescent="0.3">
      <c r="A6620">
        <v>13.543850750000001</v>
      </c>
      <c r="B6620">
        <v>6.6130000000000004</v>
      </c>
      <c r="C6620">
        <v>13.228</v>
      </c>
      <c r="E6620">
        <v>10.55688763</v>
      </c>
      <c r="F6620">
        <v>6.6130000000000004</v>
      </c>
      <c r="G6620">
        <v>13.228</v>
      </c>
      <c r="I6620">
        <v>10.28428647</v>
      </c>
      <c r="J6620">
        <v>6.6130000000000004</v>
      </c>
      <c r="K6620">
        <v>13.228</v>
      </c>
      <c r="M6620">
        <v>8.2386128109999994</v>
      </c>
      <c r="N6620">
        <v>6.6130000000000004</v>
      </c>
      <c r="O6620">
        <v>13.228</v>
      </c>
      <c r="Q6620">
        <v>7.9823211230000002</v>
      </c>
      <c r="R6620">
        <v>6.6130000000000004</v>
      </c>
      <c r="S6620">
        <v>13.228</v>
      </c>
    </row>
    <row r="6621" spans="1:19" x14ac:dyDescent="0.3">
      <c r="A6621">
        <v>13.57413977</v>
      </c>
      <c r="B6621">
        <v>6.6139999999999999</v>
      </c>
      <c r="C6621">
        <v>13.23</v>
      </c>
      <c r="E6621">
        <v>10.561547470000001</v>
      </c>
      <c r="F6621">
        <v>6.6139999999999999</v>
      </c>
      <c r="G6621">
        <v>13.23</v>
      </c>
      <c r="I6621">
        <v>10.28428647</v>
      </c>
      <c r="J6621">
        <v>6.6139999999999999</v>
      </c>
      <c r="K6621">
        <v>13.23</v>
      </c>
      <c r="M6621">
        <v>8.2572522060000004</v>
      </c>
      <c r="N6621">
        <v>6.6139999999999999</v>
      </c>
      <c r="O6621">
        <v>13.23</v>
      </c>
      <c r="Q6621">
        <v>7.9660116519999997</v>
      </c>
      <c r="R6621">
        <v>6.6139999999999999</v>
      </c>
      <c r="S6621">
        <v>13.23</v>
      </c>
    </row>
    <row r="6622" spans="1:19" x14ac:dyDescent="0.3">
      <c r="A6622">
        <v>13.543850750000001</v>
      </c>
      <c r="B6622">
        <v>6.6150000000000002</v>
      </c>
      <c r="C6622">
        <v>13.231999999999999</v>
      </c>
      <c r="E6622">
        <v>10.58484672</v>
      </c>
      <c r="F6622">
        <v>6.6150000000000002</v>
      </c>
      <c r="G6622">
        <v>13.231999999999999</v>
      </c>
      <c r="I6622">
        <v>10.30758571</v>
      </c>
      <c r="J6622">
        <v>6.6150000000000002</v>
      </c>
      <c r="K6622">
        <v>13.231999999999999</v>
      </c>
      <c r="M6622">
        <v>8.2875412239999999</v>
      </c>
      <c r="N6622">
        <v>6.6150000000000002</v>
      </c>
      <c r="O6622">
        <v>13.231999999999999</v>
      </c>
      <c r="Q6622">
        <v>7.9403824829999996</v>
      </c>
      <c r="R6622">
        <v>6.6150000000000002</v>
      </c>
      <c r="S6622">
        <v>13.231999999999999</v>
      </c>
    </row>
    <row r="6623" spans="1:19" x14ac:dyDescent="0.3">
      <c r="A6623">
        <v>13.57413977</v>
      </c>
      <c r="B6623">
        <v>6.6159999999999997</v>
      </c>
      <c r="C6623">
        <v>13.234</v>
      </c>
      <c r="E6623">
        <v>10.60348611</v>
      </c>
      <c r="F6623">
        <v>6.6159999999999997</v>
      </c>
      <c r="G6623">
        <v>13.234</v>
      </c>
      <c r="I6623">
        <v>10.29360616</v>
      </c>
      <c r="J6623">
        <v>6.6159999999999997</v>
      </c>
      <c r="K6623">
        <v>13.234</v>
      </c>
      <c r="M6623">
        <v>8.2945309970000007</v>
      </c>
      <c r="N6623">
        <v>6.6159999999999997</v>
      </c>
      <c r="O6623">
        <v>13.234</v>
      </c>
      <c r="Q6623">
        <v>7.9287328610000003</v>
      </c>
      <c r="R6623">
        <v>6.6159999999999997</v>
      </c>
      <c r="S6623">
        <v>13.234</v>
      </c>
    </row>
    <row r="6624" spans="1:19" x14ac:dyDescent="0.3">
      <c r="A6624">
        <v>13.571809849999999</v>
      </c>
      <c r="B6624">
        <v>6.617</v>
      </c>
      <c r="C6624">
        <v>13.236000000000001</v>
      </c>
      <c r="E6624">
        <v>10.589506569999999</v>
      </c>
      <c r="F6624">
        <v>6.617</v>
      </c>
      <c r="G6624">
        <v>13.236000000000001</v>
      </c>
      <c r="I6624">
        <v>10.28428647</v>
      </c>
      <c r="J6624">
        <v>6.617</v>
      </c>
      <c r="K6624">
        <v>13.236000000000001</v>
      </c>
      <c r="M6624">
        <v>8.3318097879999993</v>
      </c>
      <c r="N6624">
        <v>6.617</v>
      </c>
      <c r="O6624">
        <v>13.236000000000001</v>
      </c>
      <c r="Q6624">
        <v>7.9287328610000003</v>
      </c>
      <c r="R6624">
        <v>6.617</v>
      </c>
      <c r="S6624">
        <v>13.236000000000001</v>
      </c>
    </row>
    <row r="6625" spans="1:19" x14ac:dyDescent="0.3">
      <c r="A6625">
        <v>13.571809849999999</v>
      </c>
      <c r="B6625">
        <v>6.6180000000000003</v>
      </c>
      <c r="C6625">
        <v>13.238</v>
      </c>
      <c r="E6625">
        <v>10.561547470000001</v>
      </c>
      <c r="F6625">
        <v>6.6180000000000003</v>
      </c>
      <c r="G6625">
        <v>13.238</v>
      </c>
      <c r="I6625">
        <v>10.300595939999999</v>
      </c>
      <c r="J6625">
        <v>6.6180000000000003</v>
      </c>
      <c r="K6625">
        <v>13.238</v>
      </c>
      <c r="M6625">
        <v>8.2991908460000001</v>
      </c>
      <c r="N6625">
        <v>6.6180000000000003</v>
      </c>
      <c r="O6625">
        <v>13.238</v>
      </c>
      <c r="Q6625">
        <v>7.9124233899999998</v>
      </c>
      <c r="R6625">
        <v>6.6180000000000003</v>
      </c>
      <c r="S6625">
        <v>13.238</v>
      </c>
    </row>
    <row r="6626" spans="1:19" x14ac:dyDescent="0.3">
      <c r="A6626">
        <v>13.611418560000001</v>
      </c>
      <c r="B6626">
        <v>6.6189999999999998</v>
      </c>
      <c r="C6626">
        <v>13.24</v>
      </c>
      <c r="E6626">
        <v>10.56620732</v>
      </c>
      <c r="F6626">
        <v>6.6189999999999998</v>
      </c>
      <c r="G6626">
        <v>13.24</v>
      </c>
      <c r="I6626">
        <v>10.29593609</v>
      </c>
      <c r="J6626">
        <v>6.6189999999999998</v>
      </c>
      <c r="K6626">
        <v>13.24</v>
      </c>
      <c r="M6626">
        <v>8.2991908460000001</v>
      </c>
      <c r="N6626">
        <v>6.6189999999999998</v>
      </c>
      <c r="O6626">
        <v>13.24</v>
      </c>
      <c r="Q6626">
        <v>7.924073012</v>
      </c>
      <c r="R6626">
        <v>6.6189999999999998</v>
      </c>
      <c r="S6626">
        <v>13.24</v>
      </c>
    </row>
    <row r="6627" spans="1:19" x14ac:dyDescent="0.3">
      <c r="A6627">
        <v>13.597439019999999</v>
      </c>
      <c r="B6627">
        <v>6.62</v>
      </c>
      <c r="C6627">
        <v>13.242000000000001</v>
      </c>
      <c r="E6627">
        <v>10.56853725</v>
      </c>
      <c r="F6627">
        <v>6.62</v>
      </c>
      <c r="G6627">
        <v>13.242000000000001</v>
      </c>
      <c r="I6627">
        <v>10.30758571</v>
      </c>
      <c r="J6627">
        <v>6.62</v>
      </c>
      <c r="K6627">
        <v>13.242000000000001</v>
      </c>
      <c r="M6627">
        <v>8.2828813750000005</v>
      </c>
      <c r="N6627">
        <v>6.62</v>
      </c>
      <c r="O6627">
        <v>13.242000000000001</v>
      </c>
      <c r="Q6627">
        <v>7.9264029359999997</v>
      </c>
      <c r="R6627">
        <v>6.62</v>
      </c>
      <c r="S6627">
        <v>13.242000000000001</v>
      </c>
    </row>
    <row r="6628" spans="1:19" x14ac:dyDescent="0.3">
      <c r="A6628">
        <v>13.60908864</v>
      </c>
      <c r="B6628">
        <v>6.6210000000000004</v>
      </c>
      <c r="C6628">
        <v>13.244</v>
      </c>
      <c r="E6628">
        <v>10.52892853</v>
      </c>
      <c r="F6628">
        <v>6.6210000000000004</v>
      </c>
      <c r="G6628">
        <v>13.244</v>
      </c>
      <c r="I6628">
        <v>10.31457548</v>
      </c>
      <c r="J6628">
        <v>6.6210000000000004</v>
      </c>
      <c r="K6628">
        <v>13.244</v>
      </c>
      <c r="M6628">
        <v>8.2689018280000006</v>
      </c>
      <c r="N6628">
        <v>6.6210000000000004</v>
      </c>
      <c r="O6628">
        <v>13.244</v>
      </c>
      <c r="Q6628">
        <v>7.9264029359999997</v>
      </c>
      <c r="R6628">
        <v>6.6210000000000004</v>
      </c>
      <c r="S6628">
        <v>13.244</v>
      </c>
    </row>
    <row r="6629" spans="1:19" x14ac:dyDescent="0.3">
      <c r="A6629">
        <v>13.595109089999999</v>
      </c>
      <c r="B6629">
        <v>6.6219999999999999</v>
      </c>
      <c r="C6629">
        <v>13.246</v>
      </c>
      <c r="E6629">
        <v>10.549897850000001</v>
      </c>
      <c r="F6629">
        <v>6.6219999999999999</v>
      </c>
      <c r="G6629">
        <v>13.246</v>
      </c>
      <c r="I6629">
        <v>10.31457548</v>
      </c>
      <c r="J6629">
        <v>6.6219999999999999</v>
      </c>
      <c r="K6629">
        <v>13.246</v>
      </c>
      <c r="M6629">
        <v>8.2805514509999991</v>
      </c>
      <c r="N6629">
        <v>6.6219999999999999</v>
      </c>
      <c r="O6629">
        <v>13.246</v>
      </c>
      <c r="Q6629">
        <v>7.9194131629999998</v>
      </c>
      <c r="R6629">
        <v>6.6219999999999999</v>
      </c>
      <c r="S6629">
        <v>13.246</v>
      </c>
    </row>
    <row r="6630" spans="1:19" x14ac:dyDescent="0.3">
      <c r="A6630">
        <v>13.57413977</v>
      </c>
      <c r="B6630">
        <v>6.6230000000000002</v>
      </c>
      <c r="C6630">
        <v>13.247999999999999</v>
      </c>
      <c r="E6630">
        <v>10.55921755</v>
      </c>
      <c r="F6630">
        <v>6.6230000000000002</v>
      </c>
      <c r="G6630">
        <v>13.247999999999999</v>
      </c>
      <c r="I6630">
        <v>10.312245559999999</v>
      </c>
      <c r="J6630">
        <v>6.6230000000000002</v>
      </c>
      <c r="K6630">
        <v>13.247999999999999</v>
      </c>
      <c r="M6630">
        <v>8.2758916019999997</v>
      </c>
      <c r="N6630">
        <v>6.6230000000000002</v>
      </c>
      <c r="O6630">
        <v>13.247999999999999</v>
      </c>
      <c r="Q6630">
        <v>7.9124233899999998</v>
      </c>
      <c r="R6630">
        <v>6.6230000000000002</v>
      </c>
      <c r="S6630">
        <v>13.247999999999999</v>
      </c>
    </row>
    <row r="6631" spans="1:19" x14ac:dyDescent="0.3">
      <c r="A6631">
        <v>13.569479919999999</v>
      </c>
      <c r="B6631">
        <v>6.6239999999999997</v>
      </c>
      <c r="C6631">
        <v>13.25</v>
      </c>
      <c r="E6631">
        <v>10.54057815</v>
      </c>
      <c r="F6631">
        <v>6.6239999999999997</v>
      </c>
      <c r="G6631">
        <v>13.25</v>
      </c>
      <c r="I6631">
        <v>10.29360616</v>
      </c>
      <c r="J6631">
        <v>6.6239999999999997</v>
      </c>
      <c r="K6631">
        <v>13.25</v>
      </c>
      <c r="M6631">
        <v>8.2642419799999995</v>
      </c>
      <c r="N6631">
        <v>6.6239999999999997</v>
      </c>
      <c r="O6631">
        <v>13.25</v>
      </c>
      <c r="Q6631">
        <v>7.9264029359999997</v>
      </c>
      <c r="R6631">
        <v>6.6239999999999997</v>
      </c>
      <c r="S6631">
        <v>13.25</v>
      </c>
    </row>
    <row r="6632" spans="1:19" x14ac:dyDescent="0.3">
      <c r="A6632">
        <v>13.60442879</v>
      </c>
      <c r="B6632">
        <v>6.625</v>
      </c>
      <c r="C6632">
        <v>13.252000000000001</v>
      </c>
      <c r="E6632">
        <v>10.54290808</v>
      </c>
      <c r="F6632">
        <v>6.625</v>
      </c>
      <c r="G6632">
        <v>13.252000000000001</v>
      </c>
      <c r="I6632">
        <v>10.29127624</v>
      </c>
      <c r="J6632">
        <v>6.625</v>
      </c>
      <c r="K6632">
        <v>13.252000000000001</v>
      </c>
      <c r="M6632">
        <v>8.2386128109999994</v>
      </c>
      <c r="N6632">
        <v>6.625</v>
      </c>
      <c r="O6632">
        <v>13.252000000000001</v>
      </c>
      <c r="Q6632">
        <v>7.9380525579999999</v>
      </c>
      <c r="R6632">
        <v>6.625</v>
      </c>
      <c r="S6632">
        <v>13.252000000000001</v>
      </c>
    </row>
    <row r="6633" spans="1:19" x14ac:dyDescent="0.3">
      <c r="A6633">
        <v>13.62073826</v>
      </c>
      <c r="B6633">
        <v>6.6260000000000003</v>
      </c>
      <c r="C6633">
        <v>13.254</v>
      </c>
      <c r="E6633">
        <v>10.57086717</v>
      </c>
      <c r="F6633">
        <v>6.6260000000000003</v>
      </c>
      <c r="G6633">
        <v>13.254</v>
      </c>
      <c r="I6633">
        <v>10.274966770000001</v>
      </c>
      <c r="J6633">
        <v>6.6260000000000003</v>
      </c>
      <c r="K6633">
        <v>13.254</v>
      </c>
      <c r="M6633">
        <v>8.2199734150000001</v>
      </c>
      <c r="N6633">
        <v>6.6260000000000003</v>
      </c>
      <c r="O6633">
        <v>13.254</v>
      </c>
      <c r="Q6633">
        <v>7.9566919540000001</v>
      </c>
      <c r="R6633">
        <v>6.6260000000000003</v>
      </c>
      <c r="S6633">
        <v>13.254</v>
      </c>
    </row>
    <row r="6634" spans="1:19" x14ac:dyDescent="0.3">
      <c r="A6634">
        <v>13.625398110000001</v>
      </c>
      <c r="B6634">
        <v>6.6269999999999998</v>
      </c>
      <c r="C6634">
        <v>13.256</v>
      </c>
      <c r="E6634">
        <v>10.59649634</v>
      </c>
      <c r="F6634">
        <v>6.6269999999999998</v>
      </c>
      <c r="G6634">
        <v>13.256</v>
      </c>
      <c r="I6634">
        <v>10.31457548</v>
      </c>
      <c r="J6634">
        <v>6.6269999999999998</v>
      </c>
      <c r="K6634">
        <v>13.256</v>
      </c>
      <c r="M6634">
        <v>8.2572522060000004</v>
      </c>
      <c r="N6634">
        <v>6.6269999999999998</v>
      </c>
      <c r="O6634">
        <v>13.256</v>
      </c>
      <c r="Q6634">
        <v>7.9613518030000003</v>
      </c>
      <c r="R6634">
        <v>6.6269999999999998</v>
      </c>
      <c r="S6634">
        <v>13.256</v>
      </c>
    </row>
    <row r="6635" spans="1:19" x14ac:dyDescent="0.3">
      <c r="A6635">
        <v>13.60442879</v>
      </c>
      <c r="B6635">
        <v>6.6280000000000001</v>
      </c>
      <c r="C6635">
        <v>13.257999999999999</v>
      </c>
      <c r="E6635">
        <v>10.615135739999999</v>
      </c>
      <c r="F6635">
        <v>6.6280000000000001</v>
      </c>
      <c r="G6635">
        <v>13.257999999999999</v>
      </c>
      <c r="I6635">
        <v>10.298266010000001</v>
      </c>
      <c r="J6635">
        <v>6.6280000000000001</v>
      </c>
      <c r="K6635">
        <v>13.257999999999999</v>
      </c>
      <c r="M6635">
        <v>8.2595821310000002</v>
      </c>
      <c r="N6635">
        <v>6.6280000000000001</v>
      </c>
      <c r="O6635">
        <v>13.257999999999999</v>
      </c>
      <c r="Q6635">
        <v>7.9543620290000003</v>
      </c>
      <c r="R6635">
        <v>6.6280000000000001</v>
      </c>
      <c r="S6635">
        <v>13.257999999999999</v>
      </c>
    </row>
    <row r="6636" spans="1:19" x14ac:dyDescent="0.3">
      <c r="A6636">
        <v>13.576469700000001</v>
      </c>
      <c r="B6636">
        <v>6.6289999999999996</v>
      </c>
      <c r="C6636">
        <v>13.26</v>
      </c>
      <c r="E6636">
        <v>10.587176639999999</v>
      </c>
      <c r="F6636">
        <v>6.6289999999999996</v>
      </c>
      <c r="G6636">
        <v>13.26</v>
      </c>
      <c r="I6636">
        <v>10.30525579</v>
      </c>
      <c r="J6636">
        <v>6.6289999999999996</v>
      </c>
      <c r="K6636">
        <v>13.26</v>
      </c>
      <c r="M6636">
        <v>8.2968609220000005</v>
      </c>
      <c r="N6636">
        <v>6.6289999999999996</v>
      </c>
      <c r="O6636">
        <v>13.26</v>
      </c>
      <c r="Q6636">
        <v>7.9450423319999999</v>
      </c>
      <c r="R6636">
        <v>6.6289999999999996</v>
      </c>
      <c r="S6636">
        <v>13.26</v>
      </c>
    </row>
    <row r="6637" spans="1:19" x14ac:dyDescent="0.3">
      <c r="A6637">
        <v>13.56715</v>
      </c>
      <c r="B6637">
        <v>6.63</v>
      </c>
      <c r="C6637">
        <v>13.262</v>
      </c>
      <c r="E6637">
        <v>10.55688763</v>
      </c>
      <c r="F6637">
        <v>6.63</v>
      </c>
      <c r="G6637">
        <v>13.262</v>
      </c>
      <c r="I6637">
        <v>10.288946320000001</v>
      </c>
      <c r="J6637">
        <v>6.63</v>
      </c>
      <c r="K6637">
        <v>13.262</v>
      </c>
      <c r="M6637">
        <v>8.2852112990000002</v>
      </c>
      <c r="N6637">
        <v>6.63</v>
      </c>
      <c r="O6637">
        <v>13.262</v>
      </c>
      <c r="Q6637">
        <v>7.917083238</v>
      </c>
      <c r="R6637">
        <v>6.63</v>
      </c>
      <c r="S6637">
        <v>13.262</v>
      </c>
    </row>
    <row r="6638" spans="1:19" x14ac:dyDescent="0.3">
      <c r="A6638">
        <v>13.597439019999999</v>
      </c>
      <c r="B6638">
        <v>6.6310000000000002</v>
      </c>
      <c r="C6638">
        <v>13.263999999999999</v>
      </c>
      <c r="E6638">
        <v>10.54057815</v>
      </c>
      <c r="F6638">
        <v>6.6310000000000002</v>
      </c>
      <c r="G6638">
        <v>13.263999999999999</v>
      </c>
      <c r="I6638">
        <v>10.31690541</v>
      </c>
      <c r="J6638">
        <v>6.6310000000000002</v>
      </c>
      <c r="K6638">
        <v>13.263999999999999</v>
      </c>
      <c r="M6638">
        <v>8.3085105440000007</v>
      </c>
      <c r="N6638">
        <v>6.6310000000000002</v>
      </c>
      <c r="O6638">
        <v>13.263999999999999</v>
      </c>
      <c r="Q6638">
        <v>7.924073012</v>
      </c>
      <c r="R6638">
        <v>6.6310000000000002</v>
      </c>
      <c r="S6638">
        <v>13.263999999999999</v>
      </c>
    </row>
    <row r="6639" spans="1:19" x14ac:dyDescent="0.3">
      <c r="A6639">
        <v>13.62073826</v>
      </c>
      <c r="B6639">
        <v>6.6319999999999997</v>
      </c>
      <c r="C6639">
        <v>13.266</v>
      </c>
      <c r="E6639">
        <v>10.54290808</v>
      </c>
      <c r="F6639">
        <v>6.6319999999999997</v>
      </c>
      <c r="G6639">
        <v>13.266</v>
      </c>
      <c r="I6639">
        <v>10.33321488</v>
      </c>
      <c r="J6639">
        <v>6.6319999999999997</v>
      </c>
      <c r="K6639">
        <v>13.266</v>
      </c>
      <c r="M6639">
        <v>8.3061806189999992</v>
      </c>
      <c r="N6639">
        <v>6.6319999999999997</v>
      </c>
      <c r="O6639">
        <v>13.266</v>
      </c>
      <c r="Q6639">
        <v>7.917083238</v>
      </c>
      <c r="R6639">
        <v>6.6319999999999997</v>
      </c>
      <c r="S6639">
        <v>13.266</v>
      </c>
    </row>
    <row r="6640" spans="1:19" x14ac:dyDescent="0.3">
      <c r="A6640">
        <v>13.62306819</v>
      </c>
      <c r="B6640">
        <v>6.633</v>
      </c>
      <c r="C6640">
        <v>13.268000000000001</v>
      </c>
      <c r="E6640">
        <v>10.55921755</v>
      </c>
      <c r="F6640">
        <v>6.633</v>
      </c>
      <c r="G6640">
        <v>13.268000000000001</v>
      </c>
      <c r="I6640">
        <v>10.335544799999999</v>
      </c>
      <c r="J6640">
        <v>6.633</v>
      </c>
      <c r="K6640">
        <v>13.268000000000001</v>
      </c>
      <c r="M6640">
        <v>8.3318097879999993</v>
      </c>
      <c r="N6640">
        <v>6.633</v>
      </c>
      <c r="O6640">
        <v>13.268000000000001</v>
      </c>
      <c r="Q6640">
        <v>7.924073012</v>
      </c>
      <c r="R6640">
        <v>6.633</v>
      </c>
      <c r="S6640">
        <v>13.268000000000001</v>
      </c>
    </row>
    <row r="6641" spans="1:19" x14ac:dyDescent="0.3">
      <c r="A6641">
        <v>13.639377659999999</v>
      </c>
      <c r="B6641">
        <v>6.6340000000000003</v>
      </c>
      <c r="C6641">
        <v>13.27</v>
      </c>
      <c r="E6641">
        <v>10.615135739999999</v>
      </c>
      <c r="F6641">
        <v>6.6340000000000003</v>
      </c>
      <c r="G6641">
        <v>13.27</v>
      </c>
      <c r="I6641">
        <v>10.30758571</v>
      </c>
      <c r="J6641">
        <v>6.6340000000000003</v>
      </c>
      <c r="K6641">
        <v>13.27</v>
      </c>
      <c r="M6641">
        <v>8.3085105440000007</v>
      </c>
      <c r="N6641">
        <v>6.6340000000000003</v>
      </c>
      <c r="O6641">
        <v>13.27</v>
      </c>
      <c r="Q6641">
        <v>7.9124233899999998</v>
      </c>
      <c r="R6641">
        <v>6.6340000000000003</v>
      </c>
      <c r="S6641">
        <v>13.27</v>
      </c>
    </row>
    <row r="6642" spans="1:19" x14ac:dyDescent="0.3">
      <c r="A6642">
        <v>13.58112955</v>
      </c>
      <c r="B6642">
        <v>6.6349999999999998</v>
      </c>
      <c r="C6642">
        <v>13.272</v>
      </c>
      <c r="E6642">
        <v>10.605816040000001</v>
      </c>
      <c r="F6642">
        <v>6.6349999999999998</v>
      </c>
      <c r="G6642">
        <v>13.272</v>
      </c>
      <c r="I6642">
        <v>10.30758571</v>
      </c>
      <c r="J6642">
        <v>6.6349999999999998</v>
      </c>
      <c r="K6642">
        <v>13.272</v>
      </c>
      <c r="M6642">
        <v>8.3061806189999992</v>
      </c>
      <c r="N6642">
        <v>6.6349999999999998</v>
      </c>
      <c r="O6642">
        <v>13.272</v>
      </c>
      <c r="Q6642">
        <v>7.884464296</v>
      </c>
      <c r="R6642">
        <v>6.6349999999999998</v>
      </c>
      <c r="S6642">
        <v>13.272</v>
      </c>
    </row>
    <row r="6643" spans="1:19" x14ac:dyDescent="0.3">
      <c r="A6643">
        <v>13.54152083</v>
      </c>
      <c r="B6643">
        <v>6.6360000000000001</v>
      </c>
      <c r="C6643">
        <v>13.273999999999999</v>
      </c>
      <c r="E6643">
        <v>10.617465660000001</v>
      </c>
      <c r="F6643">
        <v>6.6360000000000001</v>
      </c>
      <c r="G6643">
        <v>13.273999999999999</v>
      </c>
      <c r="I6643">
        <v>10.30758571</v>
      </c>
      <c r="J6643">
        <v>6.6360000000000001</v>
      </c>
      <c r="K6643">
        <v>13.273999999999999</v>
      </c>
      <c r="M6643">
        <v>8.3224900900000005</v>
      </c>
      <c r="N6643">
        <v>6.6360000000000001</v>
      </c>
      <c r="O6643">
        <v>13.273999999999999</v>
      </c>
      <c r="Q6643">
        <v>7.8611650519999996</v>
      </c>
      <c r="R6643">
        <v>6.6360000000000001</v>
      </c>
      <c r="S6643">
        <v>13.273999999999999</v>
      </c>
    </row>
    <row r="6644" spans="1:19" x14ac:dyDescent="0.3">
      <c r="A6644">
        <v>13.571809849999999</v>
      </c>
      <c r="B6644">
        <v>6.6369999999999996</v>
      </c>
      <c r="C6644">
        <v>13.276</v>
      </c>
      <c r="E6644">
        <v>10.56853725</v>
      </c>
      <c r="F6644">
        <v>6.6369999999999996</v>
      </c>
      <c r="G6644">
        <v>13.276</v>
      </c>
      <c r="I6644">
        <v>10.29593609</v>
      </c>
      <c r="J6644">
        <v>6.6369999999999996</v>
      </c>
      <c r="K6644">
        <v>13.276</v>
      </c>
      <c r="M6644">
        <v>8.3061806189999992</v>
      </c>
      <c r="N6644">
        <v>6.6369999999999996</v>
      </c>
      <c r="O6644">
        <v>13.276</v>
      </c>
      <c r="Q6644">
        <v>7.8518453539999999</v>
      </c>
      <c r="R6644">
        <v>6.6369999999999996</v>
      </c>
      <c r="S6644">
        <v>13.276</v>
      </c>
    </row>
    <row r="6645" spans="1:19" x14ac:dyDescent="0.3">
      <c r="A6645">
        <v>13.58112955</v>
      </c>
      <c r="B6645">
        <v>6.6379999999999999</v>
      </c>
      <c r="C6645">
        <v>13.278</v>
      </c>
      <c r="E6645">
        <v>10.5545577</v>
      </c>
      <c r="F6645">
        <v>6.6379999999999999</v>
      </c>
      <c r="G6645">
        <v>13.278</v>
      </c>
      <c r="I6645">
        <v>10.274966770000001</v>
      </c>
      <c r="J6645">
        <v>6.6379999999999999</v>
      </c>
      <c r="K6645">
        <v>13.278</v>
      </c>
      <c r="M6645">
        <v>8.3061806189999992</v>
      </c>
      <c r="N6645">
        <v>6.6379999999999999</v>
      </c>
      <c r="O6645">
        <v>13.278</v>
      </c>
      <c r="Q6645">
        <v>7.8355358830000004</v>
      </c>
      <c r="R6645">
        <v>6.6379999999999999</v>
      </c>
      <c r="S6645">
        <v>13.278</v>
      </c>
    </row>
    <row r="6646" spans="1:19" x14ac:dyDescent="0.3">
      <c r="A6646">
        <v>13.613748490000001</v>
      </c>
      <c r="B6646">
        <v>6.6390000000000002</v>
      </c>
      <c r="C6646">
        <v>13.28</v>
      </c>
      <c r="E6646">
        <v>10.53591831</v>
      </c>
      <c r="F6646">
        <v>6.6390000000000002</v>
      </c>
      <c r="G6646">
        <v>13.28</v>
      </c>
      <c r="I6646">
        <v>10.274966770000001</v>
      </c>
      <c r="J6646">
        <v>6.6390000000000002</v>
      </c>
      <c r="K6646">
        <v>13.28</v>
      </c>
      <c r="M6646">
        <v>8.3201601660000009</v>
      </c>
      <c r="N6646">
        <v>6.6390000000000002</v>
      </c>
      <c r="O6646">
        <v>13.28</v>
      </c>
      <c r="Q6646">
        <v>7.8168964880000003</v>
      </c>
      <c r="R6646">
        <v>6.6390000000000002</v>
      </c>
      <c r="S6646">
        <v>13.28</v>
      </c>
    </row>
    <row r="6647" spans="1:19" x14ac:dyDescent="0.3">
      <c r="A6647">
        <v>13.59044924</v>
      </c>
      <c r="B6647">
        <v>6.64</v>
      </c>
      <c r="C6647">
        <v>13.282</v>
      </c>
      <c r="E6647">
        <v>10.563877400000001</v>
      </c>
      <c r="F6647">
        <v>6.64</v>
      </c>
      <c r="G6647">
        <v>13.282</v>
      </c>
      <c r="I6647">
        <v>10.300595939999999</v>
      </c>
      <c r="J6647">
        <v>6.64</v>
      </c>
      <c r="K6647">
        <v>13.282</v>
      </c>
      <c r="M6647">
        <v>8.3224900900000005</v>
      </c>
      <c r="N6647">
        <v>6.64</v>
      </c>
      <c r="O6647">
        <v>13.282</v>
      </c>
      <c r="Q6647">
        <v>7.7866074699999999</v>
      </c>
      <c r="R6647">
        <v>6.64</v>
      </c>
      <c r="S6647">
        <v>13.282</v>
      </c>
    </row>
    <row r="6648" spans="1:19" x14ac:dyDescent="0.3">
      <c r="A6648">
        <v>13.56249015</v>
      </c>
      <c r="B6648">
        <v>6.641</v>
      </c>
      <c r="C6648">
        <v>13.284000000000001</v>
      </c>
      <c r="E6648">
        <v>10.54290808</v>
      </c>
      <c r="F6648">
        <v>6.641</v>
      </c>
      <c r="G6648">
        <v>13.284000000000001</v>
      </c>
      <c r="I6648">
        <v>10.274966770000001</v>
      </c>
      <c r="J6648">
        <v>6.641</v>
      </c>
      <c r="K6648">
        <v>13.284000000000001</v>
      </c>
      <c r="M6648">
        <v>8.2968609220000005</v>
      </c>
      <c r="N6648">
        <v>6.641</v>
      </c>
      <c r="O6648">
        <v>13.284000000000001</v>
      </c>
      <c r="Q6648">
        <v>7.7982570920000001</v>
      </c>
      <c r="R6648">
        <v>6.641</v>
      </c>
      <c r="S6648">
        <v>13.284000000000001</v>
      </c>
    </row>
    <row r="6649" spans="1:19" x14ac:dyDescent="0.3">
      <c r="A6649">
        <v>13.571809849999999</v>
      </c>
      <c r="B6649">
        <v>6.6420000000000003</v>
      </c>
      <c r="C6649">
        <v>13.286</v>
      </c>
      <c r="E6649">
        <v>10.58018687</v>
      </c>
      <c r="F6649">
        <v>6.6420000000000003</v>
      </c>
      <c r="G6649">
        <v>13.286</v>
      </c>
      <c r="I6649">
        <v>10.298266010000001</v>
      </c>
      <c r="J6649">
        <v>6.6420000000000003</v>
      </c>
      <c r="K6649">
        <v>13.286</v>
      </c>
      <c r="M6649">
        <v>8.3108404680000003</v>
      </c>
      <c r="N6649">
        <v>6.6420000000000003</v>
      </c>
      <c r="O6649">
        <v>13.286</v>
      </c>
      <c r="Q6649">
        <v>7.8005870169999998</v>
      </c>
      <c r="R6649">
        <v>6.6420000000000003</v>
      </c>
      <c r="S6649">
        <v>13.286</v>
      </c>
    </row>
    <row r="6650" spans="1:19" x14ac:dyDescent="0.3">
      <c r="A6650">
        <v>13.56482007</v>
      </c>
      <c r="B6650">
        <v>6.6429999999999998</v>
      </c>
      <c r="C6650">
        <v>13.288</v>
      </c>
      <c r="E6650">
        <v>10.50562929</v>
      </c>
      <c r="F6650">
        <v>6.6429999999999998</v>
      </c>
      <c r="G6650">
        <v>13.288</v>
      </c>
      <c r="I6650">
        <v>10.30758571</v>
      </c>
      <c r="J6650">
        <v>6.6429999999999998</v>
      </c>
      <c r="K6650">
        <v>13.288</v>
      </c>
      <c r="M6650">
        <v>8.2922010729999993</v>
      </c>
      <c r="N6650">
        <v>6.6429999999999998</v>
      </c>
      <c r="O6650">
        <v>13.288</v>
      </c>
      <c r="Q6650">
        <v>7.805246865</v>
      </c>
      <c r="R6650">
        <v>6.6429999999999998</v>
      </c>
      <c r="S6650">
        <v>13.288</v>
      </c>
    </row>
    <row r="6651" spans="1:19" x14ac:dyDescent="0.3">
      <c r="A6651">
        <v>13.597439019999999</v>
      </c>
      <c r="B6651">
        <v>6.6440000000000001</v>
      </c>
      <c r="C6651">
        <v>13.29</v>
      </c>
      <c r="E6651">
        <v>10.50096944</v>
      </c>
      <c r="F6651">
        <v>6.6440000000000001</v>
      </c>
      <c r="G6651">
        <v>13.29</v>
      </c>
      <c r="I6651">
        <v>10.31457548</v>
      </c>
      <c r="J6651">
        <v>6.6440000000000001</v>
      </c>
      <c r="K6651">
        <v>13.29</v>
      </c>
      <c r="M6651">
        <v>8.2922010729999993</v>
      </c>
      <c r="N6651">
        <v>6.6440000000000001</v>
      </c>
      <c r="O6651">
        <v>13.29</v>
      </c>
      <c r="Q6651">
        <v>7.7866074699999999</v>
      </c>
      <c r="R6651">
        <v>6.6440000000000001</v>
      </c>
      <c r="S6651">
        <v>13.29</v>
      </c>
    </row>
    <row r="6652" spans="1:19" x14ac:dyDescent="0.3">
      <c r="A6652">
        <v>13.60908864</v>
      </c>
      <c r="B6652">
        <v>6.6449999999999996</v>
      </c>
      <c r="C6652">
        <v>13.292</v>
      </c>
      <c r="E6652">
        <v>10.514948990000001</v>
      </c>
      <c r="F6652">
        <v>6.6449999999999996</v>
      </c>
      <c r="G6652">
        <v>13.292</v>
      </c>
      <c r="I6652">
        <v>10.30292586</v>
      </c>
      <c r="J6652">
        <v>6.6449999999999996</v>
      </c>
      <c r="K6652">
        <v>13.292</v>
      </c>
      <c r="M6652">
        <v>8.3457893349999992</v>
      </c>
      <c r="N6652">
        <v>6.6449999999999996</v>
      </c>
      <c r="O6652">
        <v>13.292</v>
      </c>
      <c r="Q6652">
        <v>7.7819476209999996</v>
      </c>
      <c r="R6652">
        <v>6.6449999999999996</v>
      </c>
      <c r="S6652">
        <v>13.292</v>
      </c>
    </row>
    <row r="6653" spans="1:19" x14ac:dyDescent="0.3">
      <c r="A6653">
        <v>13.576469700000001</v>
      </c>
      <c r="B6653">
        <v>6.6459999999999999</v>
      </c>
      <c r="C6653">
        <v>13.294</v>
      </c>
      <c r="E6653">
        <v>10.57086717</v>
      </c>
      <c r="F6653">
        <v>6.6459999999999999</v>
      </c>
      <c r="G6653">
        <v>13.294</v>
      </c>
      <c r="I6653">
        <v>10.30292586</v>
      </c>
      <c r="J6653">
        <v>6.6459999999999999</v>
      </c>
      <c r="K6653">
        <v>13.294</v>
      </c>
      <c r="M6653">
        <v>8.3411294859999998</v>
      </c>
      <c r="N6653">
        <v>6.6459999999999999</v>
      </c>
      <c r="O6653">
        <v>13.294</v>
      </c>
      <c r="Q6653">
        <v>7.7633082260000004</v>
      </c>
      <c r="R6653">
        <v>6.6459999999999999</v>
      </c>
      <c r="S6653">
        <v>13.294</v>
      </c>
    </row>
    <row r="6654" spans="1:19" x14ac:dyDescent="0.3">
      <c r="A6654">
        <v>13.58112955</v>
      </c>
      <c r="B6654">
        <v>6.6470000000000002</v>
      </c>
      <c r="C6654">
        <v>13.295999999999999</v>
      </c>
      <c r="E6654">
        <v>10.577856949999999</v>
      </c>
      <c r="F6654">
        <v>6.6470000000000002</v>
      </c>
      <c r="G6654">
        <v>13.295999999999999</v>
      </c>
      <c r="I6654">
        <v>10.31690541</v>
      </c>
      <c r="J6654">
        <v>6.6470000000000002</v>
      </c>
      <c r="K6654">
        <v>13.295999999999999</v>
      </c>
      <c r="M6654">
        <v>8.3620988060000006</v>
      </c>
      <c r="N6654">
        <v>6.6470000000000002</v>
      </c>
      <c r="O6654">
        <v>13.295999999999999</v>
      </c>
      <c r="Q6654">
        <v>7.7539885279999998</v>
      </c>
      <c r="R6654">
        <v>6.6470000000000002</v>
      </c>
      <c r="S6654">
        <v>13.295999999999999</v>
      </c>
    </row>
    <row r="6655" spans="1:19" x14ac:dyDescent="0.3">
      <c r="A6655">
        <v>13.571809849999999</v>
      </c>
      <c r="B6655">
        <v>6.6479999999999997</v>
      </c>
      <c r="C6655">
        <v>13.298</v>
      </c>
      <c r="E6655">
        <v>10.5545577</v>
      </c>
      <c r="F6655">
        <v>6.6479999999999997</v>
      </c>
      <c r="G6655">
        <v>13.298</v>
      </c>
      <c r="I6655">
        <v>10.32855503</v>
      </c>
      <c r="J6655">
        <v>6.6479999999999997</v>
      </c>
      <c r="K6655">
        <v>13.298</v>
      </c>
      <c r="M6655">
        <v>8.3341397130000008</v>
      </c>
      <c r="N6655">
        <v>6.6479999999999997</v>
      </c>
      <c r="O6655">
        <v>13.298</v>
      </c>
      <c r="Q6655">
        <v>7.7609783009999997</v>
      </c>
      <c r="R6655">
        <v>6.6479999999999997</v>
      </c>
      <c r="S6655">
        <v>13.298</v>
      </c>
    </row>
    <row r="6656" spans="1:19" x14ac:dyDescent="0.3">
      <c r="A6656">
        <v>13.57879962</v>
      </c>
      <c r="B6656">
        <v>6.649</v>
      </c>
      <c r="C6656">
        <v>13.3</v>
      </c>
      <c r="E6656">
        <v>10.55688763</v>
      </c>
      <c r="F6656">
        <v>6.649</v>
      </c>
      <c r="G6656">
        <v>13.3</v>
      </c>
      <c r="I6656">
        <v>10.31923533</v>
      </c>
      <c r="J6656">
        <v>6.649</v>
      </c>
      <c r="K6656">
        <v>13.3</v>
      </c>
      <c r="M6656">
        <v>8.3760783530000005</v>
      </c>
      <c r="N6656">
        <v>6.649</v>
      </c>
      <c r="O6656">
        <v>13.3</v>
      </c>
      <c r="Q6656">
        <v>7.7236995100000003</v>
      </c>
      <c r="R6656">
        <v>6.649</v>
      </c>
      <c r="S6656">
        <v>13.3</v>
      </c>
    </row>
    <row r="6657" spans="1:19" x14ac:dyDescent="0.3">
      <c r="A6657">
        <v>13.57879962</v>
      </c>
      <c r="B6657">
        <v>6.65</v>
      </c>
      <c r="C6657">
        <v>13.302</v>
      </c>
      <c r="E6657">
        <v>10.533588379999999</v>
      </c>
      <c r="F6657">
        <v>6.65</v>
      </c>
      <c r="G6657">
        <v>13.302</v>
      </c>
      <c r="I6657">
        <v>10.31923533</v>
      </c>
      <c r="J6657">
        <v>6.65</v>
      </c>
      <c r="K6657">
        <v>13.302</v>
      </c>
      <c r="M6657">
        <v>8.3714185039999993</v>
      </c>
      <c r="N6657">
        <v>6.65</v>
      </c>
      <c r="O6657">
        <v>13.302</v>
      </c>
      <c r="Q6657">
        <v>7.7190396610000001</v>
      </c>
      <c r="R6657">
        <v>6.65</v>
      </c>
      <c r="S6657">
        <v>13.302</v>
      </c>
    </row>
    <row r="6658" spans="1:19" x14ac:dyDescent="0.3">
      <c r="A6658">
        <v>13.613748490000001</v>
      </c>
      <c r="B6658">
        <v>6.6509999999999998</v>
      </c>
      <c r="C6658">
        <v>13.304</v>
      </c>
      <c r="E6658">
        <v>10.519608829999999</v>
      </c>
      <c r="F6658">
        <v>6.6509999999999998</v>
      </c>
      <c r="G6658">
        <v>13.304</v>
      </c>
      <c r="I6658">
        <v>10.30758571</v>
      </c>
      <c r="J6658">
        <v>6.6509999999999998</v>
      </c>
      <c r="K6658">
        <v>13.304</v>
      </c>
      <c r="M6658">
        <v>8.3737484280000007</v>
      </c>
      <c r="N6658">
        <v>6.6509999999999998</v>
      </c>
      <c r="O6658">
        <v>13.304</v>
      </c>
      <c r="Q6658">
        <v>7.7073900389999999</v>
      </c>
      <c r="R6658">
        <v>6.6509999999999998</v>
      </c>
      <c r="S6658">
        <v>13.304</v>
      </c>
    </row>
    <row r="6659" spans="1:19" x14ac:dyDescent="0.3">
      <c r="A6659">
        <v>13.59044924</v>
      </c>
      <c r="B6659">
        <v>6.6520000000000001</v>
      </c>
      <c r="C6659">
        <v>13.305999999999999</v>
      </c>
      <c r="E6659">
        <v>10.563877400000001</v>
      </c>
      <c r="F6659">
        <v>6.6520000000000001</v>
      </c>
      <c r="G6659">
        <v>13.305999999999999</v>
      </c>
      <c r="I6659">
        <v>10.27729669</v>
      </c>
      <c r="J6659">
        <v>6.6520000000000001</v>
      </c>
      <c r="K6659">
        <v>13.305999999999999</v>
      </c>
      <c r="M6659">
        <v>8.3737484280000007</v>
      </c>
      <c r="N6659">
        <v>6.6520000000000001</v>
      </c>
      <c r="O6659">
        <v>13.305999999999999</v>
      </c>
      <c r="Q6659">
        <v>7.7050601150000002</v>
      </c>
      <c r="R6659">
        <v>6.6520000000000001</v>
      </c>
      <c r="S6659">
        <v>13.305999999999999</v>
      </c>
    </row>
    <row r="6660" spans="1:19" x14ac:dyDescent="0.3">
      <c r="A6660">
        <v>13.611418560000001</v>
      </c>
      <c r="B6660">
        <v>6.6529999999999996</v>
      </c>
      <c r="C6660">
        <v>13.308</v>
      </c>
      <c r="E6660">
        <v>10.5731971</v>
      </c>
      <c r="F6660">
        <v>6.6529999999999996</v>
      </c>
      <c r="G6660">
        <v>13.308</v>
      </c>
      <c r="I6660">
        <v>10.263317150000001</v>
      </c>
      <c r="J6660">
        <v>6.6529999999999996</v>
      </c>
      <c r="K6660">
        <v>13.308</v>
      </c>
      <c r="M6660">
        <v>8.3434594099999995</v>
      </c>
      <c r="N6660">
        <v>6.6529999999999996</v>
      </c>
      <c r="O6660">
        <v>13.308</v>
      </c>
      <c r="Q6660">
        <v>7.7073900389999999</v>
      </c>
      <c r="R6660">
        <v>6.6529999999999996</v>
      </c>
      <c r="S6660">
        <v>13.308</v>
      </c>
    </row>
    <row r="6661" spans="1:19" x14ac:dyDescent="0.3">
      <c r="A6661">
        <v>13.597439019999999</v>
      </c>
      <c r="B6661">
        <v>6.6539999999999999</v>
      </c>
      <c r="C6661">
        <v>13.31</v>
      </c>
      <c r="E6661">
        <v>10.605816040000001</v>
      </c>
      <c r="F6661">
        <v>6.6539999999999999</v>
      </c>
      <c r="G6661">
        <v>13.31</v>
      </c>
      <c r="I6661">
        <v>10.29593609</v>
      </c>
      <c r="J6661">
        <v>6.6539999999999999</v>
      </c>
      <c r="K6661">
        <v>13.31</v>
      </c>
      <c r="M6661">
        <v>8.3387995620000002</v>
      </c>
      <c r="N6661">
        <v>6.6539999999999999</v>
      </c>
      <c r="O6661">
        <v>13.31</v>
      </c>
      <c r="Q6661">
        <v>7.6934104919999999</v>
      </c>
      <c r="R6661">
        <v>6.6539999999999999</v>
      </c>
      <c r="S6661">
        <v>13.31</v>
      </c>
    </row>
    <row r="6662" spans="1:19" x14ac:dyDescent="0.3">
      <c r="A6662">
        <v>13.611418560000001</v>
      </c>
      <c r="B6662">
        <v>6.6550000000000002</v>
      </c>
      <c r="C6662">
        <v>13.311999999999999</v>
      </c>
      <c r="E6662">
        <v>10.57086717</v>
      </c>
      <c r="F6662">
        <v>6.6550000000000002</v>
      </c>
      <c r="G6662">
        <v>13.311999999999999</v>
      </c>
      <c r="I6662">
        <v>10.326225109999999</v>
      </c>
      <c r="J6662">
        <v>6.6550000000000002</v>
      </c>
      <c r="K6662">
        <v>13.311999999999999</v>
      </c>
      <c r="M6662">
        <v>8.3597688810000008</v>
      </c>
      <c r="N6662">
        <v>6.6550000000000002</v>
      </c>
      <c r="O6662">
        <v>13.311999999999999</v>
      </c>
      <c r="Q6662">
        <v>7.7073900389999999</v>
      </c>
      <c r="R6662">
        <v>6.6550000000000002</v>
      </c>
      <c r="S6662">
        <v>13.311999999999999</v>
      </c>
    </row>
    <row r="6663" spans="1:19" x14ac:dyDescent="0.3">
      <c r="A6663">
        <v>13.63005796</v>
      </c>
      <c r="B6663">
        <v>6.6559999999999997</v>
      </c>
      <c r="C6663">
        <v>13.314</v>
      </c>
      <c r="E6663">
        <v>10.575527019999999</v>
      </c>
      <c r="F6663">
        <v>6.6559999999999997</v>
      </c>
      <c r="G6663">
        <v>13.314</v>
      </c>
      <c r="I6663">
        <v>10.349524349999999</v>
      </c>
      <c r="J6663">
        <v>6.6559999999999997</v>
      </c>
      <c r="K6663">
        <v>13.314</v>
      </c>
      <c r="M6663">
        <v>8.3574389569999994</v>
      </c>
      <c r="N6663">
        <v>6.6559999999999997</v>
      </c>
      <c r="O6663">
        <v>13.314</v>
      </c>
      <c r="Q6663">
        <v>7.7027301899999996</v>
      </c>
      <c r="R6663">
        <v>6.6559999999999997</v>
      </c>
      <c r="S6663">
        <v>13.314</v>
      </c>
    </row>
    <row r="6664" spans="1:19" x14ac:dyDescent="0.3">
      <c r="A6664">
        <v>13.681316300000001</v>
      </c>
      <c r="B6664">
        <v>6.657</v>
      </c>
      <c r="C6664">
        <v>13.316000000000001</v>
      </c>
      <c r="E6664">
        <v>10.54290808</v>
      </c>
      <c r="F6664">
        <v>6.657</v>
      </c>
      <c r="G6664">
        <v>13.316000000000001</v>
      </c>
      <c r="I6664">
        <v>10.35884405</v>
      </c>
      <c r="J6664">
        <v>6.657</v>
      </c>
      <c r="K6664">
        <v>13.316000000000001</v>
      </c>
      <c r="M6664">
        <v>8.3900578990000003</v>
      </c>
      <c r="N6664">
        <v>6.657</v>
      </c>
      <c r="O6664">
        <v>13.316000000000001</v>
      </c>
      <c r="Q6664">
        <v>7.6934104919999999</v>
      </c>
      <c r="R6664">
        <v>6.657</v>
      </c>
      <c r="S6664">
        <v>13.316000000000001</v>
      </c>
    </row>
    <row r="6665" spans="1:19" x14ac:dyDescent="0.3">
      <c r="A6665">
        <v>13.6719966</v>
      </c>
      <c r="B6665">
        <v>6.6580000000000004</v>
      </c>
      <c r="C6665">
        <v>13.318</v>
      </c>
      <c r="E6665">
        <v>10.561547470000001</v>
      </c>
      <c r="F6665">
        <v>6.6580000000000004</v>
      </c>
      <c r="G6665">
        <v>13.318</v>
      </c>
      <c r="I6665">
        <v>10.354184200000001</v>
      </c>
      <c r="J6665">
        <v>6.6580000000000004</v>
      </c>
      <c r="K6665">
        <v>13.318</v>
      </c>
      <c r="M6665">
        <v>8.3690885789999996</v>
      </c>
      <c r="N6665">
        <v>6.6580000000000004</v>
      </c>
      <c r="O6665">
        <v>13.318</v>
      </c>
      <c r="Q6665">
        <v>7.7073900389999999</v>
      </c>
      <c r="R6665">
        <v>6.6580000000000004</v>
      </c>
      <c r="S6665">
        <v>13.318</v>
      </c>
    </row>
    <row r="6666" spans="1:19" x14ac:dyDescent="0.3">
      <c r="A6666">
        <v>13.65801705</v>
      </c>
      <c r="B6666">
        <v>6.6589999999999998</v>
      </c>
      <c r="C6666">
        <v>13.32</v>
      </c>
      <c r="E6666">
        <v>10.56853725</v>
      </c>
      <c r="F6666">
        <v>6.6589999999999998</v>
      </c>
      <c r="G6666">
        <v>13.32</v>
      </c>
      <c r="I6666">
        <v>10.349524349999999</v>
      </c>
      <c r="J6666">
        <v>6.6589999999999998</v>
      </c>
      <c r="K6666">
        <v>13.32</v>
      </c>
      <c r="M6666">
        <v>8.3807382009999998</v>
      </c>
      <c r="N6666">
        <v>6.6589999999999998</v>
      </c>
      <c r="O6666">
        <v>13.32</v>
      </c>
      <c r="Q6666">
        <v>7.6840907950000004</v>
      </c>
      <c r="R6666">
        <v>6.6589999999999998</v>
      </c>
      <c r="S6666">
        <v>13.32</v>
      </c>
    </row>
    <row r="6667" spans="1:19" x14ac:dyDescent="0.3">
      <c r="A6667">
        <v>13.6533572</v>
      </c>
      <c r="B6667">
        <v>6.66</v>
      </c>
      <c r="C6667">
        <v>13.321999999999999</v>
      </c>
      <c r="E6667">
        <v>10.59649634</v>
      </c>
      <c r="F6667">
        <v>6.66</v>
      </c>
      <c r="G6667">
        <v>13.321999999999999</v>
      </c>
      <c r="I6667">
        <v>10.342534580000001</v>
      </c>
      <c r="J6667">
        <v>6.66</v>
      </c>
      <c r="K6667">
        <v>13.321999999999999</v>
      </c>
      <c r="M6667">
        <v>8.3597688810000008</v>
      </c>
      <c r="N6667">
        <v>6.66</v>
      </c>
      <c r="O6667">
        <v>13.321999999999999</v>
      </c>
      <c r="Q6667">
        <v>7.6910805680000003</v>
      </c>
      <c r="R6667">
        <v>6.66</v>
      </c>
      <c r="S6667">
        <v>13.321999999999999</v>
      </c>
    </row>
    <row r="6668" spans="1:19" x14ac:dyDescent="0.3">
      <c r="A6668">
        <v>13.625398110000001</v>
      </c>
      <c r="B6668">
        <v>6.6609999999999996</v>
      </c>
      <c r="C6668">
        <v>13.324</v>
      </c>
      <c r="E6668">
        <v>10.575527019999999</v>
      </c>
      <c r="F6668">
        <v>6.6609999999999996</v>
      </c>
      <c r="G6668">
        <v>13.324</v>
      </c>
      <c r="I6668">
        <v>10.323895179999999</v>
      </c>
      <c r="J6668">
        <v>6.6609999999999996</v>
      </c>
      <c r="K6668">
        <v>13.324</v>
      </c>
      <c r="M6668">
        <v>8.3853980499999992</v>
      </c>
      <c r="N6668">
        <v>6.6609999999999996</v>
      </c>
      <c r="O6668">
        <v>13.324</v>
      </c>
      <c r="Q6668">
        <v>7.6934104919999999</v>
      </c>
      <c r="R6668">
        <v>6.6609999999999996</v>
      </c>
      <c r="S6668">
        <v>13.324</v>
      </c>
    </row>
    <row r="6669" spans="1:19" x14ac:dyDescent="0.3">
      <c r="A6669">
        <v>13.62772803</v>
      </c>
      <c r="B6669">
        <v>6.6619999999999999</v>
      </c>
      <c r="C6669">
        <v>13.326000000000001</v>
      </c>
      <c r="E6669">
        <v>10.59183649</v>
      </c>
      <c r="F6669">
        <v>6.6619999999999999</v>
      </c>
      <c r="G6669">
        <v>13.326000000000001</v>
      </c>
      <c r="I6669">
        <v>10.35185428</v>
      </c>
      <c r="J6669">
        <v>6.6619999999999999</v>
      </c>
      <c r="K6669">
        <v>13.326000000000001</v>
      </c>
      <c r="M6669">
        <v>8.3760783530000005</v>
      </c>
      <c r="N6669">
        <v>6.6619999999999999</v>
      </c>
      <c r="O6669">
        <v>13.326000000000001</v>
      </c>
      <c r="Q6669">
        <v>7.7004002659999999</v>
      </c>
      <c r="R6669">
        <v>6.6619999999999999</v>
      </c>
      <c r="S6669">
        <v>13.326000000000001</v>
      </c>
    </row>
    <row r="6670" spans="1:19" x14ac:dyDescent="0.3">
      <c r="A6670">
        <v>13.6533572</v>
      </c>
      <c r="B6670">
        <v>6.6630000000000003</v>
      </c>
      <c r="C6670">
        <v>13.327999999999999</v>
      </c>
      <c r="E6670">
        <v>10.589506569999999</v>
      </c>
      <c r="F6670">
        <v>6.6630000000000003</v>
      </c>
      <c r="G6670">
        <v>13.327999999999999</v>
      </c>
      <c r="I6670">
        <v>10.365833820000001</v>
      </c>
      <c r="J6670">
        <v>6.6630000000000003</v>
      </c>
      <c r="K6670">
        <v>13.327999999999999</v>
      </c>
      <c r="M6670">
        <v>8.4110272189999993</v>
      </c>
      <c r="N6670">
        <v>6.6630000000000003</v>
      </c>
      <c r="O6670">
        <v>13.327999999999999</v>
      </c>
      <c r="Q6670">
        <v>7.7236995100000003</v>
      </c>
      <c r="R6670">
        <v>6.6630000000000003</v>
      </c>
      <c r="S6670">
        <v>13.327999999999999</v>
      </c>
    </row>
    <row r="6671" spans="1:19" x14ac:dyDescent="0.3">
      <c r="A6671">
        <v>13.68364622</v>
      </c>
      <c r="B6671">
        <v>6.6639999999999997</v>
      </c>
      <c r="C6671">
        <v>13.33</v>
      </c>
      <c r="E6671">
        <v>10.62678536</v>
      </c>
      <c r="F6671">
        <v>6.6639999999999997</v>
      </c>
      <c r="G6671">
        <v>13.33</v>
      </c>
      <c r="I6671">
        <v>10.342534580000001</v>
      </c>
      <c r="J6671">
        <v>6.6639999999999997</v>
      </c>
      <c r="K6671">
        <v>13.33</v>
      </c>
      <c r="M6671">
        <v>8.3947177479999997</v>
      </c>
      <c r="N6671">
        <v>6.6639999999999997</v>
      </c>
      <c r="O6671">
        <v>13.33</v>
      </c>
      <c r="Q6671">
        <v>7.7213695859999998</v>
      </c>
      <c r="R6671">
        <v>6.6639999999999997</v>
      </c>
      <c r="S6671">
        <v>13.33</v>
      </c>
    </row>
    <row r="6672" spans="1:19" x14ac:dyDescent="0.3">
      <c r="A6672">
        <v>13.72558486</v>
      </c>
      <c r="B6672">
        <v>6.665</v>
      </c>
      <c r="C6672">
        <v>13.332000000000001</v>
      </c>
      <c r="E6672">
        <v>10.63377513</v>
      </c>
      <c r="F6672">
        <v>6.665</v>
      </c>
      <c r="G6672">
        <v>13.332000000000001</v>
      </c>
      <c r="I6672">
        <v>10.337874729999999</v>
      </c>
      <c r="J6672">
        <v>6.665</v>
      </c>
      <c r="K6672">
        <v>13.332000000000001</v>
      </c>
      <c r="M6672">
        <v>8.3644287300000002</v>
      </c>
      <c r="N6672">
        <v>6.665</v>
      </c>
      <c r="O6672">
        <v>13.332000000000001</v>
      </c>
      <c r="Q6672">
        <v>7.7469987539999998</v>
      </c>
      <c r="R6672">
        <v>6.665</v>
      </c>
      <c r="S6672">
        <v>13.332000000000001</v>
      </c>
    </row>
    <row r="6673" spans="1:19" x14ac:dyDescent="0.3">
      <c r="A6673">
        <v>13.70927539</v>
      </c>
      <c r="B6673">
        <v>6.6660000000000004</v>
      </c>
      <c r="C6673">
        <v>13.334</v>
      </c>
      <c r="E6673">
        <v>10.63377513</v>
      </c>
      <c r="F6673">
        <v>6.6660000000000004</v>
      </c>
      <c r="G6673">
        <v>13.334</v>
      </c>
      <c r="I6673">
        <v>10.35185428</v>
      </c>
      <c r="J6673">
        <v>6.6660000000000004</v>
      </c>
      <c r="K6673">
        <v>13.334</v>
      </c>
      <c r="M6673">
        <v>8.3574389569999994</v>
      </c>
      <c r="N6673">
        <v>6.6660000000000004</v>
      </c>
      <c r="O6673">
        <v>13.334</v>
      </c>
      <c r="Q6673">
        <v>7.7726279229999999</v>
      </c>
      <c r="R6673">
        <v>6.6660000000000004</v>
      </c>
      <c r="S6673">
        <v>13.334</v>
      </c>
    </row>
    <row r="6674" spans="1:19" x14ac:dyDescent="0.3">
      <c r="A6674">
        <v>13.760533730000001</v>
      </c>
      <c r="B6674">
        <v>6.6669999999999998</v>
      </c>
      <c r="C6674">
        <v>13.336</v>
      </c>
      <c r="E6674">
        <v>10.617465660000001</v>
      </c>
      <c r="F6674">
        <v>6.6669999999999998</v>
      </c>
      <c r="G6674">
        <v>13.336</v>
      </c>
      <c r="I6674">
        <v>10.337874729999999</v>
      </c>
      <c r="J6674">
        <v>6.6669999999999998</v>
      </c>
      <c r="K6674">
        <v>13.336</v>
      </c>
      <c r="M6674">
        <v>8.3737484280000007</v>
      </c>
      <c r="N6674">
        <v>6.6669999999999998</v>
      </c>
      <c r="O6674">
        <v>13.336</v>
      </c>
      <c r="Q6674">
        <v>7.7679680739999997</v>
      </c>
      <c r="R6674">
        <v>6.6669999999999998</v>
      </c>
      <c r="S6674">
        <v>13.336</v>
      </c>
    </row>
    <row r="6675" spans="1:19" x14ac:dyDescent="0.3">
      <c r="A6675">
        <v>13.755873879999999</v>
      </c>
      <c r="B6675">
        <v>6.6680000000000001</v>
      </c>
      <c r="C6675">
        <v>13.337999999999999</v>
      </c>
      <c r="E6675">
        <v>10.619795590000001</v>
      </c>
      <c r="F6675">
        <v>6.6680000000000001</v>
      </c>
      <c r="G6675">
        <v>13.337999999999999</v>
      </c>
      <c r="I6675">
        <v>10.365833820000001</v>
      </c>
      <c r="J6675">
        <v>6.6680000000000001</v>
      </c>
      <c r="K6675">
        <v>13.337999999999999</v>
      </c>
      <c r="M6675">
        <v>8.3504491840000004</v>
      </c>
      <c r="N6675">
        <v>6.6680000000000001</v>
      </c>
      <c r="O6675">
        <v>13.337999999999999</v>
      </c>
      <c r="Q6675">
        <v>7.7772877720000002</v>
      </c>
      <c r="R6675">
        <v>6.6680000000000001</v>
      </c>
      <c r="S6675">
        <v>13.337999999999999</v>
      </c>
    </row>
    <row r="6676" spans="1:19" x14ac:dyDescent="0.3">
      <c r="A6676">
        <v>13.760533730000001</v>
      </c>
      <c r="B6676">
        <v>6.6689999999999996</v>
      </c>
      <c r="C6676">
        <v>13.34</v>
      </c>
      <c r="E6676">
        <v>10.64076491</v>
      </c>
      <c r="F6676">
        <v>6.6689999999999996</v>
      </c>
      <c r="G6676">
        <v>13.34</v>
      </c>
      <c r="I6676">
        <v>10.37515352</v>
      </c>
      <c r="J6676">
        <v>6.6689999999999996</v>
      </c>
      <c r="K6676">
        <v>13.34</v>
      </c>
      <c r="M6676">
        <v>8.3830681259999995</v>
      </c>
      <c r="N6676">
        <v>6.6689999999999996</v>
      </c>
      <c r="O6676">
        <v>13.34</v>
      </c>
      <c r="Q6676">
        <v>7.7586483770000001</v>
      </c>
      <c r="R6676">
        <v>6.6689999999999996</v>
      </c>
      <c r="S6676">
        <v>13.34</v>
      </c>
    </row>
    <row r="6677" spans="1:19" x14ac:dyDescent="0.3">
      <c r="A6677">
        <v>13.744224259999999</v>
      </c>
      <c r="B6677">
        <v>6.67</v>
      </c>
      <c r="C6677">
        <v>13.342000000000001</v>
      </c>
      <c r="E6677">
        <v>10.63377513</v>
      </c>
      <c r="F6677">
        <v>6.67</v>
      </c>
      <c r="G6677">
        <v>13.342000000000001</v>
      </c>
      <c r="I6677">
        <v>10.335544799999999</v>
      </c>
      <c r="J6677">
        <v>6.67</v>
      </c>
      <c r="K6677">
        <v>13.342000000000001</v>
      </c>
      <c r="M6677">
        <v>8.4110272189999993</v>
      </c>
      <c r="N6677">
        <v>6.67</v>
      </c>
      <c r="O6677">
        <v>13.342000000000001</v>
      </c>
      <c r="Q6677">
        <v>7.7493286790000004</v>
      </c>
      <c r="R6677">
        <v>6.67</v>
      </c>
      <c r="S6677">
        <v>13.342000000000001</v>
      </c>
    </row>
    <row r="6678" spans="1:19" x14ac:dyDescent="0.3">
      <c r="A6678">
        <v>13.73490456</v>
      </c>
      <c r="B6678">
        <v>6.6710000000000003</v>
      </c>
      <c r="C6678">
        <v>13.343999999999999</v>
      </c>
      <c r="E6678">
        <v>10.629115280000001</v>
      </c>
      <c r="F6678">
        <v>6.6710000000000003</v>
      </c>
      <c r="G6678">
        <v>13.343999999999999</v>
      </c>
      <c r="I6678">
        <v>10.31457548</v>
      </c>
      <c r="J6678">
        <v>6.6710000000000003</v>
      </c>
      <c r="K6678">
        <v>13.343999999999999</v>
      </c>
      <c r="M6678">
        <v>8.4110272189999993</v>
      </c>
      <c r="N6678">
        <v>6.6710000000000003</v>
      </c>
      <c r="O6678">
        <v>13.343999999999999</v>
      </c>
      <c r="Q6678">
        <v>7.7213695859999998</v>
      </c>
      <c r="R6678">
        <v>6.6710000000000003</v>
      </c>
      <c r="S6678">
        <v>13.343999999999999</v>
      </c>
    </row>
    <row r="6679" spans="1:19" x14ac:dyDescent="0.3">
      <c r="A6679">
        <v>13.744224259999999</v>
      </c>
      <c r="B6679">
        <v>6.6719999999999997</v>
      </c>
      <c r="C6679">
        <v>13.346</v>
      </c>
      <c r="E6679">
        <v>10.619795590000001</v>
      </c>
      <c r="F6679">
        <v>6.6719999999999997</v>
      </c>
      <c r="G6679">
        <v>13.346</v>
      </c>
      <c r="I6679">
        <v>10.30758571</v>
      </c>
      <c r="J6679">
        <v>6.6719999999999997</v>
      </c>
      <c r="K6679">
        <v>13.346</v>
      </c>
      <c r="M6679">
        <v>8.4086972949999996</v>
      </c>
      <c r="N6679">
        <v>6.6719999999999997</v>
      </c>
      <c r="O6679">
        <v>13.346</v>
      </c>
      <c r="Q6679">
        <v>7.7190396610000001</v>
      </c>
      <c r="R6679">
        <v>6.6719999999999997</v>
      </c>
      <c r="S6679">
        <v>13.346</v>
      </c>
    </row>
    <row r="6680" spans="1:19" x14ac:dyDescent="0.3">
      <c r="A6680">
        <v>13.72791479</v>
      </c>
      <c r="B6680">
        <v>6.673</v>
      </c>
      <c r="C6680">
        <v>13.348000000000001</v>
      </c>
      <c r="E6680">
        <v>10.631445210000001</v>
      </c>
      <c r="F6680">
        <v>6.673</v>
      </c>
      <c r="G6680">
        <v>13.348000000000001</v>
      </c>
      <c r="I6680">
        <v>10.298266010000001</v>
      </c>
      <c r="J6680">
        <v>6.673</v>
      </c>
      <c r="K6680">
        <v>13.348000000000001</v>
      </c>
      <c r="M6680">
        <v>8.4273366900000006</v>
      </c>
      <c r="N6680">
        <v>6.673</v>
      </c>
      <c r="O6680">
        <v>13.348000000000001</v>
      </c>
      <c r="Q6680">
        <v>7.7353491319999996</v>
      </c>
      <c r="R6680">
        <v>6.673</v>
      </c>
      <c r="S6680">
        <v>13.348000000000001</v>
      </c>
    </row>
    <row r="6681" spans="1:19" x14ac:dyDescent="0.3">
      <c r="A6681">
        <v>13.70927539</v>
      </c>
      <c r="B6681">
        <v>6.6740000000000004</v>
      </c>
      <c r="C6681">
        <v>13.35</v>
      </c>
      <c r="E6681">
        <v>10.58484672</v>
      </c>
      <c r="F6681">
        <v>6.6740000000000004</v>
      </c>
      <c r="G6681">
        <v>13.35</v>
      </c>
      <c r="I6681">
        <v>10.31457548</v>
      </c>
      <c r="J6681">
        <v>6.6740000000000004</v>
      </c>
      <c r="K6681">
        <v>13.35</v>
      </c>
      <c r="M6681">
        <v>8.4086972949999996</v>
      </c>
      <c r="N6681">
        <v>6.6740000000000004</v>
      </c>
      <c r="O6681">
        <v>13.35</v>
      </c>
      <c r="Q6681">
        <v>7.7050601150000002</v>
      </c>
      <c r="R6681">
        <v>6.6740000000000004</v>
      </c>
      <c r="S6681">
        <v>13.35</v>
      </c>
    </row>
    <row r="6682" spans="1:19" x14ac:dyDescent="0.3">
      <c r="A6682">
        <v>13.66966667</v>
      </c>
      <c r="B6682">
        <v>6.6749999999999998</v>
      </c>
      <c r="C6682">
        <v>13.352</v>
      </c>
      <c r="E6682">
        <v>10.605816040000001</v>
      </c>
      <c r="F6682">
        <v>6.6749999999999998</v>
      </c>
      <c r="G6682">
        <v>13.352</v>
      </c>
      <c r="I6682">
        <v>10.31690541</v>
      </c>
      <c r="J6682">
        <v>6.6749999999999998</v>
      </c>
      <c r="K6682">
        <v>13.352</v>
      </c>
      <c r="M6682">
        <v>8.4250067659999992</v>
      </c>
      <c r="N6682">
        <v>6.6749999999999998</v>
      </c>
      <c r="O6682">
        <v>13.352</v>
      </c>
      <c r="Q6682">
        <v>7.686420719</v>
      </c>
      <c r="R6682">
        <v>6.6749999999999998</v>
      </c>
      <c r="S6682">
        <v>13.352</v>
      </c>
    </row>
    <row r="6683" spans="1:19" x14ac:dyDescent="0.3">
      <c r="A6683">
        <v>13.613748490000001</v>
      </c>
      <c r="B6683">
        <v>6.6760000000000002</v>
      </c>
      <c r="C6683">
        <v>13.353999999999999</v>
      </c>
      <c r="E6683">
        <v>10.575527019999999</v>
      </c>
      <c r="F6683">
        <v>6.6760000000000002</v>
      </c>
      <c r="G6683">
        <v>13.353999999999999</v>
      </c>
      <c r="I6683">
        <v>10.32156526</v>
      </c>
      <c r="J6683">
        <v>6.6760000000000002</v>
      </c>
      <c r="K6683">
        <v>13.353999999999999</v>
      </c>
      <c r="M6683">
        <v>8.431996539</v>
      </c>
      <c r="N6683">
        <v>6.6760000000000002</v>
      </c>
      <c r="O6683">
        <v>13.353999999999999</v>
      </c>
      <c r="Q6683">
        <v>7.6701112480000004</v>
      </c>
      <c r="R6683">
        <v>6.6760000000000002</v>
      </c>
      <c r="S6683">
        <v>13.353999999999999</v>
      </c>
    </row>
    <row r="6684" spans="1:19" x14ac:dyDescent="0.3">
      <c r="A6684">
        <v>13.58578939</v>
      </c>
      <c r="B6684">
        <v>6.6769999999999996</v>
      </c>
      <c r="C6684">
        <v>13.356</v>
      </c>
      <c r="E6684">
        <v>10.58484672</v>
      </c>
      <c r="F6684">
        <v>6.6769999999999996</v>
      </c>
      <c r="G6684">
        <v>13.356</v>
      </c>
      <c r="I6684">
        <v>10.30758571</v>
      </c>
      <c r="J6684">
        <v>6.6769999999999996</v>
      </c>
      <c r="K6684">
        <v>13.356</v>
      </c>
      <c r="M6684">
        <v>8.4552957830000004</v>
      </c>
      <c r="N6684">
        <v>6.6769999999999996</v>
      </c>
      <c r="O6684">
        <v>13.356</v>
      </c>
      <c r="Q6684">
        <v>7.653801777</v>
      </c>
      <c r="R6684">
        <v>6.6769999999999996</v>
      </c>
      <c r="S6684">
        <v>13.356</v>
      </c>
    </row>
    <row r="6685" spans="1:19" x14ac:dyDescent="0.3">
      <c r="A6685">
        <v>13.55084053</v>
      </c>
      <c r="B6685">
        <v>6.6779999999999999</v>
      </c>
      <c r="C6685">
        <v>13.358000000000001</v>
      </c>
      <c r="E6685">
        <v>10.57086717</v>
      </c>
      <c r="F6685">
        <v>6.6779999999999999</v>
      </c>
      <c r="G6685">
        <v>13.358000000000001</v>
      </c>
      <c r="I6685">
        <v>10.31457548</v>
      </c>
      <c r="J6685">
        <v>6.6779999999999999</v>
      </c>
      <c r="K6685">
        <v>13.358000000000001</v>
      </c>
      <c r="M6685">
        <v>8.4156870680000004</v>
      </c>
      <c r="N6685">
        <v>6.6779999999999999</v>
      </c>
      <c r="O6685">
        <v>13.358000000000001</v>
      </c>
      <c r="Q6685">
        <v>7.6444820790000003</v>
      </c>
      <c r="R6685">
        <v>6.6779999999999999</v>
      </c>
      <c r="S6685">
        <v>13.358000000000001</v>
      </c>
    </row>
    <row r="6686" spans="1:19" x14ac:dyDescent="0.3">
      <c r="A6686">
        <v>13.602098870000001</v>
      </c>
      <c r="B6686">
        <v>6.6790000000000003</v>
      </c>
      <c r="C6686">
        <v>13.36</v>
      </c>
      <c r="E6686">
        <v>10.57086717</v>
      </c>
      <c r="F6686">
        <v>6.6790000000000003</v>
      </c>
      <c r="G6686">
        <v>13.36</v>
      </c>
      <c r="I6686">
        <v>10.326225109999999</v>
      </c>
      <c r="J6686">
        <v>6.6790000000000003</v>
      </c>
      <c r="K6686">
        <v>13.36</v>
      </c>
      <c r="M6686">
        <v>8.4156870680000004</v>
      </c>
      <c r="N6686">
        <v>6.6790000000000003</v>
      </c>
      <c r="O6686">
        <v>13.36</v>
      </c>
      <c r="Q6686">
        <v>7.63982223</v>
      </c>
      <c r="R6686">
        <v>6.6790000000000003</v>
      </c>
      <c r="S6686">
        <v>13.36</v>
      </c>
    </row>
    <row r="6687" spans="1:19" x14ac:dyDescent="0.3">
      <c r="A6687">
        <v>13.60908864</v>
      </c>
      <c r="B6687">
        <v>6.68</v>
      </c>
      <c r="C6687">
        <v>13.362</v>
      </c>
      <c r="E6687">
        <v>10.55688763</v>
      </c>
      <c r="F6687">
        <v>6.68</v>
      </c>
      <c r="G6687">
        <v>13.362</v>
      </c>
      <c r="I6687">
        <v>10.37049367</v>
      </c>
      <c r="J6687">
        <v>6.68</v>
      </c>
      <c r="K6687">
        <v>13.362</v>
      </c>
      <c r="M6687">
        <v>8.4203469169999998</v>
      </c>
      <c r="N6687">
        <v>6.68</v>
      </c>
      <c r="O6687">
        <v>13.362</v>
      </c>
      <c r="Q6687">
        <v>7.6235127589999996</v>
      </c>
      <c r="R6687">
        <v>6.68</v>
      </c>
      <c r="S6687">
        <v>13.362</v>
      </c>
    </row>
    <row r="6688" spans="1:19" x14ac:dyDescent="0.3">
      <c r="A6688">
        <v>13.59044924</v>
      </c>
      <c r="B6688">
        <v>6.681</v>
      </c>
      <c r="C6688">
        <v>13.364000000000001</v>
      </c>
      <c r="E6688">
        <v>10.589506569999999</v>
      </c>
      <c r="F6688">
        <v>6.681</v>
      </c>
      <c r="G6688">
        <v>13.364000000000001</v>
      </c>
      <c r="I6688">
        <v>10.39845276</v>
      </c>
      <c r="J6688">
        <v>6.681</v>
      </c>
      <c r="K6688">
        <v>13.364000000000001</v>
      </c>
      <c r="M6688">
        <v>8.4389863120000008</v>
      </c>
      <c r="N6688">
        <v>6.681</v>
      </c>
      <c r="O6688">
        <v>13.364000000000001</v>
      </c>
      <c r="Q6688">
        <v>7.5885638929999999</v>
      </c>
      <c r="R6688">
        <v>6.681</v>
      </c>
      <c r="S6688">
        <v>13.364000000000001</v>
      </c>
    </row>
    <row r="6689" spans="1:19" x14ac:dyDescent="0.3">
      <c r="A6689">
        <v>13.569479919999999</v>
      </c>
      <c r="B6689">
        <v>6.6820000000000004</v>
      </c>
      <c r="C6689">
        <v>13.366</v>
      </c>
      <c r="E6689">
        <v>10.56853725</v>
      </c>
      <c r="F6689">
        <v>6.6820000000000004</v>
      </c>
      <c r="G6689">
        <v>13.366</v>
      </c>
      <c r="I6689">
        <v>10.421752010000001</v>
      </c>
      <c r="J6689">
        <v>6.6820000000000004</v>
      </c>
      <c r="K6689">
        <v>13.366</v>
      </c>
      <c r="M6689">
        <v>8.4599556319999998</v>
      </c>
      <c r="N6689">
        <v>6.6820000000000004</v>
      </c>
      <c r="O6689">
        <v>13.366</v>
      </c>
      <c r="Q6689">
        <v>7.5769142709999997</v>
      </c>
      <c r="R6689">
        <v>6.6820000000000004</v>
      </c>
      <c r="S6689">
        <v>13.366</v>
      </c>
    </row>
    <row r="6690" spans="1:19" x14ac:dyDescent="0.3">
      <c r="A6690">
        <v>13.560160229999999</v>
      </c>
      <c r="B6690">
        <v>6.6829999999999998</v>
      </c>
      <c r="C6690">
        <v>13.368</v>
      </c>
      <c r="E6690">
        <v>10.561547470000001</v>
      </c>
      <c r="F6690">
        <v>6.6829999999999998</v>
      </c>
      <c r="G6690">
        <v>13.368</v>
      </c>
      <c r="I6690">
        <v>10.41942208</v>
      </c>
      <c r="J6690">
        <v>6.6829999999999998</v>
      </c>
      <c r="K6690">
        <v>13.368</v>
      </c>
      <c r="M6690">
        <v>8.4739351789999997</v>
      </c>
      <c r="N6690">
        <v>6.6829999999999998</v>
      </c>
      <c r="O6690">
        <v>13.368</v>
      </c>
      <c r="Q6690">
        <v>7.5652646480000003</v>
      </c>
      <c r="R6690">
        <v>6.6829999999999998</v>
      </c>
      <c r="S6690">
        <v>13.368</v>
      </c>
    </row>
    <row r="6691" spans="1:19" x14ac:dyDescent="0.3">
      <c r="A6691">
        <v>13.571809849999999</v>
      </c>
      <c r="B6691">
        <v>6.6840000000000002</v>
      </c>
      <c r="C6691">
        <v>13.37</v>
      </c>
      <c r="E6691">
        <v>10.55688763</v>
      </c>
      <c r="F6691">
        <v>6.6840000000000002</v>
      </c>
      <c r="G6691">
        <v>13.37</v>
      </c>
      <c r="I6691">
        <v>10.405442539999999</v>
      </c>
      <c r="J6691">
        <v>6.6840000000000002</v>
      </c>
      <c r="K6691">
        <v>13.37</v>
      </c>
      <c r="M6691">
        <v>8.4785950280000009</v>
      </c>
      <c r="N6691">
        <v>6.6840000000000002</v>
      </c>
      <c r="O6691">
        <v>13.37</v>
      </c>
      <c r="Q6691">
        <v>7.560604799</v>
      </c>
      <c r="R6691">
        <v>6.6840000000000002</v>
      </c>
      <c r="S6691">
        <v>13.37</v>
      </c>
    </row>
    <row r="6692" spans="1:19" x14ac:dyDescent="0.3">
      <c r="A6692">
        <v>13.56715</v>
      </c>
      <c r="B6692">
        <v>6.6849999999999996</v>
      </c>
      <c r="C6692">
        <v>13.372</v>
      </c>
      <c r="E6692">
        <v>10.587176639999999</v>
      </c>
      <c r="F6692">
        <v>6.6849999999999996</v>
      </c>
      <c r="G6692">
        <v>13.372</v>
      </c>
      <c r="I6692">
        <v>10.39845276</v>
      </c>
      <c r="J6692">
        <v>6.6849999999999996</v>
      </c>
      <c r="K6692">
        <v>13.372</v>
      </c>
      <c r="M6692">
        <v>8.4972344230000001</v>
      </c>
      <c r="N6692">
        <v>6.6849999999999996</v>
      </c>
      <c r="O6692">
        <v>13.372</v>
      </c>
      <c r="Q6692">
        <v>7.5908938170000004</v>
      </c>
      <c r="R6692">
        <v>6.6849999999999996</v>
      </c>
      <c r="S6692">
        <v>13.372</v>
      </c>
    </row>
    <row r="6693" spans="1:19" x14ac:dyDescent="0.3">
      <c r="A6693">
        <v>13.613748490000001</v>
      </c>
      <c r="B6693">
        <v>6.6859999999999999</v>
      </c>
      <c r="C6693">
        <v>13.374000000000001</v>
      </c>
      <c r="E6693">
        <v>10.58484672</v>
      </c>
      <c r="F6693">
        <v>6.6859999999999999</v>
      </c>
      <c r="G6693">
        <v>13.374000000000001</v>
      </c>
      <c r="I6693">
        <v>10.391462990000001</v>
      </c>
      <c r="J6693">
        <v>6.6859999999999999</v>
      </c>
      <c r="K6693">
        <v>13.374000000000001</v>
      </c>
      <c r="M6693">
        <v>8.4995643479999998</v>
      </c>
      <c r="N6693">
        <v>6.6859999999999999</v>
      </c>
      <c r="O6693">
        <v>13.374000000000001</v>
      </c>
      <c r="Q6693">
        <v>7.5792441950000002</v>
      </c>
      <c r="R6693">
        <v>6.6859999999999999</v>
      </c>
      <c r="S6693">
        <v>13.374000000000001</v>
      </c>
    </row>
    <row r="6694" spans="1:19" x14ac:dyDescent="0.3">
      <c r="A6694">
        <v>13.6533572</v>
      </c>
      <c r="B6694">
        <v>6.6870000000000003</v>
      </c>
      <c r="C6694">
        <v>13.375999999999999</v>
      </c>
      <c r="E6694">
        <v>10.57086717</v>
      </c>
      <c r="F6694">
        <v>6.6870000000000003</v>
      </c>
      <c r="G6694">
        <v>13.375999999999999</v>
      </c>
      <c r="I6694">
        <v>10.37049367</v>
      </c>
      <c r="J6694">
        <v>6.6870000000000003</v>
      </c>
      <c r="K6694">
        <v>13.375999999999999</v>
      </c>
      <c r="M6694">
        <v>8.5065541210000006</v>
      </c>
      <c r="N6694">
        <v>6.6870000000000003</v>
      </c>
      <c r="O6694">
        <v>13.375999999999999</v>
      </c>
      <c r="Q6694">
        <v>7.5955536659999998</v>
      </c>
      <c r="R6694">
        <v>6.6870000000000003</v>
      </c>
      <c r="S6694">
        <v>13.375999999999999</v>
      </c>
    </row>
    <row r="6695" spans="1:19" x14ac:dyDescent="0.3">
      <c r="A6695">
        <v>13.65801705</v>
      </c>
      <c r="B6695">
        <v>6.6879999999999997</v>
      </c>
      <c r="C6695">
        <v>13.378</v>
      </c>
      <c r="E6695">
        <v>10.58018687</v>
      </c>
      <c r="F6695">
        <v>6.6879999999999997</v>
      </c>
      <c r="G6695">
        <v>13.378</v>
      </c>
      <c r="I6695">
        <v>10.361173969999999</v>
      </c>
      <c r="J6695">
        <v>6.6879999999999997</v>
      </c>
      <c r="K6695">
        <v>13.378</v>
      </c>
      <c r="M6695">
        <v>8.4855848009999999</v>
      </c>
      <c r="N6695">
        <v>6.6879999999999997</v>
      </c>
      <c r="O6695">
        <v>13.378</v>
      </c>
      <c r="Q6695">
        <v>7.6211828349999999</v>
      </c>
      <c r="R6695">
        <v>6.6879999999999997</v>
      </c>
      <c r="S6695">
        <v>13.378</v>
      </c>
    </row>
    <row r="6696" spans="1:19" x14ac:dyDescent="0.3">
      <c r="A6696">
        <v>13.674326519999999</v>
      </c>
      <c r="B6696">
        <v>6.6890000000000001</v>
      </c>
      <c r="C6696">
        <v>13.38</v>
      </c>
      <c r="E6696">
        <v>10.55688763</v>
      </c>
      <c r="F6696">
        <v>6.6890000000000001</v>
      </c>
      <c r="G6696">
        <v>13.38</v>
      </c>
      <c r="I6696">
        <v>10.3448645</v>
      </c>
      <c r="J6696">
        <v>6.6890000000000001</v>
      </c>
      <c r="K6696">
        <v>13.38</v>
      </c>
      <c r="M6696">
        <v>8.4739351789999997</v>
      </c>
      <c r="N6696">
        <v>6.6890000000000001</v>
      </c>
      <c r="O6696">
        <v>13.38</v>
      </c>
      <c r="Q6696">
        <v>7.5885638929999999</v>
      </c>
      <c r="R6696">
        <v>6.6890000000000001</v>
      </c>
      <c r="S6696">
        <v>13.38</v>
      </c>
    </row>
    <row r="6697" spans="1:19" x14ac:dyDescent="0.3">
      <c r="A6697">
        <v>13.676656449999999</v>
      </c>
      <c r="B6697">
        <v>6.69</v>
      </c>
      <c r="C6697">
        <v>13.382</v>
      </c>
      <c r="E6697">
        <v>10.533588379999999</v>
      </c>
      <c r="F6697">
        <v>6.69</v>
      </c>
      <c r="G6697">
        <v>13.382</v>
      </c>
      <c r="I6697">
        <v>10.337874729999999</v>
      </c>
      <c r="J6697">
        <v>6.69</v>
      </c>
      <c r="K6697">
        <v>13.382</v>
      </c>
      <c r="M6697">
        <v>8.471605254</v>
      </c>
      <c r="N6697">
        <v>6.69</v>
      </c>
      <c r="O6697">
        <v>13.382</v>
      </c>
      <c r="Q6697">
        <v>7.567594573</v>
      </c>
      <c r="R6697">
        <v>6.69</v>
      </c>
      <c r="S6697">
        <v>13.382</v>
      </c>
    </row>
    <row r="6698" spans="1:19" x14ac:dyDescent="0.3">
      <c r="A6698">
        <v>13.73956441</v>
      </c>
      <c r="B6698">
        <v>6.6909999999999998</v>
      </c>
      <c r="C6698">
        <v>13.384</v>
      </c>
      <c r="E6698">
        <v>10.545237999999999</v>
      </c>
      <c r="F6698">
        <v>6.6909999999999998</v>
      </c>
      <c r="G6698">
        <v>13.384</v>
      </c>
      <c r="I6698">
        <v>10.342534580000001</v>
      </c>
      <c r="J6698">
        <v>6.6909999999999998</v>
      </c>
      <c r="K6698">
        <v>13.384</v>
      </c>
      <c r="M6698">
        <v>8.4739351789999997</v>
      </c>
      <c r="N6698">
        <v>6.6909999999999998</v>
      </c>
      <c r="O6698">
        <v>13.384</v>
      </c>
      <c r="Q6698">
        <v>7.5955536659999998</v>
      </c>
      <c r="R6698">
        <v>6.6909999999999998</v>
      </c>
      <c r="S6698">
        <v>13.384</v>
      </c>
    </row>
    <row r="6699" spans="1:19" x14ac:dyDescent="0.3">
      <c r="A6699">
        <v>13.76985343</v>
      </c>
      <c r="B6699">
        <v>6.6920000000000002</v>
      </c>
      <c r="C6699">
        <v>13.385999999999999</v>
      </c>
      <c r="E6699">
        <v>10.55688763</v>
      </c>
      <c r="F6699">
        <v>6.6920000000000002</v>
      </c>
      <c r="G6699">
        <v>13.385999999999999</v>
      </c>
      <c r="I6699">
        <v>10.35884405</v>
      </c>
      <c r="J6699">
        <v>6.6920000000000002</v>
      </c>
      <c r="K6699">
        <v>13.385999999999999</v>
      </c>
      <c r="M6699">
        <v>8.4506359349999993</v>
      </c>
      <c r="N6699">
        <v>6.6920000000000002</v>
      </c>
      <c r="O6699">
        <v>13.385999999999999</v>
      </c>
      <c r="Q6699">
        <v>7.5932237420000002</v>
      </c>
      <c r="R6699">
        <v>6.6920000000000002</v>
      </c>
      <c r="S6699">
        <v>13.385999999999999</v>
      </c>
    </row>
    <row r="6700" spans="1:19" x14ac:dyDescent="0.3">
      <c r="A6700">
        <v>13.83043146</v>
      </c>
      <c r="B6700">
        <v>6.6929999999999996</v>
      </c>
      <c r="C6700">
        <v>13.388</v>
      </c>
      <c r="E6700">
        <v>10.575527019999999</v>
      </c>
      <c r="F6700">
        <v>6.6929999999999996</v>
      </c>
      <c r="G6700">
        <v>13.388</v>
      </c>
      <c r="I6700">
        <v>10.377483440000001</v>
      </c>
      <c r="J6700">
        <v>6.6929999999999996</v>
      </c>
      <c r="K6700">
        <v>13.388</v>
      </c>
      <c r="M6700">
        <v>8.4879147259999996</v>
      </c>
      <c r="N6700">
        <v>6.6929999999999996</v>
      </c>
      <c r="O6700">
        <v>13.388</v>
      </c>
      <c r="Q6700">
        <v>7.6025434389999997</v>
      </c>
      <c r="R6700">
        <v>6.6929999999999996</v>
      </c>
      <c r="S6700">
        <v>13.388</v>
      </c>
    </row>
    <row r="6701" spans="1:19" x14ac:dyDescent="0.3">
      <c r="A6701">
        <v>13.82810154</v>
      </c>
      <c r="B6701">
        <v>6.694</v>
      </c>
      <c r="C6701">
        <v>13.39</v>
      </c>
      <c r="E6701">
        <v>10.57086717</v>
      </c>
      <c r="F6701">
        <v>6.694</v>
      </c>
      <c r="G6701">
        <v>13.39</v>
      </c>
      <c r="I6701">
        <v>10.403112610000001</v>
      </c>
      <c r="J6701">
        <v>6.694</v>
      </c>
      <c r="K6701">
        <v>13.39</v>
      </c>
      <c r="M6701">
        <v>8.5065541210000006</v>
      </c>
      <c r="N6701">
        <v>6.694</v>
      </c>
      <c r="O6701">
        <v>13.39</v>
      </c>
      <c r="Q6701">
        <v>7.5769142709999997</v>
      </c>
      <c r="R6701">
        <v>6.694</v>
      </c>
      <c r="S6701">
        <v>13.39</v>
      </c>
    </row>
    <row r="6702" spans="1:19" x14ac:dyDescent="0.3">
      <c r="A6702">
        <v>13.81645191</v>
      </c>
      <c r="B6702">
        <v>6.6950000000000003</v>
      </c>
      <c r="C6702">
        <v>13.391999999999999</v>
      </c>
      <c r="E6702">
        <v>10.61047589</v>
      </c>
      <c r="F6702">
        <v>6.6950000000000003</v>
      </c>
      <c r="G6702">
        <v>13.391999999999999</v>
      </c>
      <c r="I6702">
        <v>10.38913307</v>
      </c>
      <c r="J6702">
        <v>6.6950000000000003</v>
      </c>
      <c r="K6702">
        <v>13.391999999999999</v>
      </c>
      <c r="M6702">
        <v>8.51121397</v>
      </c>
      <c r="N6702">
        <v>6.6950000000000003</v>
      </c>
      <c r="O6702">
        <v>13.391999999999999</v>
      </c>
      <c r="Q6702">
        <v>7.5419654039999999</v>
      </c>
      <c r="R6702">
        <v>6.6950000000000003</v>
      </c>
      <c r="S6702">
        <v>13.391999999999999</v>
      </c>
    </row>
    <row r="6703" spans="1:19" x14ac:dyDescent="0.3">
      <c r="A6703">
        <v>13.84208108</v>
      </c>
      <c r="B6703">
        <v>6.6959999999999997</v>
      </c>
      <c r="C6703">
        <v>13.394</v>
      </c>
      <c r="E6703">
        <v>10.58018687</v>
      </c>
      <c r="F6703">
        <v>6.6959999999999997</v>
      </c>
      <c r="G6703">
        <v>13.394</v>
      </c>
      <c r="I6703">
        <v>10.38680314</v>
      </c>
      <c r="J6703">
        <v>6.6959999999999997</v>
      </c>
      <c r="K6703">
        <v>13.394</v>
      </c>
      <c r="M6703">
        <v>8.5158738189999994</v>
      </c>
      <c r="N6703">
        <v>6.6959999999999997</v>
      </c>
      <c r="O6703">
        <v>13.394</v>
      </c>
      <c r="Q6703">
        <v>7.5256559330000004</v>
      </c>
      <c r="R6703">
        <v>6.6959999999999997</v>
      </c>
      <c r="S6703">
        <v>13.394</v>
      </c>
    </row>
    <row r="6704" spans="1:19" x14ac:dyDescent="0.3">
      <c r="A6704">
        <v>13.8537307</v>
      </c>
      <c r="B6704">
        <v>6.6970000000000001</v>
      </c>
      <c r="C6704">
        <v>13.396000000000001</v>
      </c>
      <c r="E6704">
        <v>10.59882627</v>
      </c>
      <c r="F6704">
        <v>6.6970000000000001</v>
      </c>
      <c r="G6704">
        <v>13.396000000000001</v>
      </c>
      <c r="I6704">
        <v>10.403112610000001</v>
      </c>
      <c r="J6704">
        <v>6.6970000000000001</v>
      </c>
      <c r="K6704">
        <v>13.396000000000001</v>
      </c>
      <c r="M6704">
        <v>8.5298533649999992</v>
      </c>
      <c r="N6704">
        <v>6.6970000000000001</v>
      </c>
      <c r="O6704">
        <v>13.396000000000001</v>
      </c>
      <c r="Q6704">
        <v>7.502356689</v>
      </c>
      <c r="R6704">
        <v>6.6970000000000001</v>
      </c>
      <c r="S6704">
        <v>13.396000000000001</v>
      </c>
    </row>
    <row r="6705" spans="1:19" x14ac:dyDescent="0.3">
      <c r="A6705">
        <v>13.83742123</v>
      </c>
      <c r="B6705">
        <v>6.6980000000000004</v>
      </c>
      <c r="C6705">
        <v>13.398</v>
      </c>
      <c r="E6705">
        <v>10.5731971</v>
      </c>
      <c r="F6705">
        <v>6.6980000000000004</v>
      </c>
      <c r="G6705">
        <v>13.398</v>
      </c>
      <c r="I6705">
        <v>10.41010239</v>
      </c>
      <c r="J6705">
        <v>6.6980000000000004</v>
      </c>
      <c r="K6705">
        <v>13.398</v>
      </c>
      <c r="M6705">
        <v>8.5415029879999995</v>
      </c>
      <c r="N6705">
        <v>6.6980000000000004</v>
      </c>
      <c r="O6705">
        <v>13.398</v>
      </c>
      <c r="Q6705">
        <v>7.502356689</v>
      </c>
      <c r="R6705">
        <v>6.6980000000000004</v>
      </c>
      <c r="S6705">
        <v>13.398</v>
      </c>
    </row>
    <row r="6706" spans="1:19" x14ac:dyDescent="0.3">
      <c r="A6706">
        <v>13.795482590000001</v>
      </c>
      <c r="B6706">
        <v>6.6989999999999998</v>
      </c>
      <c r="C6706">
        <v>13.4</v>
      </c>
      <c r="E6706">
        <v>10.62212551</v>
      </c>
      <c r="F6706">
        <v>6.6989999999999998</v>
      </c>
      <c r="G6706">
        <v>13.4</v>
      </c>
      <c r="I6706">
        <v>10.38913307</v>
      </c>
      <c r="J6706">
        <v>6.6989999999999998</v>
      </c>
      <c r="K6706">
        <v>13.4</v>
      </c>
      <c r="M6706">
        <v>8.5578124590000009</v>
      </c>
      <c r="N6706">
        <v>6.6989999999999998</v>
      </c>
      <c r="O6706">
        <v>13.4</v>
      </c>
      <c r="Q6706">
        <v>7.495366915</v>
      </c>
      <c r="R6706">
        <v>6.6989999999999998</v>
      </c>
      <c r="S6706">
        <v>13.4</v>
      </c>
    </row>
    <row r="6707" spans="1:19" x14ac:dyDescent="0.3">
      <c r="A6707">
        <v>13.7582038</v>
      </c>
      <c r="B6707">
        <v>6.7</v>
      </c>
      <c r="C6707">
        <v>13.401999999999999</v>
      </c>
      <c r="E6707">
        <v>10.62212551</v>
      </c>
      <c r="F6707">
        <v>6.7</v>
      </c>
      <c r="G6707">
        <v>13.401999999999999</v>
      </c>
      <c r="I6707">
        <v>10.379813370000001</v>
      </c>
      <c r="J6707">
        <v>6.7</v>
      </c>
      <c r="K6707">
        <v>13.401999999999999</v>
      </c>
      <c r="M6707">
        <v>8.5228635920000002</v>
      </c>
      <c r="N6707">
        <v>6.7</v>
      </c>
      <c r="O6707">
        <v>13.401999999999999</v>
      </c>
      <c r="Q6707">
        <v>7.488377142</v>
      </c>
      <c r="R6707">
        <v>6.7</v>
      </c>
      <c r="S6707">
        <v>13.401999999999999</v>
      </c>
    </row>
    <row r="6708" spans="1:19" x14ac:dyDescent="0.3">
      <c r="A6708">
        <v>13.716265160000001</v>
      </c>
      <c r="B6708">
        <v>6.7009999999999996</v>
      </c>
      <c r="C6708">
        <v>13.404</v>
      </c>
      <c r="E6708">
        <v>10.63377513</v>
      </c>
      <c r="F6708">
        <v>6.7009999999999996</v>
      </c>
      <c r="G6708">
        <v>13.404</v>
      </c>
      <c r="I6708">
        <v>10.3728236</v>
      </c>
      <c r="J6708">
        <v>6.7009999999999996</v>
      </c>
      <c r="K6708">
        <v>13.404</v>
      </c>
      <c r="M6708">
        <v>8.5345132140000004</v>
      </c>
      <c r="N6708">
        <v>6.7009999999999996</v>
      </c>
      <c r="O6708">
        <v>13.404</v>
      </c>
      <c r="Q6708">
        <v>7.5046866129999996</v>
      </c>
      <c r="R6708">
        <v>6.7009999999999996</v>
      </c>
      <c r="S6708">
        <v>13.404</v>
      </c>
    </row>
    <row r="6709" spans="1:19" x14ac:dyDescent="0.3">
      <c r="A6709">
        <v>13.662676899999999</v>
      </c>
      <c r="B6709">
        <v>6.702</v>
      </c>
      <c r="C6709">
        <v>13.406000000000001</v>
      </c>
      <c r="E6709">
        <v>10.605816040000001</v>
      </c>
      <c r="F6709">
        <v>6.702</v>
      </c>
      <c r="G6709">
        <v>13.406000000000001</v>
      </c>
      <c r="I6709">
        <v>10.35651412</v>
      </c>
      <c r="J6709">
        <v>6.702</v>
      </c>
      <c r="K6709">
        <v>13.406000000000001</v>
      </c>
      <c r="M6709">
        <v>8.5088840450000003</v>
      </c>
      <c r="N6709">
        <v>6.702</v>
      </c>
      <c r="O6709">
        <v>13.406000000000001</v>
      </c>
      <c r="Q6709">
        <v>7.4837172929999998</v>
      </c>
      <c r="R6709">
        <v>6.702</v>
      </c>
      <c r="S6709">
        <v>13.406000000000001</v>
      </c>
    </row>
    <row r="6710" spans="1:19" x14ac:dyDescent="0.3">
      <c r="A6710">
        <v>13.639377659999999</v>
      </c>
      <c r="B6710">
        <v>6.7030000000000003</v>
      </c>
      <c r="C6710">
        <v>13.407999999999999</v>
      </c>
      <c r="E6710">
        <v>10.59649634</v>
      </c>
      <c r="F6710">
        <v>6.7030000000000003</v>
      </c>
      <c r="G6710">
        <v>13.407999999999999</v>
      </c>
      <c r="I6710">
        <v>10.361173969999999</v>
      </c>
      <c r="J6710">
        <v>6.7030000000000003</v>
      </c>
      <c r="K6710">
        <v>13.407999999999999</v>
      </c>
      <c r="M6710">
        <v>8.5158738189999994</v>
      </c>
      <c r="N6710">
        <v>6.7030000000000003</v>
      </c>
      <c r="O6710">
        <v>13.407999999999999</v>
      </c>
      <c r="Q6710">
        <v>7.5186661600000004</v>
      </c>
      <c r="R6710">
        <v>6.7030000000000003</v>
      </c>
      <c r="S6710">
        <v>13.407999999999999</v>
      </c>
    </row>
    <row r="6711" spans="1:19" x14ac:dyDescent="0.3">
      <c r="A6711">
        <v>13.64636743</v>
      </c>
      <c r="B6711">
        <v>6.7039999999999997</v>
      </c>
      <c r="C6711">
        <v>13.41</v>
      </c>
      <c r="E6711">
        <v>10.577856949999999</v>
      </c>
      <c r="F6711">
        <v>6.7039999999999997</v>
      </c>
      <c r="G6711">
        <v>13.41</v>
      </c>
      <c r="I6711">
        <v>10.33321488</v>
      </c>
      <c r="J6711">
        <v>6.7039999999999997</v>
      </c>
      <c r="K6711">
        <v>13.41</v>
      </c>
      <c r="M6711">
        <v>8.5135438939999997</v>
      </c>
      <c r="N6711">
        <v>6.7039999999999997</v>
      </c>
      <c r="O6711">
        <v>13.41</v>
      </c>
      <c r="Q6711">
        <v>7.502356689</v>
      </c>
      <c r="R6711">
        <v>6.7039999999999997</v>
      </c>
      <c r="S6711">
        <v>13.41</v>
      </c>
    </row>
    <row r="6712" spans="1:19" x14ac:dyDescent="0.3">
      <c r="A6712">
        <v>13.62073826</v>
      </c>
      <c r="B6712">
        <v>6.7050000000000001</v>
      </c>
      <c r="C6712">
        <v>13.412000000000001</v>
      </c>
      <c r="E6712">
        <v>10.594166420000001</v>
      </c>
      <c r="F6712">
        <v>6.7050000000000001</v>
      </c>
      <c r="G6712">
        <v>13.412000000000001</v>
      </c>
      <c r="I6712">
        <v>10.34719443</v>
      </c>
      <c r="J6712">
        <v>6.7050000000000001</v>
      </c>
      <c r="K6712">
        <v>13.412000000000001</v>
      </c>
      <c r="M6712">
        <v>8.5298533649999992</v>
      </c>
      <c r="N6712">
        <v>6.7050000000000001</v>
      </c>
      <c r="O6712">
        <v>13.412000000000001</v>
      </c>
      <c r="Q6712">
        <v>7.4813873690000001</v>
      </c>
      <c r="R6712">
        <v>6.7050000000000001</v>
      </c>
      <c r="S6712">
        <v>13.412000000000001</v>
      </c>
    </row>
    <row r="6713" spans="1:19" x14ac:dyDescent="0.3">
      <c r="A6713">
        <v>13.63471781</v>
      </c>
      <c r="B6713">
        <v>6.7060000000000004</v>
      </c>
      <c r="C6713">
        <v>13.414</v>
      </c>
      <c r="E6713">
        <v>10.63843498</v>
      </c>
      <c r="F6713">
        <v>6.7060000000000004</v>
      </c>
      <c r="G6713">
        <v>13.414</v>
      </c>
      <c r="I6713">
        <v>10.34020465</v>
      </c>
      <c r="J6713">
        <v>6.7060000000000004</v>
      </c>
      <c r="K6713">
        <v>13.414</v>
      </c>
      <c r="M6713">
        <v>8.5065541210000006</v>
      </c>
      <c r="N6713">
        <v>6.7060000000000004</v>
      </c>
      <c r="O6713">
        <v>13.414</v>
      </c>
      <c r="Q6713">
        <v>7.4767275199999998</v>
      </c>
      <c r="R6713">
        <v>6.7060000000000004</v>
      </c>
      <c r="S6713">
        <v>13.414</v>
      </c>
    </row>
    <row r="6714" spans="1:19" x14ac:dyDescent="0.3">
      <c r="A6714">
        <v>13.637047730000001</v>
      </c>
      <c r="B6714">
        <v>6.7069999999999999</v>
      </c>
      <c r="C6714">
        <v>13.416</v>
      </c>
      <c r="E6714">
        <v>10.6594043</v>
      </c>
      <c r="F6714">
        <v>6.7069999999999999</v>
      </c>
      <c r="G6714">
        <v>13.416</v>
      </c>
      <c r="I6714">
        <v>10.342534580000001</v>
      </c>
      <c r="J6714">
        <v>6.7069999999999999</v>
      </c>
      <c r="K6714">
        <v>13.416</v>
      </c>
      <c r="M6714">
        <v>8.5321832900000008</v>
      </c>
      <c r="N6714">
        <v>6.7069999999999999</v>
      </c>
      <c r="O6714">
        <v>13.416</v>
      </c>
      <c r="Q6714">
        <v>7.4697377459999998</v>
      </c>
      <c r="R6714">
        <v>6.7069999999999999</v>
      </c>
      <c r="S6714">
        <v>13.416</v>
      </c>
    </row>
    <row r="6715" spans="1:19" x14ac:dyDescent="0.3">
      <c r="A6715">
        <v>13.62772803</v>
      </c>
      <c r="B6715">
        <v>6.7080000000000002</v>
      </c>
      <c r="C6715">
        <v>13.417999999999999</v>
      </c>
      <c r="E6715">
        <v>10.6594043</v>
      </c>
      <c r="F6715">
        <v>6.7080000000000002</v>
      </c>
      <c r="G6715">
        <v>13.417999999999999</v>
      </c>
      <c r="I6715">
        <v>10.38913307</v>
      </c>
      <c r="J6715">
        <v>6.7080000000000002</v>
      </c>
      <c r="K6715">
        <v>13.417999999999999</v>
      </c>
      <c r="M6715">
        <v>8.5135438939999997</v>
      </c>
      <c r="N6715">
        <v>6.7080000000000002</v>
      </c>
      <c r="O6715">
        <v>13.417999999999999</v>
      </c>
      <c r="Q6715">
        <v>7.4790574440000004</v>
      </c>
      <c r="R6715">
        <v>6.7080000000000002</v>
      </c>
      <c r="S6715">
        <v>13.417999999999999</v>
      </c>
    </row>
    <row r="6716" spans="1:19" x14ac:dyDescent="0.3">
      <c r="A6716">
        <v>13.639377659999999</v>
      </c>
      <c r="B6716">
        <v>6.7089999999999996</v>
      </c>
      <c r="C6716">
        <v>13.42</v>
      </c>
      <c r="E6716">
        <v>10.63610506</v>
      </c>
      <c r="F6716">
        <v>6.7089999999999996</v>
      </c>
      <c r="G6716">
        <v>13.42</v>
      </c>
      <c r="I6716">
        <v>10.3635039</v>
      </c>
      <c r="J6716">
        <v>6.7089999999999996</v>
      </c>
      <c r="K6716">
        <v>13.42</v>
      </c>
      <c r="M6716">
        <v>8.5182037430000008</v>
      </c>
      <c r="N6716">
        <v>6.7089999999999996</v>
      </c>
      <c r="O6716">
        <v>13.42</v>
      </c>
      <c r="Q6716">
        <v>7.4464385020000003</v>
      </c>
      <c r="R6716">
        <v>6.7089999999999996</v>
      </c>
      <c r="S6716">
        <v>13.42</v>
      </c>
    </row>
    <row r="6717" spans="1:19" x14ac:dyDescent="0.3">
      <c r="A6717">
        <v>13.66034698</v>
      </c>
      <c r="B6717">
        <v>6.71</v>
      </c>
      <c r="C6717">
        <v>13.422000000000001</v>
      </c>
      <c r="E6717">
        <v>10.643094830000001</v>
      </c>
      <c r="F6717">
        <v>6.71</v>
      </c>
      <c r="G6717">
        <v>13.422000000000001</v>
      </c>
      <c r="I6717">
        <v>10.38214329</v>
      </c>
      <c r="J6717">
        <v>6.71</v>
      </c>
      <c r="K6717">
        <v>13.422000000000001</v>
      </c>
      <c r="M6717">
        <v>8.5298533649999992</v>
      </c>
      <c r="N6717">
        <v>6.71</v>
      </c>
      <c r="O6717">
        <v>13.422000000000001</v>
      </c>
      <c r="Q6717">
        <v>7.4534282750000003</v>
      </c>
      <c r="R6717">
        <v>6.71</v>
      </c>
      <c r="S6717">
        <v>13.422000000000001</v>
      </c>
    </row>
    <row r="6718" spans="1:19" x14ac:dyDescent="0.3">
      <c r="A6718">
        <v>13.73257463</v>
      </c>
      <c r="B6718">
        <v>6.7110000000000003</v>
      </c>
      <c r="C6718">
        <v>13.423999999999999</v>
      </c>
      <c r="E6718">
        <v>10.60814596</v>
      </c>
      <c r="F6718">
        <v>6.7110000000000003</v>
      </c>
      <c r="G6718">
        <v>13.423999999999999</v>
      </c>
      <c r="I6718">
        <v>10.38680314</v>
      </c>
      <c r="J6718">
        <v>6.7110000000000003</v>
      </c>
      <c r="K6718">
        <v>13.423999999999999</v>
      </c>
      <c r="M6718">
        <v>8.5484927610000003</v>
      </c>
      <c r="N6718">
        <v>6.7110000000000003</v>
      </c>
      <c r="O6718">
        <v>13.423999999999999</v>
      </c>
      <c r="Q6718">
        <v>7.4208093330000002</v>
      </c>
      <c r="R6718">
        <v>6.7110000000000003</v>
      </c>
      <c r="S6718">
        <v>13.423999999999999</v>
      </c>
    </row>
    <row r="6719" spans="1:19" x14ac:dyDescent="0.3">
      <c r="A6719">
        <v>13.748884110000001</v>
      </c>
      <c r="B6719">
        <v>6.7119999999999997</v>
      </c>
      <c r="C6719">
        <v>13.426</v>
      </c>
      <c r="E6719">
        <v>10.601156189999999</v>
      </c>
      <c r="F6719">
        <v>6.7119999999999997</v>
      </c>
      <c r="G6719">
        <v>13.426</v>
      </c>
      <c r="I6719">
        <v>10.35884405</v>
      </c>
      <c r="J6719">
        <v>6.7119999999999997</v>
      </c>
      <c r="K6719">
        <v>13.426</v>
      </c>
      <c r="M6719">
        <v>8.5298533649999992</v>
      </c>
      <c r="N6719">
        <v>6.7119999999999997</v>
      </c>
      <c r="O6719">
        <v>13.426</v>
      </c>
      <c r="Q6719">
        <v>7.4371188039999998</v>
      </c>
      <c r="R6719">
        <v>6.7119999999999997</v>
      </c>
      <c r="S6719">
        <v>13.426</v>
      </c>
    </row>
    <row r="6720" spans="1:19" x14ac:dyDescent="0.3">
      <c r="A6720">
        <v>13.755873879999999</v>
      </c>
      <c r="B6720">
        <v>6.7130000000000001</v>
      </c>
      <c r="C6720">
        <v>13.428000000000001</v>
      </c>
      <c r="E6720">
        <v>10.58484672</v>
      </c>
      <c r="F6720">
        <v>6.7130000000000001</v>
      </c>
      <c r="G6720">
        <v>13.428000000000001</v>
      </c>
      <c r="I6720">
        <v>10.3448645</v>
      </c>
      <c r="J6720">
        <v>6.7130000000000001</v>
      </c>
      <c r="K6720">
        <v>13.428000000000001</v>
      </c>
      <c r="M6720">
        <v>8.5415029879999995</v>
      </c>
      <c r="N6720">
        <v>6.7130000000000001</v>
      </c>
      <c r="O6720">
        <v>13.428000000000001</v>
      </c>
      <c r="Q6720">
        <v>7.416149484</v>
      </c>
      <c r="R6720">
        <v>6.7130000000000001</v>
      </c>
      <c r="S6720">
        <v>13.428000000000001</v>
      </c>
    </row>
    <row r="6721" spans="1:19" x14ac:dyDescent="0.3">
      <c r="A6721">
        <v>13.76985343</v>
      </c>
      <c r="B6721">
        <v>6.7140000000000004</v>
      </c>
      <c r="C6721">
        <v>13.43</v>
      </c>
      <c r="E6721">
        <v>10.55688763</v>
      </c>
      <c r="F6721">
        <v>6.7140000000000004</v>
      </c>
      <c r="G6721">
        <v>13.43</v>
      </c>
      <c r="I6721">
        <v>10.32855503</v>
      </c>
      <c r="J6721">
        <v>6.7140000000000004</v>
      </c>
      <c r="K6721">
        <v>13.43</v>
      </c>
      <c r="M6721">
        <v>8.5042241969999992</v>
      </c>
      <c r="N6721">
        <v>6.7140000000000004</v>
      </c>
      <c r="O6721">
        <v>13.43</v>
      </c>
      <c r="Q6721">
        <v>7.4277991070000002</v>
      </c>
      <c r="R6721">
        <v>6.7140000000000004</v>
      </c>
      <c r="S6721">
        <v>13.43</v>
      </c>
    </row>
    <row r="6722" spans="1:19" x14ac:dyDescent="0.3">
      <c r="A6722">
        <v>13.795482590000001</v>
      </c>
      <c r="B6722">
        <v>6.7149999999999999</v>
      </c>
      <c r="C6722">
        <v>13.432</v>
      </c>
      <c r="E6722">
        <v>10.56853725</v>
      </c>
      <c r="F6722">
        <v>6.7149999999999999</v>
      </c>
      <c r="G6722">
        <v>13.432</v>
      </c>
      <c r="I6722">
        <v>10.34020465</v>
      </c>
      <c r="J6722">
        <v>6.7149999999999999</v>
      </c>
      <c r="K6722">
        <v>13.432</v>
      </c>
      <c r="M6722">
        <v>8.5368431390000001</v>
      </c>
      <c r="N6722">
        <v>6.7149999999999999</v>
      </c>
      <c r="O6722">
        <v>13.432</v>
      </c>
      <c r="Q6722">
        <v>7.4184794089999997</v>
      </c>
      <c r="R6722">
        <v>6.7149999999999999</v>
      </c>
      <c r="S6722">
        <v>13.432</v>
      </c>
    </row>
    <row r="6723" spans="1:19" x14ac:dyDescent="0.3">
      <c r="A6723">
        <v>13.811792069999999</v>
      </c>
      <c r="B6723">
        <v>6.7160000000000002</v>
      </c>
      <c r="C6723">
        <v>13.433999999999999</v>
      </c>
      <c r="E6723">
        <v>10.5545577</v>
      </c>
      <c r="F6723">
        <v>6.7160000000000002</v>
      </c>
      <c r="G6723">
        <v>13.433999999999999</v>
      </c>
      <c r="I6723">
        <v>10.3635039</v>
      </c>
      <c r="J6723">
        <v>6.7160000000000002</v>
      </c>
      <c r="K6723">
        <v>13.433999999999999</v>
      </c>
      <c r="M6723">
        <v>8.5205336680000006</v>
      </c>
      <c r="N6723">
        <v>6.7160000000000002</v>
      </c>
      <c r="O6723">
        <v>13.433999999999999</v>
      </c>
      <c r="Q6723">
        <v>7.4464385020000003</v>
      </c>
      <c r="R6723">
        <v>6.7160000000000002</v>
      </c>
      <c r="S6723">
        <v>13.433999999999999</v>
      </c>
    </row>
    <row r="6724" spans="1:19" x14ac:dyDescent="0.3">
      <c r="A6724">
        <v>13.786162900000001</v>
      </c>
      <c r="B6724">
        <v>6.7169999999999996</v>
      </c>
      <c r="C6724">
        <v>13.436</v>
      </c>
      <c r="E6724">
        <v>10.577856949999999</v>
      </c>
      <c r="F6724">
        <v>6.7169999999999996</v>
      </c>
      <c r="G6724">
        <v>13.436</v>
      </c>
      <c r="I6724">
        <v>10.38447322</v>
      </c>
      <c r="J6724">
        <v>6.7169999999999996</v>
      </c>
      <c r="K6724">
        <v>13.436</v>
      </c>
      <c r="M6724">
        <v>8.5484927610000003</v>
      </c>
      <c r="N6724">
        <v>6.7169999999999996</v>
      </c>
      <c r="O6724">
        <v>13.436</v>
      </c>
      <c r="Q6724">
        <v>7.4371188039999998</v>
      </c>
      <c r="R6724">
        <v>6.7169999999999996</v>
      </c>
      <c r="S6724">
        <v>13.436</v>
      </c>
    </row>
    <row r="6725" spans="1:19" x14ac:dyDescent="0.3">
      <c r="A6725">
        <v>13.7768432</v>
      </c>
      <c r="B6725">
        <v>6.718</v>
      </c>
      <c r="C6725">
        <v>13.438000000000001</v>
      </c>
      <c r="E6725">
        <v>10.545237999999999</v>
      </c>
      <c r="F6725">
        <v>6.718</v>
      </c>
      <c r="G6725">
        <v>13.438000000000001</v>
      </c>
      <c r="I6725">
        <v>10.37515352</v>
      </c>
      <c r="J6725">
        <v>6.718</v>
      </c>
      <c r="K6725">
        <v>13.438000000000001</v>
      </c>
      <c r="M6725">
        <v>8.5275234409999996</v>
      </c>
      <c r="N6725">
        <v>6.718</v>
      </c>
      <c r="O6725">
        <v>13.438000000000001</v>
      </c>
      <c r="Q6725">
        <v>7.4324589550000004</v>
      </c>
      <c r="R6725">
        <v>6.718</v>
      </c>
      <c r="S6725">
        <v>13.438000000000001</v>
      </c>
    </row>
    <row r="6726" spans="1:19" x14ac:dyDescent="0.3">
      <c r="A6726">
        <v>13.797812520000001</v>
      </c>
      <c r="B6726">
        <v>6.7190000000000003</v>
      </c>
      <c r="C6726">
        <v>13.44</v>
      </c>
      <c r="E6726">
        <v>10.58251679</v>
      </c>
      <c r="F6726">
        <v>6.7190000000000003</v>
      </c>
      <c r="G6726">
        <v>13.44</v>
      </c>
      <c r="I6726">
        <v>10.379813370000001</v>
      </c>
      <c r="J6726">
        <v>6.7190000000000003</v>
      </c>
      <c r="K6726">
        <v>13.44</v>
      </c>
      <c r="M6726">
        <v>8.5834416269999991</v>
      </c>
      <c r="N6726">
        <v>6.7190000000000003</v>
      </c>
      <c r="O6726">
        <v>13.44</v>
      </c>
      <c r="Q6726">
        <v>7.4394487290000004</v>
      </c>
      <c r="R6726">
        <v>6.7190000000000003</v>
      </c>
      <c r="S6726">
        <v>13.44</v>
      </c>
    </row>
    <row r="6727" spans="1:19" x14ac:dyDescent="0.3">
      <c r="A6727">
        <v>13.80480229</v>
      </c>
      <c r="B6727">
        <v>6.72</v>
      </c>
      <c r="C6727">
        <v>13.442</v>
      </c>
      <c r="E6727">
        <v>10.60348611</v>
      </c>
      <c r="F6727">
        <v>6.72</v>
      </c>
      <c r="G6727">
        <v>13.442</v>
      </c>
      <c r="I6727">
        <v>10.405442539999999</v>
      </c>
      <c r="J6727">
        <v>6.72</v>
      </c>
      <c r="K6727">
        <v>13.442</v>
      </c>
      <c r="M6727">
        <v>8.5298533649999992</v>
      </c>
      <c r="N6727">
        <v>6.72</v>
      </c>
      <c r="O6727">
        <v>13.442</v>
      </c>
      <c r="Q6727">
        <v>7.4254691819999996</v>
      </c>
      <c r="R6727">
        <v>6.72</v>
      </c>
      <c r="S6727">
        <v>13.442</v>
      </c>
    </row>
    <row r="6728" spans="1:19" x14ac:dyDescent="0.3">
      <c r="A6728">
        <v>13.797812520000001</v>
      </c>
      <c r="B6728">
        <v>6.7210000000000001</v>
      </c>
      <c r="C6728">
        <v>13.444000000000001</v>
      </c>
      <c r="E6728">
        <v>10.62678536</v>
      </c>
      <c r="F6728">
        <v>6.7210000000000001</v>
      </c>
      <c r="G6728">
        <v>13.444000000000001</v>
      </c>
      <c r="I6728">
        <v>10.403112610000001</v>
      </c>
      <c r="J6728">
        <v>6.7210000000000001</v>
      </c>
      <c r="K6728">
        <v>13.444000000000001</v>
      </c>
      <c r="M6728">
        <v>8.5624723080000003</v>
      </c>
      <c r="N6728">
        <v>6.7210000000000001</v>
      </c>
      <c r="O6728">
        <v>13.444000000000001</v>
      </c>
      <c r="Q6728">
        <v>7.4068297870000004</v>
      </c>
      <c r="R6728">
        <v>6.7210000000000001</v>
      </c>
      <c r="S6728">
        <v>13.444000000000001</v>
      </c>
    </row>
    <row r="6729" spans="1:19" x14ac:dyDescent="0.3">
      <c r="A6729">
        <v>13.772183350000001</v>
      </c>
      <c r="B6729">
        <v>6.7220000000000004</v>
      </c>
      <c r="C6729">
        <v>13.446</v>
      </c>
      <c r="E6729">
        <v>10.60814596</v>
      </c>
      <c r="F6729">
        <v>6.7220000000000004</v>
      </c>
      <c r="G6729">
        <v>13.446</v>
      </c>
      <c r="I6729">
        <v>10.41476224</v>
      </c>
      <c r="J6729">
        <v>6.7220000000000004</v>
      </c>
      <c r="K6729">
        <v>13.446</v>
      </c>
      <c r="M6729">
        <v>8.5857715520000006</v>
      </c>
      <c r="N6729">
        <v>6.7220000000000004</v>
      </c>
      <c r="O6729">
        <v>13.446</v>
      </c>
      <c r="Q6729">
        <v>7.3881903910000002</v>
      </c>
      <c r="R6729">
        <v>6.7220000000000004</v>
      </c>
      <c r="S6729">
        <v>13.446</v>
      </c>
    </row>
    <row r="6730" spans="1:19" x14ac:dyDescent="0.3">
      <c r="A6730">
        <v>13.809462140000001</v>
      </c>
      <c r="B6730">
        <v>6.7229999999999999</v>
      </c>
      <c r="C6730">
        <v>13.448</v>
      </c>
      <c r="E6730">
        <v>10.575527019999999</v>
      </c>
      <c r="F6730">
        <v>6.7229999999999999</v>
      </c>
      <c r="G6730">
        <v>13.448</v>
      </c>
      <c r="I6730">
        <v>10.41010239</v>
      </c>
      <c r="J6730">
        <v>6.7229999999999999</v>
      </c>
      <c r="K6730">
        <v>13.448</v>
      </c>
      <c r="M6730">
        <v>8.5997510990000006</v>
      </c>
      <c r="N6730">
        <v>6.7229999999999999</v>
      </c>
      <c r="O6730">
        <v>13.448</v>
      </c>
      <c r="Q6730">
        <v>7.3718809199999997</v>
      </c>
      <c r="R6730">
        <v>6.7229999999999999</v>
      </c>
      <c r="S6730">
        <v>13.448</v>
      </c>
    </row>
    <row r="6731" spans="1:19" x14ac:dyDescent="0.3">
      <c r="A6731">
        <v>13.748884110000001</v>
      </c>
      <c r="B6731">
        <v>6.7240000000000002</v>
      </c>
      <c r="C6731">
        <v>13.45</v>
      </c>
      <c r="E6731">
        <v>10.587176639999999</v>
      </c>
      <c r="F6731">
        <v>6.7240000000000002</v>
      </c>
      <c r="G6731">
        <v>13.45</v>
      </c>
      <c r="I6731">
        <v>10.405442539999999</v>
      </c>
      <c r="J6731">
        <v>6.7240000000000002</v>
      </c>
      <c r="K6731">
        <v>13.45</v>
      </c>
      <c r="M6731">
        <v>8.6137306450000004</v>
      </c>
      <c r="N6731">
        <v>6.7240000000000002</v>
      </c>
      <c r="O6731">
        <v>13.45</v>
      </c>
      <c r="Q6731">
        <v>7.3648911469999998</v>
      </c>
      <c r="R6731">
        <v>6.7240000000000002</v>
      </c>
      <c r="S6731">
        <v>13.45</v>
      </c>
    </row>
    <row r="6732" spans="1:19" x14ac:dyDescent="0.3">
      <c r="A6732">
        <v>13.699955689999999</v>
      </c>
      <c r="B6732">
        <v>6.7249999999999996</v>
      </c>
      <c r="C6732">
        <v>13.452</v>
      </c>
      <c r="E6732">
        <v>10.605816040000001</v>
      </c>
      <c r="F6732">
        <v>6.7249999999999996</v>
      </c>
      <c r="G6732">
        <v>13.452</v>
      </c>
      <c r="I6732">
        <v>10.37515352</v>
      </c>
      <c r="J6732">
        <v>6.7249999999999996</v>
      </c>
      <c r="K6732">
        <v>13.452</v>
      </c>
      <c r="M6732">
        <v>8.6463495869999996</v>
      </c>
      <c r="N6732">
        <v>6.7249999999999996</v>
      </c>
      <c r="O6732">
        <v>13.452</v>
      </c>
      <c r="Q6732">
        <v>7.3322722049999998</v>
      </c>
      <c r="R6732">
        <v>6.7249999999999996</v>
      </c>
      <c r="S6732">
        <v>13.452</v>
      </c>
    </row>
    <row r="6733" spans="1:19" x14ac:dyDescent="0.3">
      <c r="A6733">
        <v>13.688306069999999</v>
      </c>
      <c r="B6733">
        <v>6.726</v>
      </c>
      <c r="C6733">
        <v>13.454000000000001</v>
      </c>
      <c r="E6733">
        <v>10.589506569999999</v>
      </c>
      <c r="F6733">
        <v>6.726</v>
      </c>
      <c r="G6733">
        <v>13.454000000000001</v>
      </c>
      <c r="I6733">
        <v>10.365833820000001</v>
      </c>
      <c r="J6733">
        <v>6.726</v>
      </c>
      <c r="K6733">
        <v>13.454000000000001</v>
      </c>
      <c r="M6733">
        <v>8.630040116</v>
      </c>
      <c r="N6733">
        <v>6.726</v>
      </c>
      <c r="O6733">
        <v>13.454000000000001</v>
      </c>
      <c r="Q6733">
        <v>7.3415919020000002</v>
      </c>
      <c r="R6733">
        <v>6.726</v>
      </c>
      <c r="S6733">
        <v>13.454000000000001</v>
      </c>
    </row>
    <row r="6734" spans="1:19" x14ac:dyDescent="0.3">
      <c r="A6734">
        <v>13.68364622</v>
      </c>
      <c r="B6734">
        <v>6.7270000000000003</v>
      </c>
      <c r="C6734">
        <v>13.456</v>
      </c>
      <c r="E6734">
        <v>10.615135739999999</v>
      </c>
      <c r="F6734">
        <v>6.7270000000000003</v>
      </c>
      <c r="G6734">
        <v>13.456</v>
      </c>
      <c r="I6734">
        <v>10.379813370000001</v>
      </c>
      <c r="J6734">
        <v>6.7270000000000003</v>
      </c>
      <c r="K6734">
        <v>13.456</v>
      </c>
      <c r="M6734">
        <v>8.6416897380000002</v>
      </c>
      <c r="N6734">
        <v>6.7270000000000003</v>
      </c>
      <c r="O6734">
        <v>13.456</v>
      </c>
      <c r="Q6734">
        <v>7.3532415249999996</v>
      </c>
      <c r="R6734">
        <v>6.7270000000000003</v>
      </c>
      <c r="S6734">
        <v>13.456</v>
      </c>
    </row>
    <row r="6735" spans="1:19" x14ac:dyDescent="0.3">
      <c r="A6735">
        <v>13.674326519999999</v>
      </c>
      <c r="B6735">
        <v>6.7279999999999998</v>
      </c>
      <c r="C6735">
        <v>13.458</v>
      </c>
      <c r="E6735">
        <v>10.58484672</v>
      </c>
      <c r="F6735">
        <v>6.7279999999999998</v>
      </c>
      <c r="G6735">
        <v>13.458</v>
      </c>
      <c r="I6735">
        <v>10.39612284</v>
      </c>
      <c r="J6735">
        <v>6.7279999999999998</v>
      </c>
      <c r="K6735">
        <v>13.458</v>
      </c>
      <c r="M6735">
        <v>8.6346999649999994</v>
      </c>
      <c r="N6735">
        <v>6.7279999999999998</v>
      </c>
      <c r="O6735">
        <v>13.458</v>
      </c>
      <c r="Q6735">
        <v>7.3252824309999998</v>
      </c>
      <c r="R6735">
        <v>6.7279999999999998</v>
      </c>
      <c r="S6735">
        <v>13.458</v>
      </c>
    </row>
    <row r="6736" spans="1:19" x14ac:dyDescent="0.3">
      <c r="A6736">
        <v>13.662676899999999</v>
      </c>
      <c r="B6736">
        <v>6.7290000000000001</v>
      </c>
      <c r="C6736">
        <v>13.46</v>
      </c>
      <c r="E6736">
        <v>10.577856949999999</v>
      </c>
      <c r="F6736">
        <v>6.7290000000000001</v>
      </c>
      <c r="G6736">
        <v>13.46</v>
      </c>
      <c r="I6736">
        <v>10.37049367</v>
      </c>
      <c r="J6736">
        <v>6.7290000000000001</v>
      </c>
      <c r="K6736">
        <v>13.46</v>
      </c>
      <c r="M6736">
        <v>8.6673189070000003</v>
      </c>
      <c r="N6736">
        <v>6.7290000000000001</v>
      </c>
      <c r="O6736">
        <v>13.46</v>
      </c>
      <c r="Q6736">
        <v>7.3392619779999997</v>
      </c>
      <c r="R6736">
        <v>6.7290000000000001</v>
      </c>
      <c r="S6736">
        <v>13.46</v>
      </c>
    </row>
    <row r="6737" spans="1:19" x14ac:dyDescent="0.3">
      <c r="A6737">
        <v>13.665006829999999</v>
      </c>
      <c r="B6737">
        <v>6.73</v>
      </c>
      <c r="C6737">
        <v>13.462</v>
      </c>
      <c r="E6737">
        <v>10.561547470000001</v>
      </c>
      <c r="F6737">
        <v>6.73</v>
      </c>
      <c r="G6737">
        <v>13.462</v>
      </c>
      <c r="I6737">
        <v>10.391462990000001</v>
      </c>
      <c r="J6737">
        <v>6.73</v>
      </c>
      <c r="K6737">
        <v>13.462</v>
      </c>
      <c r="M6737">
        <v>8.6556692850000001</v>
      </c>
      <c r="N6737">
        <v>6.73</v>
      </c>
      <c r="O6737">
        <v>13.462</v>
      </c>
      <c r="Q6737">
        <v>7.3206225820000004</v>
      </c>
      <c r="R6737">
        <v>6.73</v>
      </c>
      <c r="S6737">
        <v>13.462</v>
      </c>
    </row>
    <row r="6738" spans="1:19" x14ac:dyDescent="0.3">
      <c r="A6738">
        <v>13.681316300000001</v>
      </c>
      <c r="B6738">
        <v>6.7309999999999999</v>
      </c>
      <c r="C6738">
        <v>13.464</v>
      </c>
      <c r="E6738">
        <v>10.59649634</v>
      </c>
      <c r="F6738">
        <v>6.7309999999999999</v>
      </c>
      <c r="G6738">
        <v>13.464</v>
      </c>
      <c r="I6738">
        <v>10.3728236</v>
      </c>
      <c r="J6738">
        <v>6.7309999999999999</v>
      </c>
      <c r="K6738">
        <v>13.464</v>
      </c>
      <c r="M6738">
        <v>8.6416897380000002</v>
      </c>
      <c r="N6738">
        <v>6.7309999999999999</v>
      </c>
      <c r="O6738">
        <v>13.464</v>
      </c>
      <c r="Q6738">
        <v>7.3252824309999998</v>
      </c>
      <c r="R6738">
        <v>6.7309999999999999</v>
      </c>
      <c r="S6738">
        <v>13.464</v>
      </c>
    </row>
    <row r="6739" spans="1:19" x14ac:dyDescent="0.3">
      <c r="A6739">
        <v>13.706945470000001</v>
      </c>
      <c r="B6739">
        <v>6.7320000000000002</v>
      </c>
      <c r="C6739">
        <v>13.465999999999999</v>
      </c>
      <c r="E6739">
        <v>10.56620732</v>
      </c>
      <c r="F6739">
        <v>6.7320000000000002</v>
      </c>
      <c r="G6739">
        <v>13.465999999999999</v>
      </c>
      <c r="I6739">
        <v>10.38680314</v>
      </c>
      <c r="J6739">
        <v>6.7320000000000002</v>
      </c>
      <c r="K6739">
        <v>13.465999999999999</v>
      </c>
      <c r="M6739">
        <v>8.630040116</v>
      </c>
      <c r="N6739">
        <v>6.7320000000000002</v>
      </c>
      <c r="O6739">
        <v>13.465999999999999</v>
      </c>
      <c r="Q6739">
        <v>7.3392619779999997</v>
      </c>
      <c r="R6739">
        <v>6.7320000000000002</v>
      </c>
      <c r="S6739">
        <v>13.465999999999999</v>
      </c>
    </row>
    <row r="6740" spans="1:19" x14ac:dyDescent="0.3">
      <c r="A6740">
        <v>13.681316300000001</v>
      </c>
      <c r="B6740">
        <v>6.7329999999999997</v>
      </c>
      <c r="C6740">
        <v>13.468</v>
      </c>
      <c r="E6740">
        <v>10.58018687</v>
      </c>
      <c r="F6740">
        <v>6.7329999999999997</v>
      </c>
      <c r="G6740">
        <v>13.468</v>
      </c>
      <c r="I6740">
        <v>10.41476224</v>
      </c>
      <c r="J6740">
        <v>6.7329999999999997</v>
      </c>
      <c r="K6740">
        <v>13.468</v>
      </c>
      <c r="M6740">
        <v>8.6207204179999994</v>
      </c>
      <c r="N6740">
        <v>6.7329999999999997</v>
      </c>
      <c r="O6740">
        <v>13.468</v>
      </c>
      <c r="Q6740">
        <v>7.32994228</v>
      </c>
      <c r="R6740">
        <v>6.7329999999999997</v>
      </c>
      <c r="S6740">
        <v>13.468</v>
      </c>
    </row>
    <row r="6741" spans="1:19" x14ac:dyDescent="0.3">
      <c r="A6741">
        <v>13.699955689999999</v>
      </c>
      <c r="B6741">
        <v>6.734</v>
      </c>
      <c r="C6741">
        <v>13.47</v>
      </c>
      <c r="E6741">
        <v>10.58018687</v>
      </c>
      <c r="F6741">
        <v>6.734</v>
      </c>
      <c r="G6741">
        <v>13.47</v>
      </c>
      <c r="I6741">
        <v>10.433401630000001</v>
      </c>
      <c r="J6741">
        <v>6.734</v>
      </c>
      <c r="K6741">
        <v>13.47</v>
      </c>
      <c r="M6741">
        <v>8.6160605700000001</v>
      </c>
      <c r="N6741">
        <v>6.734</v>
      </c>
      <c r="O6741">
        <v>13.47</v>
      </c>
      <c r="Q6741">
        <v>7.3229525070000001</v>
      </c>
      <c r="R6741">
        <v>6.734</v>
      </c>
      <c r="S6741">
        <v>13.47</v>
      </c>
    </row>
    <row r="6742" spans="1:19" x14ac:dyDescent="0.3">
      <c r="A6742">
        <v>13.718595090000001</v>
      </c>
      <c r="B6742">
        <v>6.7350000000000003</v>
      </c>
      <c r="C6742">
        <v>13.472</v>
      </c>
      <c r="E6742">
        <v>10.59882627</v>
      </c>
      <c r="F6742">
        <v>6.7350000000000003</v>
      </c>
      <c r="G6742">
        <v>13.472</v>
      </c>
      <c r="I6742">
        <v>10.447381180000001</v>
      </c>
      <c r="J6742">
        <v>6.7350000000000003</v>
      </c>
      <c r="K6742">
        <v>13.472</v>
      </c>
      <c r="M6742">
        <v>8.6183904939999998</v>
      </c>
      <c r="N6742">
        <v>6.7350000000000003</v>
      </c>
      <c r="O6742">
        <v>13.472</v>
      </c>
      <c r="Q6742">
        <v>7.3066430359999996</v>
      </c>
      <c r="R6742">
        <v>6.7350000000000003</v>
      </c>
      <c r="S6742">
        <v>13.472</v>
      </c>
    </row>
    <row r="6743" spans="1:19" x14ac:dyDescent="0.3">
      <c r="A6743">
        <v>13.716265160000001</v>
      </c>
      <c r="B6743">
        <v>6.7359999999999998</v>
      </c>
      <c r="C6743">
        <v>13.474</v>
      </c>
      <c r="E6743">
        <v>10.561547470000001</v>
      </c>
      <c r="F6743">
        <v>6.7359999999999998</v>
      </c>
      <c r="G6743">
        <v>13.474</v>
      </c>
      <c r="I6743">
        <v>10.41476224</v>
      </c>
      <c r="J6743">
        <v>6.7359999999999998</v>
      </c>
      <c r="K6743">
        <v>13.474</v>
      </c>
      <c r="M6743">
        <v>8.630040116</v>
      </c>
      <c r="N6743">
        <v>6.7359999999999998</v>
      </c>
      <c r="O6743">
        <v>13.474</v>
      </c>
      <c r="Q6743">
        <v>7.3136328089999996</v>
      </c>
      <c r="R6743">
        <v>6.7359999999999998</v>
      </c>
      <c r="S6743">
        <v>13.474</v>
      </c>
    </row>
    <row r="6744" spans="1:19" x14ac:dyDescent="0.3">
      <c r="A6744">
        <v>13.70927539</v>
      </c>
      <c r="B6744">
        <v>6.7370000000000001</v>
      </c>
      <c r="C6744">
        <v>13.476000000000001</v>
      </c>
      <c r="E6744">
        <v>10.575527019999999</v>
      </c>
      <c r="F6744">
        <v>6.7370000000000001</v>
      </c>
      <c r="G6744">
        <v>13.476000000000001</v>
      </c>
      <c r="I6744">
        <v>10.421752010000001</v>
      </c>
      <c r="J6744">
        <v>6.7370000000000001</v>
      </c>
      <c r="K6744">
        <v>13.476000000000001</v>
      </c>
      <c r="M6744">
        <v>8.6277101920000003</v>
      </c>
      <c r="N6744">
        <v>6.7370000000000001</v>
      </c>
      <c r="O6744">
        <v>13.476000000000001</v>
      </c>
      <c r="Q6744">
        <v>7.3019831870000003</v>
      </c>
      <c r="R6744">
        <v>6.7370000000000001</v>
      </c>
      <c r="S6744">
        <v>13.476000000000001</v>
      </c>
    </row>
    <row r="6745" spans="1:19" x14ac:dyDescent="0.3">
      <c r="A6745">
        <v>13.73723448</v>
      </c>
      <c r="B6745">
        <v>6.7380000000000004</v>
      </c>
      <c r="C6745">
        <v>13.478</v>
      </c>
      <c r="E6745">
        <v>10.54057815</v>
      </c>
      <c r="F6745">
        <v>6.7380000000000004</v>
      </c>
      <c r="G6745">
        <v>13.478</v>
      </c>
      <c r="I6745">
        <v>10.41942208</v>
      </c>
      <c r="J6745">
        <v>6.7380000000000004</v>
      </c>
      <c r="K6745">
        <v>13.478</v>
      </c>
      <c r="M6745">
        <v>8.6207204179999994</v>
      </c>
      <c r="N6745">
        <v>6.7380000000000004</v>
      </c>
      <c r="O6745">
        <v>13.478</v>
      </c>
      <c r="Q6745">
        <v>7.2880036400000003</v>
      </c>
      <c r="R6745">
        <v>6.7380000000000004</v>
      </c>
      <c r="S6745">
        <v>13.478</v>
      </c>
    </row>
    <row r="6746" spans="1:19" x14ac:dyDescent="0.3">
      <c r="A6746">
        <v>13.741894329999999</v>
      </c>
      <c r="B6746">
        <v>6.7389999999999999</v>
      </c>
      <c r="C6746">
        <v>13.48</v>
      </c>
      <c r="E6746">
        <v>10.56620732</v>
      </c>
      <c r="F6746">
        <v>6.7389999999999999</v>
      </c>
      <c r="G6746">
        <v>13.48</v>
      </c>
      <c r="I6746">
        <v>10.42641186</v>
      </c>
      <c r="J6746">
        <v>6.7389999999999999</v>
      </c>
      <c r="K6746">
        <v>13.48</v>
      </c>
      <c r="M6746">
        <v>8.6277101920000003</v>
      </c>
      <c r="N6746">
        <v>6.7389999999999999</v>
      </c>
      <c r="O6746">
        <v>13.48</v>
      </c>
      <c r="Q6746">
        <v>7.2716941689999999</v>
      </c>
      <c r="R6746">
        <v>6.7389999999999999</v>
      </c>
      <c r="S6746">
        <v>13.48</v>
      </c>
    </row>
    <row r="6747" spans="1:19" x14ac:dyDescent="0.3">
      <c r="A6747">
        <v>13.772183350000001</v>
      </c>
      <c r="B6747">
        <v>6.74</v>
      </c>
      <c r="C6747">
        <v>13.481999999999999</v>
      </c>
      <c r="E6747">
        <v>10.57086717</v>
      </c>
      <c r="F6747">
        <v>6.74</v>
      </c>
      <c r="G6747">
        <v>13.481999999999999</v>
      </c>
      <c r="I6747">
        <v>10.46136072</v>
      </c>
      <c r="J6747">
        <v>6.74</v>
      </c>
      <c r="K6747">
        <v>13.481999999999999</v>
      </c>
      <c r="M6747">
        <v>8.6090707959999992</v>
      </c>
      <c r="N6747">
        <v>6.74</v>
      </c>
      <c r="O6747">
        <v>13.481999999999999</v>
      </c>
      <c r="Q6747">
        <v>7.2856737159999998</v>
      </c>
      <c r="R6747">
        <v>6.74</v>
      </c>
      <c r="S6747">
        <v>13.481999999999999</v>
      </c>
    </row>
    <row r="6748" spans="1:19" x14ac:dyDescent="0.3">
      <c r="A6748">
        <v>13.73257463</v>
      </c>
      <c r="B6748">
        <v>6.7409999999999997</v>
      </c>
      <c r="C6748">
        <v>13.484</v>
      </c>
      <c r="E6748">
        <v>10.58484672</v>
      </c>
      <c r="F6748">
        <v>6.7409999999999997</v>
      </c>
      <c r="G6748">
        <v>13.484</v>
      </c>
      <c r="I6748">
        <v>10.4683505</v>
      </c>
      <c r="J6748">
        <v>6.7409999999999997</v>
      </c>
      <c r="K6748">
        <v>13.484</v>
      </c>
      <c r="M6748">
        <v>8.630040116</v>
      </c>
      <c r="N6748">
        <v>6.7409999999999997</v>
      </c>
      <c r="O6748">
        <v>13.484</v>
      </c>
      <c r="Q6748">
        <v>7.2833437910000001</v>
      </c>
      <c r="R6748">
        <v>6.7409999999999997</v>
      </c>
      <c r="S6748">
        <v>13.484</v>
      </c>
    </row>
    <row r="6749" spans="1:19" x14ac:dyDescent="0.3">
      <c r="A6749">
        <v>13.73723448</v>
      </c>
      <c r="B6749">
        <v>6.742</v>
      </c>
      <c r="C6749">
        <v>13.486000000000001</v>
      </c>
      <c r="E6749">
        <v>10.61047589</v>
      </c>
      <c r="F6749">
        <v>6.742</v>
      </c>
      <c r="G6749">
        <v>13.486000000000001</v>
      </c>
      <c r="I6749">
        <v>10.46369065</v>
      </c>
      <c r="J6749">
        <v>6.742</v>
      </c>
      <c r="K6749">
        <v>13.486000000000001</v>
      </c>
      <c r="M6749">
        <v>8.6323700409999997</v>
      </c>
      <c r="N6749">
        <v>6.742</v>
      </c>
      <c r="O6749">
        <v>13.486000000000001</v>
      </c>
      <c r="Q6749">
        <v>7.264704396</v>
      </c>
      <c r="R6749">
        <v>6.742</v>
      </c>
      <c r="S6749">
        <v>13.486000000000001</v>
      </c>
    </row>
    <row r="6750" spans="1:19" x14ac:dyDescent="0.3">
      <c r="A6750">
        <v>13.74655418</v>
      </c>
      <c r="B6750">
        <v>6.7430000000000003</v>
      </c>
      <c r="C6750">
        <v>13.488</v>
      </c>
      <c r="E6750">
        <v>10.58484672</v>
      </c>
      <c r="F6750">
        <v>6.7430000000000003</v>
      </c>
      <c r="G6750">
        <v>13.488</v>
      </c>
      <c r="I6750">
        <v>10.48000012</v>
      </c>
      <c r="J6750">
        <v>6.7430000000000003</v>
      </c>
      <c r="K6750">
        <v>13.488</v>
      </c>
      <c r="M6750">
        <v>8.6673189070000003</v>
      </c>
      <c r="N6750">
        <v>6.7430000000000003</v>
      </c>
      <c r="O6750">
        <v>13.488</v>
      </c>
      <c r="Q6750">
        <v>7.2600445469999997</v>
      </c>
      <c r="R6750">
        <v>6.7430000000000003</v>
      </c>
      <c r="S6750">
        <v>13.488</v>
      </c>
    </row>
    <row r="6751" spans="1:19" x14ac:dyDescent="0.3">
      <c r="A6751">
        <v>13.73723448</v>
      </c>
      <c r="B6751">
        <v>6.7439999999999998</v>
      </c>
      <c r="C6751">
        <v>13.49</v>
      </c>
      <c r="E6751">
        <v>10.57086717</v>
      </c>
      <c r="F6751">
        <v>6.7439999999999998</v>
      </c>
      <c r="G6751">
        <v>13.49</v>
      </c>
      <c r="I6751">
        <v>10.45204103</v>
      </c>
      <c r="J6751">
        <v>6.7439999999999998</v>
      </c>
      <c r="K6751">
        <v>13.49</v>
      </c>
      <c r="M6751">
        <v>8.6370298900000009</v>
      </c>
      <c r="N6751">
        <v>6.7439999999999998</v>
      </c>
      <c r="O6751">
        <v>13.49</v>
      </c>
      <c r="Q6751">
        <v>7.257714623</v>
      </c>
      <c r="R6751">
        <v>6.7439999999999998</v>
      </c>
      <c r="S6751">
        <v>13.49</v>
      </c>
    </row>
    <row r="6752" spans="1:19" x14ac:dyDescent="0.3">
      <c r="A6752">
        <v>13.73257463</v>
      </c>
      <c r="B6752">
        <v>6.7450000000000001</v>
      </c>
      <c r="C6752">
        <v>13.492000000000001</v>
      </c>
      <c r="E6752">
        <v>10.59882627</v>
      </c>
      <c r="F6752">
        <v>6.7450000000000001</v>
      </c>
      <c r="G6752">
        <v>13.492000000000001</v>
      </c>
      <c r="I6752">
        <v>10.46602057</v>
      </c>
      <c r="J6752">
        <v>6.7450000000000001</v>
      </c>
      <c r="K6752">
        <v>13.492000000000001</v>
      </c>
      <c r="M6752">
        <v>8.6486795119999993</v>
      </c>
      <c r="N6752">
        <v>6.7450000000000001</v>
      </c>
      <c r="O6752">
        <v>13.492000000000001</v>
      </c>
      <c r="Q6752">
        <v>7.2903335650000001</v>
      </c>
      <c r="R6752">
        <v>6.7450000000000001</v>
      </c>
      <c r="S6752">
        <v>13.492000000000001</v>
      </c>
    </row>
    <row r="6753" spans="1:19" x14ac:dyDescent="0.3">
      <c r="A6753">
        <v>13.77451327</v>
      </c>
      <c r="B6753">
        <v>6.7460000000000004</v>
      </c>
      <c r="C6753">
        <v>13.494</v>
      </c>
      <c r="E6753">
        <v>10.58018687</v>
      </c>
      <c r="F6753">
        <v>6.7460000000000004</v>
      </c>
      <c r="G6753">
        <v>13.494</v>
      </c>
      <c r="I6753">
        <v>10.459030800000001</v>
      </c>
      <c r="J6753">
        <v>6.7460000000000004</v>
      </c>
      <c r="K6753">
        <v>13.494</v>
      </c>
      <c r="M6753">
        <v>8.6183904939999998</v>
      </c>
      <c r="N6753">
        <v>6.7460000000000004</v>
      </c>
      <c r="O6753">
        <v>13.494</v>
      </c>
      <c r="Q6753">
        <v>7.2833437910000001</v>
      </c>
      <c r="R6753">
        <v>6.7460000000000004</v>
      </c>
      <c r="S6753">
        <v>13.494</v>
      </c>
    </row>
    <row r="6754" spans="1:19" x14ac:dyDescent="0.3">
      <c r="A6754">
        <v>13.772183350000001</v>
      </c>
      <c r="B6754">
        <v>6.7469999999999999</v>
      </c>
      <c r="C6754">
        <v>13.496</v>
      </c>
      <c r="E6754">
        <v>10.62212551</v>
      </c>
      <c r="F6754">
        <v>6.7469999999999999</v>
      </c>
      <c r="G6754">
        <v>13.496</v>
      </c>
      <c r="I6754">
        <v>10.46602057</v>
      </c>
      <c r="J6754">
        <v>6.7469999999999999</v>
      </c>
      <c r="K6754">
        <v>13.496</v>
      </c>
      <c r="M6754">
        <v>8.6137306450000004</v>
      </c>
      <c r="N6754">
        <v>6.7469999999999999</v>
      </c>
      <c r="O6754">
        <v>13.496</v>
      </c>
      <c r="Q6754">
        <v>7.2623744710000002</v>
      </c>
      <c r="R6754">
        <v>6.7469999999999999</v>
      </c>
      <c r="S6754">
        <v>13.496</v>
      </c>
    </row>
    <row r="6755" spans="1:19" x14ac:dyDescent="0.3">
      <c r="A6755">
        <v>13.72791479</v>
      </c>
      <c r="B6755">
        <v>6.7480000000000002</v>
      </c>
      <c r="C6755">
        <v>13.497999999999999</v>
      </c>
      <c r="E6755">
        <v>10.60348611</v>
      </c>
      <c r="F6755">
        <v>6.7480000000000002</v>
      </c>
      <c r="G6755">
        <v>13.497999999999999</v>
      </c>
      <c r="I6755">
        <v>10.46136072</v>
      </c>
      <c r="J6755">
        <v>6.7480000000000002</v>
      </c>
      <c r="K6755">
        <v>13.497999999999999</v>
      </c>
      <c r="M6755">
        <v>8.6044109469999999</v>
      </c>
      <c r="N6755">
        <v>6.7480000000000002</v>
      </c>
      <c r="O6755">
        <v>13.497999999999999</v>
      </c>
      <c r="Q6755">
        <v>7.2553846980000003</v>
      </c>
      <c r="R6755">
        <v>6.7480000000000002</v>
      </c>
      <c r="S6755">
        <v>13.497999999999999</v>
      </c>
    </row>
    <row r="6756" spans="1:19" x14ac:dyDescent="0.3">
      <c r="A6756">
        <v>13.70927539</v>
      </c>
      <c r="B6756">
        <v>6.7489999999999997</v>
      </c>
      <c r="C6756">
        <v>13.5</v>
      </c>
      <c r="E6756">
        <v>10.63377513</v>
      </c>
      <c r="F6756">
        <v>6.7489999999999997</v>
      </c>
      <c r="G6756">
        <v>13.5</v>
      </c>
      <c r="I6756">
        <v>10.442721329999999</v>
      </c>
      <c r="J6756">
        <v>6.7489999999999997</v>
      </c>
      <c r="K6756">
        <v>13.5</v>
      </c>
      <c r="M6756">
        <v>8.6090707959999992</v>
      </c>
      <c r="N6756">
        <v>6.7489999999999997</v>
      </c>
      <c r="O6756">
        <v>13.5</v>
      </c>
      <c r="Q6756">
        <v>7.2320854539999999</v>
      </c>
      <c r="R6756">
        <v>6.7489999999999997</v>
      </c>
      <c r="S6756">
        <v>13.5</v>
      </c>
    </row>
    <row r="6757" spans="1:19" x14ac:dyDescent="0.3">
      <c r="A6757">
        <v>13.71393524</v>
      </c>
      <c r="B6757">
        <v>6.75</v>
      </c>
      <c r="C6757">
        <v>13.502000000000001</v>
      </c>
      <c r="E6757">
        <v>10.60348611</v>
      </c>
      <c r="F6757">
        <v>6.75</v>
      </c>
      <c r="G6757">
        <v>13.502000000000001</v>
      </c>
      <c r="I6757">
        <v>10.442721329999999</v>
      </c>
      <c r="J6757">
        <v>6.75</v>
      </c>
      <c r="K6757">
        <v>13.502000000000001</v>
      </c>
      <c r="M6757">
        <v>8.6393598140000005</v>
      </c>
      <c r="N6757">
        <v>6.75</v>
      </c>
      <c r="O6757">
        <v>13.502000000000001</v>
      </c>
      <c r="Q6757">
        <v>7.2553846980000003</v>
      </c>
      <c r="R6757">
        <v>6.75</v>
      </c>
      <c r="S6757">
        <v>13.502000000000001</v>
      </c>
    </row>
    <row r="6758" spans="1:19" x14ac:dyDescent="0.3">
      <c r="A6758">
        <v>13.744224259999999</v>
      </c>
      <c r="B6758">
        <v>6.7510000000000003</v>
      </c>
      <c r="C6758">
        <v>13.504</v>
      </c>
      <c r="E6758">
        <v>10.62212551</v>
      </c>
      <c r="F6758">
        <v>6.7510000000000003</v>
      </c>
      <c r="G6758">
        <v>13.504</v>
      </c>
      <c r="I6758">
        <v>10.43806148</v>
      </c>
      <c r="J6758">
        <v>6.7510000000000003</v>
      </c>
      <c r="K6758">
        <v>13.504</v>
      </c>
      <c r="M6758">
        <v>8.6579992089999998</v>
      </c>
      <c r="N6758">
        <v>6.7510000000000003</v>
      </c>
      <c r="O6758">
        <v>13.504</v>
      </c>
      <c r="Q6758">
        <v>7.2600445469999997</v>
      </c>
      <c r="R6758">
        <v>6.7510000000000003</v>
      </c>
      <c r="S6758">
        <v>13.504</v>
      </c>
    </row>
    <row r="6759" spans="1:19" x14ac:dyDescent="0.3">
      <c r="A6759">
        <v>13.7582038</v>
      </c>
      <c r="B6759">
        <v>6.7519999999999998</v>
      </c>
      <c r="C6759">
        <v>13.506</v>
      </c>
      <c r="E6759">
        <v>10.617465660000001</v>
      </c>
      <c r="F6759">
        <v>6.7519999999999998</v>
      </c>
      <c r="G6759">
        <v>13.506</v>
      </c>
      <c r="I6759">
        <v>10.41476224</v>
      </c>
      <c r="J6759">
        <v>6.7519999999999998</v>
      </c>
      <c r="K6759">
        <v>13.506</v>
      </c>
      <c r="M6759">
        <v>8.6649889830000006</v>
      </c>
      <c r="N6759">
        <v>6.7519999999999998</v>
      </c>
      <c r="O6759">
        <v>13.506</v>
      </c>
      <c r="Q6759">
        <v>7.2949934140000003</v>
      </c>
      <c r="R6759">
        <v>6.7519999999999998</v>
      </c>
      <c r="S6759">
        <v>13.506</v>
      </c>
    </row>
    <row r="6760" spans="1:19" x14ac:dyDescent="0.3">
      <c r="A6760">
        <v>13.79082275</v>
      </c>
      <c r="B6760">
        <v>6.7530000000000001</v>
      </c>
      <c r="C6760">
        <v>13.507999999999999</v>
      </c>
      <c r="E6760">
        <v>10.64076491</v>
      </c>
      <c r="F6760">
        <v>6.7530000000000001</v>
      </c>
      <c r="G6760">
        <v>13.507999999999999</v>
      </c>
      <c r="I6760">
        <v>10.454370949999999</v>
      </c>
      <c r="J6760">
        <v>6.7530000000000001</v>
      </c>
      <c r="K6760">
        <v>13.507999999999999</v>
      </c>
      <c r="M6760">
        <v>8.6952780000000001</v>
      </c>
      <c r="N6760">
        <v>6.7530000000000001</v>
      </c>
      <c r="O6760">
        <v>13.507999999999999</v>
      </c>
      <c r="Q6760">
        <v>7.2693642450000002</v>
      </c>
      <c r="R6760">
        <v>6.7530000000000001</v>
      </c>
      <c r="S6760">
        <v>13.507999999999999</v>
      </c>
    </row>
    <row r="6761" spans="1:19" x14ac:dyDescent="0.3">
      <c r="A6761">
        <v>13.73956441</v>
      </c>
      <c r="B6761">
        <v>6.7539999999999996</v>
      </c>
      <c r="C6761">
        <v>13.51</v>
      </c>
      <c r="E6761">
        <v>10.64542475</v>
      </c>
      <c r="F6761">
        <v>6.7539999999999996</v>
      </c>
      <c r="G6761">
        <v>13.51</v>
      </c>
      <c r="I6761">
        <v>10.445051250000001</v>
      </c>
      <c r="J6761">
        <v>6.7539999999999996</v>
      </c>
      <c r="K6761">
        <v>13.51</v>
      </c>
      <c r="M6761">
        <v>8.6999378489999994</v>
      </c>
      <c r="N6761">
        <v>6.7539999999999996</v>
      </c>
      <c r="O6761">
        <v>13.51</v>
      </c>
      <c r="Q6761">
        <v>7.2880036400000003</v>
      </c>
      <c r="R6761">
        <v>6.7539999999999996</v>
      </c>
      <c r="S6761">
        <v>13.51</v>
      </c>
    </row>
    <row r="6762" spans="1:19" x14ac:dyDescent="0.3">
      <c r="A6762">
        <v>13.70228562</v>
      </c>
      <c r="B6762">
        <v>6.7549999999999999</v>
      </c>
      <c r="C6762">
        <v>13.512</v>
      </c>
      <c r="E6762">
        <v>10.64542475</v>
      </c>
      <c r="F6762">
        <v>6.7549999999999999</v>
      </c>
      <c r="G6762">
        <v>13.512</v>
      </c>
      <c r="I6762">
        <v>10.48000012</v>
      </c>
      <c r="J6762">
        <v>6.7549999999999999</v>
      </c>
      <c r="K6762">
        <v>13.512</v>
      </c>
      <c r="M6762">
        <v>8.6952780000000001</v>
      </c>
      <c r="N6762">
        <v>6.7549999999999999</v>
      </c>
      <c r="O6762">
        <v>13.512</v>
      </c>
      <c r="Q6762">
        <v>7.2600445469999997</v>
      </c>
      <c r="R6762">
        <v>6.7549999999999999</v>
      </c>
      <c r="S6762">
        <v>13.512</v>
      </c>
    </row>
    <row r="6763" spans="1:19" x14ac:dyDescent="0.3">
      <c r="A6763">
        <v>13.70927539</v>
      </c>
      <c r="B6763">
        <v>6.7560000000000002</v>
      </c>
      <c r="C6763">
        <v>13.513999999999999</v>
      </c>
      <c r="E6763">
        <v>10.612805809999999</v>
      </c>
      <c r="F6763">
        <v>6.7560000000000002</v>
      </c>
      <c r="G6763">
        <v>13.513999999999999</v>
      </c>
      <c r="I6763">
        <v>10.470680420000001</v>
      </c>
      <c r="J6763">
        <v>6.7560000000000002</v>
      </c>
      <c r="K6763">
        <v>13.513999999999999</v>
      </c>
      <c r="M6763">
        <v>8.6719787559999997</v>
      </c>
      <c r="N6763">
        <v>6.7560000000000002</v>
      </c>
      <c r="O6763">
        <v>13.513999999999999</v>
      </c>
      <c r="Q6763">
        <v>7.264704396</v>
      </c>
      <c r="R6763">
        <v>6.7560000000000002</v>
      </c>
      <c r="S6763">
        <v>13.513999999999999</v>
      </c>
    </row>
    <row r="6764" spans="1:19" x14ac:dyDescent="0.3">
      <c r="A6764">
        <v>13.73490456</v>
      </c>
      <c r="B6764">
        <v>6.7569999999999997</v>
      </c>
      <c r="C6764">
        <v>13.516</v>
      </c>
      <c r="E6764">
        <v>10.624455429999999</v>
      </c>
      <c r="F6764">
        <v>6.7569999999999997</v>
      </c>
      <c r="G6764">
        <v>13.516</v>
      </c>
      <c r="I6764">
        <v>10.454370949999999</v>
      </c>
      <c r="J6764">
        <v>6.7569999999999997</v>
      </c>
      <c r="K6764">
        <v>13.516</v>
      </c>
      <c r="M6764">
        <v>8.6789685290000005</v>
      </c>
      <c r="N6764">
        <v>6.7569999999999997</v>
      </c>
      <c r="O6764">
        <v>13.516</v>
      </c>
      <c r="Q6764">
        <v>7.2437350760000001</v>
      </c>
      <c r="R6764">
        <v>6.7569999999999997</v>
      </c>
      <c r="S6764">
        <v>13.516</v>
      </c>
    </row>
    <row r="6765" spans="1:19" x14ac:dyDescent="0.3">
      <c r="A6765">
        <v>13.783832970000001</v>
      </c>
      <c r="B6765">
        <v>6.758</v>
      </c>
      <c r="C6765">
        <v>13.518000000000001</v>
      </c>
      <c r="E6765">
        <v>10.612805809999999</v>
      </c>
      <c r="F6765">
        <v>6.758</v>
      </c>
      <c r="G6765">
        <v>13.518000000000001</v>
      </c>
      <c r="I6765">
        <v>10.43806148</v>
      </c>
      <c r="J6765">
        <v>6.758</v>
      </c>
      <c r="K6765">
        <v>13.518000000000001</v>
      </c>
      <c r="M6765">
        <v>8.6603291339999995</v>
      </c>
      <c r="N6765">
        <v>6.758</v>
      </c>
      <c r="O6765">
        <v>13.518000000000001</v>
      </c>
      <c r="Q6765">
        <v>7.2227657560000003</v>
      </c>
      <c r="R6765">
        <v>6.758</v>
      </c>
      <c r="S6765">
        <v>13.518000000000001</v>
      </c>
    </row>
    <row r="6766" spans="1:19" x14ac:dyDescent="0.3">
      <c r="A6766">
        <v>13.80713222</v>
      </c>
      <c r="B6766">
        <v>6.7590000000000003</v>
      </c>
      <c r="C6766">
        <v>13.52</v>
      </c>
      <c r="E6766">
        <v>10.65241453</v>
      </c>
      <c r="F6766">
        <v>6.7590000000000003</v>
      </c>
      <c r="G6766">
        <v>13.52</v>
      </c>
      <c r="I6766">
        <v>10.4497111</v>
      </c>
      <c r="J6766">
        <v>6.7590000000000003</v>
      </c>
      <c r="K6766">
        <v>13.52</v>
      </c>
      <c r="M6766">
        <v>8.6789685290000005</v>
      </c>
      <c r="N6766">
        <v>6.7590000000000003</v>
      </c>
      <c r="O6766">
        <v>13.52</v>
      </c>
      <c r="Q6766">
        <v>7.1854869649999999</v>
      </c>
      <c r="R6766">
        <v>6.7590000000000003</v>
      </c>
      <c r="S6766">
        <v>13.52</v>
      </c>
    </row>
    <row r="6767" spans="1:19" x14ac:dyDescent="0.3">
      <c r="A6767">
        <v>13.811792069999999</v>
      </c>
      <c r="B6767">
        <v>6.76</v>
      </c>
      <c r="C6767">
        <v>13.522</v>
      </c>
      <c r="E6767">
        <v>10.643094830000001</v>
      </c>
      <c r="F6767">
        <v>6.76</v>
      </c>
      <c r="G6767">
        <v>13.522</v>
      </c>
      <c r="I6767">
        <v>10.45204103</v>
      </c>
      <c r="J6767">
        <v>6.76</v>
      </c>
      <c r="K6767">
        <v>13.522</v>
      </c>
      <c r="M6767">
        <v>8.6579992089999998</v>
      </c>
      <c r="N6767">
        <v>6.76</v>
      </c>
      <c r="O6767">
        <v>13.522</v>
      </c>
      <c r="Q6767">
        <v>7.1808271159999997</v>
      </c>
      <c r="R6767">
        <v>6.76</v>
      </c>
      <c r="S6767">
        <v>13.522</v>
      </c>
    </row>
    <row r="6768" spans="1:19" x14ac:dyDescent="0.3">
      <c r="A6768">
        <v>13.81412199</v>
      </c>
      <c r="B6768">
        <v>6.7610000000000001</v>
      </c>
      <c r="C6768">
        <v>13.523999999999999</v>
      </c>
      <c r="E6768">
        <v>10.68969332</v>
      </c>
      <c r="F6768">
        <v>6.7610000000000001</v>
      </c>
      <c r="G6768">
        <v>13.523999999999999</v>
      </c>
      <c r="I6768">
        <v>10.473010349999999</v>
      </c>
      <c r="J6768">
        <v>6.7610000000000001</v>
      </c>
      <c r="K6768">
        <v>13.523999999999999</v>
      </c>
      <c r="M6768">
        <v>8.669648832</v>
      </c>
      <c r="N6768">
        <v>6.7610000000000001</v>
      </c>
      <c r="O6768">
        <v>13.523999999999999</v>
      </c>
      <c r="Q6768">
        <v>7.1249089300000001</v>
      </c>
      <c r="R6768">
        <v>6.7610000000000001</v>
      </c>
      <c r="S6768">
        <v>13.523999999999999</v>
      </c>
    </row>
    <row r="6769" spans="1:19" x14ac:dyDescent="0.3">
      <c r="A6769">
        <v>13.795482590000001</v>
      </c>
      <c r="B6769">
        <v>6.7619999999999996</v>
      </c>
      <c r="C6769">
        <v>13.526</v>
      </c>
      <c r="E6769">
        <v>10.68736339</v>
      </c>
      <c r="F6769">
        <v>6.7619999999999996</v>
      </c>
      <c r="G6769">
        <v>13.526</v>
      </c>
      <c r="I6769">
        <v>10.48000012</v>
      </c>
      <c r="J6769">
        <v>6.7619999999999996</v>
      </c>
      <c r="K6769">
        <v>13.526</v>
      </c>
      <c r="M6769">
        <v>8.6603291339999995</v>
      </c>
      <c r="N6769">
        <v>6.7619999999999996</v>
      </c>
      <c r="O6769">
        <v>13.526</v>
      </c>
      <c r="Q6769">
        <v>7.1179191560000001</v>
      </c>
      <c r="R6769">
        <v>6.7619999999999996</v>
      </c>
      <c r="S6769">
        <v>13.526</v>
      </c>
    </row>
    <row r="6770" spans="1:19" x14ac:dyDescent="0.3">
      <c r="A6770">
        <v>13.82577161</v>
      </c>
      <c r="B6770">
        <v>6.7629999999999999</v>
      </c>
      <c r="C6770">
        <v>13.528</v>
      </c>
      <c r="E6770">
        <v>10.67338385</v>
      </c>
      <c r="F6770">
        <v>6.7629999999999999</v>
      </c>
      <c r="G6770">
        <v>13.528</v>
      </c>
      <c r="I6770">
        <v>10.48698989</v>
      </c>
      <c r="J6770">
        <v>6.7629999999999999</v>
      </c>
      <c r="K6770">
        <v>13.528</v>
      </c>
      <c r="M6770">
        <v>8.7022677739999992</v>
      </c>
      <c r="N6770">
        <v>6.7629999999999999</v>
      </c>
      <c r="O6770">
        <v>13.528</v>
      </c>
      <c r="Q6770">
        <v>7.1062695339999999</v>
      </c>
      <c r="R6770">
        <v>6.7629999999999999</v>
      </c>
      <c r="S6770">
        <v>13.528</v>
      </c>
    </row>
    <row r="6771" spans="1:19" x14ac:dyDescent="0.3">
      <c r="A6771">
        <v>13.865380330000001</v>
      </c>
      <c r="B6771">
        <v>6.7640000000000002</v>
      </c>
      <c r="C6771">
        <v>13.53</v>
      </c>
      <c r="E6771">
        <v>10.619795590000001</v>
      </c>
      <c r="F6771">
        <v>6.7640000000000002</v>
      </c>
      <c r="G6771">
        <v>13.53</v>
      </c>
      <c r="I6771">
        <v>10.49397967</v>
      </c>
      <c r="J6771">
        <v>6.7640000000000002</v>
      </c>
      <c r="K6771">
        <v>13.53</v>
      </c>
      <c r="M6771">
        <v>8.6929480760000004</v>
      </c>
      <c r="N6771">
        <v>6.7640000000000002</v>
      </c>
      <c r="O6771">
        <v>13.53</v>
      </c>
      <c r="Q6771">
        <v>7.1365585520000003</v>
      </c>
      <c r="R6771">
        <v>6.7640000000000002</v>
      </c>
      <c r="S6771">
        <v>13.53</v>
      </c>
    </row>
    <row r="6772" spans="1:19" x14ac:dyDescent="0.3">
      <c r="A6772">
        <v>13.8816898</v>
      </c>
      <c r="B6772">
        <v>6.7649999999999997</v>
      </c>
      <c r="C6772">
        <v>13.532</v>
      </c>
      <c r="E6772">
        <v>10.60348611</v>
      </c>
      <c r="F6772">
        <v>6.7649999999999997</v>
      </c>
      <c r="G6772">
        <v>13.532</v>
      </c>
      <c r="I6772">
        <v>10.50562929</v>
      </c>
      <c r="J6772">
        <v>6.7649999999999997</v>
      </c>
      <c r="K6772">
        <v>13.532</v>
      </c>
      <c r="M6772">
        <v>8.7255670179999996</v>
      </c>
      <c r="N6772">
        <v>6.7649999999999997</v>
      </c>
      <c r="O6772">
        <v>13.532</v>
      </c>
      <c r="Q6772">
        <v>7.1202490809999999</v>
      </c>
      <c r="R6772">
        <v>6.7649999999999997</v>
      </c>
      <c r="S6772">
        <v>13.532</v>
      </c>
    </row>
    <row r="6773" spans="1:19" x14ac:dyDescent="0.3">
      <c r="A6773">
        <v>13.83043146</v>
      </c>
      <c r="B6773">
        <v>6.766</v>
      </c>
      <c r="C6773">
        <v>13.534000000000001</v>
      </c>
      <c r="E6773">
        <v>10.65241453</v>
      </c>
      <c r="F6773">
        <v>6.766</v>
      </c>
      <c r="G6773">
        <v>13.534000000000001</v>
      </c>
      <c r="I6773">
        <v>10.496309589999999</v>
      </c>
      <c r="J6773">
        <v>6.766</v>
      </c>
      <c r="K6773">
        <v>13.534000000000001</v>
      </c>
      <c r="M6773">
        <v>8.7395465649999995</v>
      </c>
      <c r="N6773">
        <v>6.766</v>
      </c>
      <c r="O6773">
        <v>13.534000000000001</v>
      </c>
      <c r="Q6773">
        <v>7.1062695339999999</v>
      </c>
      <c r="R6773">
        <v>6.766</v>
      </c>
      <c r="S6773">
        <v>13.534000000000001</v>
      </c>
    </row>
    <row r="6774" spans="1:19" x14ac:dyDescent="0.3">
      <c r="A6774">
        <v>13.811792069999999</v>
      </c>
      <c r="B6774">
        <v>6.7670000000000003</v>
      </c>
      <c r="C6774">
        <v>13.536</v>
      </c>
      <c r="E6774">
        <v>10.64076491</v>
      </c>
      <c r="F6774">
        <v>6.7670000000000003</v>
      </c>
      <c r="G6774">
        <v>13.536</v>
      </c>
      <c r="I6774">
        <v>10.496309589999999</v>
      </c>
      <c r="J6774">
        <v>6.7670000000000003</v>
      </c>
      <c r="K6774">
        <v>13.536</v>
      </c>
      <c r="M6774">
        <v>8.7651757339999996</v>
      </c>
      <c r="N6774">
        <v>6.7670000000000003</v>
      </c>
      <c r="O6774">
        <v>13.536</v>
      </c>
      <c r="Q6774">
        <v>7.1155892319999996</v>
      </c>
      <c r="R6774">
        <v>6.7670000000000003</v>
      </c>
      <c r="S6774">
        <v>13.536</v>
      </c>
    </row>
    <row r="6775" spans="1:19" x14ac:dyDescent="0.3">
      <c r="A6775">
        <v>13.81645191</v>
      </c>
      <c r="B6775">
        <v>6.7679999999999998</v>
      </c>
      <c r="C6775">
        <v>13.538</v>
      </c>
      <c r="E6775">
        <v>10.680373619999999</v>
      </c>
      <c r="F6775">
        <v>6.7679999999999998</v>
      </c>
      <c r="G6775">
        <v>13.538</v>
      </c>
      <c r="I6775">
        <v>10.50562929</v>
      </c>
      <c r="J6775">
        <v>6.7679999999999998</v>
      </c>
      <c r="K6775">
        <v>13.538</v>
      </c>
      <c r="M6775">
        <v>8.7675056579999993</v>
      </c>
      <c r="N6775">
        <v>6.7679999999999998</v>
      </c>
      <c r="O6775">
        <v>13.538</v>
      </c>
      <c r="Q6775">
        <v>7.0853002140000001</v>
      </c>
      <c r="R6775">
        <v>6.7679999999999998</v>
      </c>
      <c r="S6775">
        <v>13.538</v>
      </c>
    </row>
    <row r="6776" spans="1:19" x14ac:dyDescent="0.3">
      <c r="A6776">
        <v>13.81645191</v>
      </c>
      <c r="B6776">
        <v>6.7690000000000001</v>
      </c>
      <c r="C6776">
        <v>13.54</v>
      </c>
      <c r="E6776">
        <v>10.629115280000001</v>
      </c>
      <c r="F6776">
        <v>6.7690000000000001</v>
      </c>
      <c r="G6776">
        <v>13.54</v>
      </c>
      <c r="I6776">
        <v>10.50562929</v>
      </c>
      <c r="J6776">
        <v>6.7690000000000001</v>
      </c>
      <c r="K6776">
        <v>13.54</v>
      </c>
      <c r="M6776">
        <v>8.7651757339999996</v>
      </c>
      <c r="N6776">
        <v>6.7690000000000001</v>
      </c>
      <c r="O6776">
        <v>13.54</v>
      </c>
      <c r="Q6776">
        <v>7.0853002140000001</v>
      </c>
      <c r="R6776">
        <v>6.7690000000000001</v>
      </c>
      <c r="S6776">
        <v>13.54</v>
      </c>
    </row>
    <row r="6777" spans="1:19" x14ac:dyDescent="0.3">
      <c r="A6777">
        <v>13.80713222</v>
      </c>
      <c r="B6777">
        <v>6.77</v>
      </c>
      <c r="C6777">
        <v>13.542</v>
      </c>
      <c r="E6777">
        <v>10.631445210000001</v>
      </c>
      <c r="F6777">
        <v>6.77</v>
      </c>
      <c r="G6777">
        <v>13.542</v>
      </c>
      <c r="I6777">
        <v>10.51261906</v>
      </c>
      <c r="J6777">
        <v>6.77</v>
      </c>
      <c r="K6777">
        <v>13.542</v>
      </c>
      <c r="M6777">
        <v>8.7581859600000005</v>
      </c>
      <c r="N6777">
        <v>6.77</v>
      </c>
      <c r="O6777">
        <v>13.542</v>
      </c>
      <c r="Q6777">
        <v>7.0783104410000002</v>
      </c>
      <c r="R6777">
        <v>6.77</v>
      </c>
      <c r="S6777">
        <v>13.542</v>
      </c>
    </row>
    <row r="6778" spans="1:19" x14ac:dyDescent="0.3">
      <c r="A6778">
        <v>13.811792069999999</v>
      </c>
      <c r="B6778">
        <v>6.7709999999999999</v>
      </c>
      <c r="C6778">
        <v>13.544</v>
      </c>
      <c r="E6778">
        <v>10.62678536</v>
      </c>
      <c r="F6778">
        <v>6.7709999999999999</v>
      </c>
      <c r="G6778">
        <v>13.544</v>
      </c>
      <c r="I6778">
        <v>10.526598610000001</v>
      </c>
      <c r="J6778">
        <v>6.7709999999999999</v>
      </c>
      <c r="K6778">
        <v>13.544</v>
      </c>
      <c r="M6778">
        <v>8.748866263</v>
      </c>
      <c r="N6778">
        <v>6.7709999999999999</v>
      </c>
      <c r="O6778">
        <v>13.544</v>
      </c>
      <c r="Q6778">
        <v>7.0736505919999999</v>
      </c>
      <c r="R6778">
        <v>6.7709999999999999</v>
      </c>
      <c r="S6778">
        <v>13.544</v>
      </c>
    </row>
    <row r="6779" spans="1:19" x14ac:dyDescent="0.3">
      <c r="A6779">
        <v>13.811792069999999</v>
      </c>
      <c r="B6779">
        <v>6.7720000000000002</v>
      </c>
      <c r="C6779">
        <v>13.545999999999999</v>
      </c>
      <c r="E6779">
        <v>10.64775468</v>
      </c>
      <c r="F6779">
        <v>6.7720000000000002</v>
      </c>
      <c r="G6779">
        <v>13.545999999999999</v>
      </c>
      <c r="I6779">
        <v>10.50329936</v>
      </c>
      <c r="J6779">
        <v>6.7720000000000002</v>
      </c>
      <c r="K6779">
        <v>13.545999999999999</v>
      </c>
      <c r="M6779">
        <v>8.7069276230000003</v>
      </c>
      <c r="N6779">
        <v>6.7720000000000002</v>
      </c>
      <c r="O6779">
        <v>13.545999999999999</v>
      </c>
      <c r="Q6779">
        <v>7.066660819</v>
      </c>
      <c r="R6779">
        <v>6.7720000000000002</v>
      </c>
      <c r="S6779">
        <v>13.545999999999999</v>
      </c>
    </row>
    <row r="6780" spans="1:19" x14ac:dyDescent="0.3">
      <c r="A6780">
        <v>13.81645191</v>
      </c>
      <c r="B6780">
        <v>6.7729999999999997</v>
      </c>
      <c r="C6780">
        <v>13.548</v>
      </c>
      <c r="E6780">
        <v>10.64775468</v>
      </c>
      <c r="F6780">
        <v>6.7729999999999997</v>
      </c>
      <c r="G6780">
        <v>13.548</v>
      </c>
      <c r="I6780">
        <v>10.49164974</v>
      </c>
      <c r="J6780">
        <v>6.7729999999999997</v>
      </c>
      <c r="K6780">
        <v>13.548</v>
      </c>
      <c r="M6780">
        <v>8.7302268670000007</v>
      </c>
      <c r="N6780">
        <v>6.7729999999999997</v>
      </c>
      <c r="O6780">
        <v>13.548</v>
      </c>
      <c r="Q6780">
        <v>7.0503513480000004</v>
      </c>
      <c r="R6780">
        <v>6.7729999999999997</v>
      </c>
      <c r="S6780">
        <v>13.548</v>
      </c>
    </row>
    <row r="6781" spans="1:19" x14ac:dyDescent="0.3">
      <c r="A6781">
        <v>13.783832970000001</v>
      </c>
      <c r="B6781">
        <v>6.774</v>
      </c>
      <c r="C6781">
        <v>13.55</v>
      </c>
      <c r="E6781">
        <v>10.699013020000001</v>
      </c>
      <c r="F6781">
        <v>6.774</v>
      </c>
      <c r="G6781">
        <v>13.55</v>
      </c>
      <c r="I6781">
        <v>10.498639519999999</v>
      </c>
      <c r="J6781">
        <v>6.774</v>
      </c>
      <c r="K6781">
        <v>13.55</v>
      </c>
      <c r="M6781">
        <v>8.6859583029999996</v>
      </c>
      <c r="N6781">
        <v>6.774</v>
      </c>
      <c r="O6781">
        <v>13.55</v>
      </c>
      <c r="Q6781">
        <v>7.0247221790000003</v>
      </c>
      <c r="R6781">
        <v>6.774</v>
      </c>
      <c r="S6781">
        <v>13.55</v>
      </c>
    </row>
    <row r="6782" spans="1:19" x14ac:dyDescent="0.3">
      <c r="A6782">
        <v>13.767523499999999</v>
      </c>
      <c r="B6782">
        <v>6.7750000000000004</v>
      </c>
      <c r="C6782">
        <v>13.552</v>
      </c>
      <c r="E6782">
        <v>10.682703549999999</v>
      </c>
      <c r="F6782">
        <v>6.7750000000000004</v>
      </c>
      <c r="G6782">
        <v>13.552</v>
      </c>
      <c r="I6782">
        <v>10.498639519999999</v>
      </c>
      <c r="J6782">
        <v>6.7750000000000004</v>
      </c>
      <c r="K6782">
        <v>13.552</v>
      </c>
      <c r="M6782">
        <v>8.7069276230000003</v>
      </c>
      <c r="N6782">
        <v>6.7750000000000004</v>
      </c>
      <c r="O6782">
        <v>13.552</v>
      </c>
      <c r="Q6782">
        <v>7.0130725570000001</v>
      </c>
      <c r="R6782">
        <v>6.7750000000000004</v>
      </c>
      <c r="S6782">
        <v>13.552</v>
      </c>
    </row>
    <row r="6783" spans="1:19" x14ac:dyDescent="0.3">
      <c r="A6783">
        <v>13.779173119999999</v>
      </c>
      <c r="B6783">
        <v>6.7759999999999998</v>
      </c>
      <c r="C6783">
        <v>13.554</v>
      </c>
      <c r="E6783">
        <v>10.70134294</v>
      </c>
      <c r="F6783">
        <v>6.7759999999999998</v>
      </c>
      <c r="G6783">
        <v>13.554</v>
      </c>
      <c r="I6783">
        <v>10.510289139999999</v>
      </c>
      <c r="J6783">
        <v>6.7759999999999998</v>
      </c>
      <c r="K6783">
        <v>13.554</v>
      </c>
      <c r="M6783">
        <v>8.7045976980000006</v>
      </c>
      <c r="N6783">
        <v>6.7759999999999998</v>
      </c>
      <c r="O6783">
        <v>13.554</v>
      </c>
      <c r="Q6783">
        <v>6.9921032370000002</v>
      </c>
      <c r="R6783">
        <v>6.7759999999999998</v>
      </c>
      <c r="S6783">
        <v>13.554</v>
      </c>
    </row>
    <row r="6784" spans="1:19" x14ac:dyDescent="0.3">
      <c r="A6784">
        <v>13.77451327</v>
      </c>
      <c r="B6784">
        <v>6.7770000000000001</v>
      </c>
      <c r="C6784">
        <v>13.555999999999999</v>
      </c>
      <c r="E6784">
        <v>10.666394070000001</v>
      </c>
      <c r="F6784">
        <v>6.7770000000000001</v>
      </c>
      <c r="G6784">
        <v>13.555999999999999</v>
      </c>
      <c r="I6784">
        <v>10.47534027</v>
      </c>
      <c r="J6784">
        <v>6.7770000000000001</v>
      </c>
      <c r="K6784">
        <v>13.555999999999999</v>
      </c>
      <c r="M6784">
        <v>8.7302268670000007</v>
      </c>
      <c r="N6784">
        <v>6.7770000000000001</v>
      </c>
      <c r="O6784">
        <v>13.555999999999999</v>
      </c>
      <c r="Q6784">
        <v>6.9688039919999998</v>
      </c>
      <c r="R6784">
        <v>6.7770000000000001</v>
      </c>
      <c r="S6784">
        <v>13.555999999999999</v>
      </c>
    </row>
    <row r="6785" spans="1:19" x14ac:dyDescent="0.3">
      <c r="A6785">
        <v>13.73723448</v>
      </c>
      <c r="B6785">
        <v>6.7779999999999996</v>
      </c>
      <c r="C6785">
        <v>13.558</v>
      </c>
      <c r="E6785">
        <v>10.6780437</v>
      </c>
      <c r="F6785">
        <v>6.7779999999999996</v>
      </c>
      <c r="G6785">
        <v>13.558</v>
      </c>
      <c r="I6785">
        <v>10.52426868</v>
      </c>
      <c r="J6785">
        <v>6.7779999999999996</v>
      </c>
      <c r="K6785">
        <v>13.558</v>
      </c>
      <c r="M6785">
        <v>8.748866263</v>
      </c>
      <c r="N6785">
        <v>6.7779999999999996</v>
      </c>
      <c r="O6785">
        <v>13.558</v>
      </c>
      <c r="Q6785">
        <v>6.9431748239999997</v>
      </c>
      <c r="R6785">
        <v>6.7779999999999996</v>
      </c>
      <c r="S6785">
        <v>13.558</v>
      </c>
    </row>
    <row r="6786" spans="1:19" x14ac:dyDescent="0.3">
      <c r="A6786">
        <v>13.755873879999999</v>
      </c>
      <c r="B6786">
        <v>6.7789999999999999</v>
      </c>
      <c r="C6786">
        <v>13.56</v>
      </c>
      <c r="E6786">
        <v>10.68503347</v>
      </c>
      <c r="F6786">
        <v>6.7789999999999999</v>
      </c>
      <c r="G6786">
        <v>13.56</v>
      </c>
      <c r="I6786">
        <v>10.51727891</v>
      </c>
      <c r="J6786">
        <v>6.7789999999999999</v>
      </c>
      <c r="K6786">
        <v>13.56</v>
      </c>
      <c r="M6786">
        <v>8.7418764889999991</v>
      </c>
      <c r="N6786">
        <v>6.7789999999999999</v>
      </c>
      <c r="O6786">
        <v>13.56</v>
      </c>
      <c r="Q6786">
        <v>6.9315252010000004</v>
      </c>
      <c r="R6786">
        <v>6.7789999999999999</v>
      </c>
      <c r="S6786">
        <v>13.56</v>
      </c>
    </row>
    <row r="6787" spans="1:19" x14ac:dyDescent="0.3">
      <c r="A6787">
        <v>13.748884110000001</v>
      </c>
      <c r="B6787">
        <v>6.78</v>
      </c>
      <c r="C6787">
        <v>13.561999999999999</v>
      </c>
      <c r="E6787">
        <v>10.699013020000001</v>
      </c>
      <c r="F6787">
        <v>6.78</v>
      </c>
      <c r="G6787">
        <v>13.561999999999999</v>
      </c>
      <c r="I6787">
        <v>10.52426868</v>
      </c>
      <c r="J6787">
        <v>6.78</v>
      </c>
      <c r="K6787">
        <v>13.561999999999999</v>
      </c>
      <c r="M6787">
        <v>8.7278969429999993</v>
      </c>
      <c r="N6787">
        <v>6.78</v>
      </c>
      <c r="O6787">
        <v>13.561999999999999</v>
      </c>
      <c r="Q6787">
        <v>6.9105558809999996</v>
      </c>
      <c r="R6787">
        <v>6.78</v>
      </c>
      <c r="S6787">
        <v>13.561999999999999</v>
      </c>
    </row>
    <row r="6788" spans="1:19" x14ac:dyDescent="0.3">
      <c r="A6788">
        <v>13.72791479</v>
      </c>
      <c r="B6788">
        <v>6.7809999999999997</v>
      </c>
      <c r="C6788">
        <v>13.564</v>
      </c>
      <c r="E6788">
        <v>10.654744450000001</v>
      </c>
      <c r="F6788">
        <v>6.7809999999999997</v>
      </c>
      <c r="G6788">
        <v>13.564</v>
      </c>
      <c r="I6788">
        <v>10.482330040000001</v>
      </c>
      <c r="J6788">
        <v>6.7809999999999997</v>
      </c>
      <c r="K6788">
        <v>13.564</v>
      </c>
      <c r="M6788">
        <v>8.7185772450000005</v>
      </c>
      <c r="N6788">
        <v>6.7809999999999997</v>
      </c>
      <c r="O6788">
        <v>13.564</v>
      </c>
      <c r="Q6788">
        <v>6.9058960330000003</v>
      </c>
      <c r="R6788">
        <v>6.7809999999999997</v>
      </c>
      <c r="S6788">
        <v>13.564</v>
      </c>
    </row>
    <row r="6789" spans="1:19" x14ac:dyDescent="0.3">
      <c r="A6789">
        <v>13.760533730000001</v>
      </c>
      <c r="B6789">
        <v>6.782</v>
      </c>
      <c r="C6789">
        <v>13.566000000000001</v>
      </c>
      <c r="E6789">
        <v>10.65241453</v>
      </c>
      <c r="F6789">
        <v>6.782</v>
      </c>
      <c r="G6789">
        <v>13.566000000000001</v>
      </c>
      <c r="I6789">
        <v>10.49164974</v>
      </c>
      <c r="J6789">
        <v>6.782</v>
      </c>
      <c r="K6789">
        <v>13.566000000000001</v>
      </c>
      <c r="M6789">
        <v>8.7372166399999998</v>
      </c>
      <c r="N6789">
        <v>6.782</v>
      </c>
      <c r="O6789">
        <v>13.566000000000001</v>
      </c>
      <c r="Q6789">
        <v>6.9245354280000004</v>
      </c>
      <c r="R6789">
        <v>6.782</v>
      </c>
      <c r="S6789">
        <v>13.566000000000001</v>
      </c>
    </row>
    <row r="6790" spans="1:19" x14ac:dyDescent="0.3">
      <c r="A6790">
        <v>13.755873879999999</v>
      </c>
      <c r="B6790">
        <v>6.7830000000000004</v>
      </c>
      <c r="C6790">
        <v>13.568</v>
      </c>
      <c r="E6790">
        <v>10.63843498</v>
      </c>
      <c r="F6790">
        <v>6.7830000000000004</v>
      </c>
      <c r="G6790">
        <v>13.568</v>
      </c>
      <c r="I6790">
        <v>10.48931982</v>
      </c>
      <c r="J6790">
        <v>6.7830000000000004</v>
      </c>
      <c r="K6790">
        <v>13.568</v>
      </c>
      <c r="M6790">
        <v>8.7395465649999995</v>
      </c>
      <c r="N6790">
        <v>6.7830000000000004</v>
      </c>
      <c r="O6790">
        <v>13.568</v>
      </c>
      <c r="Q6790">
        <v>6.9455047480000003</v>
      </c>
      <c r="R6790">
        <v>6.7830000000000004</v>
      </c>
      <c r="S6790">
        <v>13.568</v>
      </c>
    </row>
    <row r="6791" spans="1:19" x14ac:dyDescent="0.3">
      <c r="A6791">
        <v>13.783832970000001</v>
      </c>
      <c r="B6791">
        <v>6.7839999999999998</v>
      </c>
      <c r="C6791">
        <v>13.57</v>
      </c>
      <c r="E6791">
        <v>10.668723999999999</v>
      </c>
      <c r="F6791">
        <v>6.7839999999999998</v>
      </c>
      <c r="G6791">
        <v>13.57</v>
      </c>
      <c r="I6791">
        <v>10.46602057</v>
      </c>
      <c r="J6791">
        <v>6.7839999999999998</v>
      </c>
      <c r="K6791">
        <v>13.57</v>
      </c>
      <c r="M6791">
        <v>8.7232370939999999</v>
      </c>
      <c r="N6791">
        <v>6.7839999999999998</v>
      </c>
      <c r="O6791">
        <v>13.57</v>
      </c>
      <c r="Q6791">
        <v>6.9664740680000001</v>
      </c>
      <c r="R6791">
        <v>6.7839999999999998</v>
      </c>
      <c r="S6791">
        <v>13.57</v>
      </c>
    </row>
    <row r="6792" spans="1:19" x14ac:dyDescent="0.3">
      <c r="A6792">
        <v>13.80480229</v>
      </c>
      <c r="B6792">
        <v>6.7850000000000001</v>
      </c>
      <c r="C6792">
        <v>13.571999999999999</v>
      </c>
      <c r="E6792">
        <v>10.696683090000001</v>
      </c>
      <c r="F6792">
        <v>6.7850000000000001</v>
      </c>
      <c r="G6792">
        <v>13.571999999999999</v>
      </c>
      <c r="I6792">
        <v>10.440391399999999</v>
      </c>
      <c r="J6792">
        <v>6.7850000000000001</v>
      </c>
      <c r="K6792">
        <v>13.571999999999999</v>
      </c>
      <c r="M6792">
        <v>8.7278969429999993</v>
      </c>
      <c r="N6792">
        <v>6.7850000000000001</v>
      </c>
      <c r="O6792">
        <v>13.571999999999999</v>
      </c>
      <c r="Q6792">
        <v>6.9548244459999999</v>
      </c>
      <c r="R6792">
        <v>6.7850000000000001</v>
      </c>
      <c r="S6792">
        <v>13.571999999999999</v>
      </c>
    </row>
    <row r="6793" spans="1:19" x14ac:dyDescent="0.3">
      <c r="A6793">
        <v>13.823441689999999</v>
      </c>
      <c r="B6793">
        <v>6.7859999999999996</v>
      </c>
      <c r="C6793">
        <v>13.574</v>
      </c>
      <c r="E6793">
        <v>10.71299256</v>
      </c>
      <c r="F6793">
        <v>6.7859999999999996</v>
      </c>
      <c r="G6793">
        <v>13.574</v>
      </c>
      <c r="I6793">
        <v>10.433401630000001</v>
      </c>
      <c r="J6793">
        <v>6.7859999999999996</v>
      </c>
      <c r="K6793">
        <v>13.574</v>
      </c>
      <c r="M6793">
        <v>8.709257547</v>
      </c>
      <c r="N6793">
        <v>6.7859999999999996</v>
      </c>
      <c r="O6793">
        <v>13.574</v>
      </c>
      <c r="Q6793">
        <v>6.9921032370000002</v>
      </c>
      <c r="R6793">
        <v>6.7859999999999996</v>
      </c>
      <c r="S6793">
        <v>13.574</v>
      </c>
    </row>
    <row r="6794" spans="1:19" x14ac:dyDescent="0.3">
      <c r="A6794">
        <v>13.874700020000001</v>
      </c>
      <c r="B6794">
        <v>6.7869999999999999</v>
      </c>
      <c r="C6794">
        <v>13.576000000000001</v>
      </c>
      <c r="E6794">
        <v>10.668723999999999</v>
      </c>
      <c r="F6794">
        <v>6.7869999999999999</v>
      </c>
      <c r="G6794">
        <v>13.576000000000001</v>
      </c>
      <c r="I6794">
        <v>10.4497111</v>
      </c>
      <c r="J6794">
        <v>6.7869999999999999</v>
      </c>
      <c r="K6794">
        <v>13.576000000000001</v>
      </c>
      <c r="M6794">
        <v>8.7302268670000007</v>
      </c>
      <c r="N6794">
        <v>6.7869999999999999</v>
      </c>
      <c r="O6794">
        <v>13.576000000000001</v>
      </c>
      <c r="Q6794">
        <v>6.9851134630000002</v>
      </c>
      <c r="R6794">
        <v>6.7869999999999999</v>
      </c>
      <c r="S6794">
        <v>13.576000000000001</v>
      </c>
    </row>
    <row r="6795" spans="1:19" x14ac:dyDescent="0.3">
      <c r="A6795">
        <v>13.87935987</v>
      </c>
      <c r="B6795">
        <v>6.7880000000000003</v>
      </c>
      <c r="C6795">
        <v>13.577999999999999</v>
      </c>
      <c r="E6795">
        <v>10.68503347</v>
      </c>
      <c r="F6795">
        <v>6.7880000000000003</v>
      </c>
      <c r="G6795">
        <v>13.577999999999999</v>
      </c>
      <c r="I6795">
        <v>10.473010349999999</v>
      </c>
      <c r="J6795">
        <v>6.7880000000000003</v>
      </c>
      <c r="K6795">
        <v>13.577999999999999</v>
      </c>
      <c r="M6795">
        <v>8.7255670179999996</v>
      </c>
      <c r="N6795">
        <v>6.7880000000000003</v>
      </c>
      <c r="O6795">
        <v>13.577999999999999</v>
      </c>
      <c r="Q6795">
        <v>6.9757937659999998</v>
      </c>
      <c r="R6795">
        <v>6.7880000000000003</v>
      </c>
      <c r="S6795">
        <v>13.577999999999999</v>
      </c>
    </row>
    <row r="6796" spans="1:19" x14ac:dyDescent="0.3">
      <c r="A6796">
        <v>13.891009499999999</v>
      </c>
      <c r="B6796">
        <v>6.7889999999999997</v>
      </c>
      <c r="C6796">
        <v>13.58</v>
      </c>
      <c r="E6796">
        <v>10.66406415</v>
      </c>
      <c r="F6796">
        <v>6.7889999999999997</v>
      </c>
      <c r="G6796">
        <v>13.58</v>
      </c>
      <c r="I6796">
        <v>10.48698989</v>
      </c>
      <c r="J6796">
        <v>6.7889999999999997</v>
      </c>
      <c r="K6796">
        <v>13.58</v>
      </c>
      <c r="M6796">
        <v>8.7302268670000007</v>
      </c>
      <c r="N6796">
        <v>6.7889999999999997</v>
      </c>
      <c r="O6796">
        <v>13.58</v>
      </c>
      <c r="Q6796">
        <v>6.9967630859999996</v>
      </c>
      <c r="R6796">
        <v>6.7889999999999997</v>
      </c>
      <c r="S6796">
        <v>13.58</v>
      </c>
    </row>
    <row r="6797" spans="1:19" x14ac:dyDescent="0.3">
      <c r="A6797">
        <v>13.89333942</v>
      </c>
      <c r="B6797">
        <v>6.79</v>
      </c>
      <c r="C6797">
        <v>13.582000000000001</v>
      </c>
      <c r="E6797">
        <v>10.692023239999999</v>
      </c>
      <c r="F6797">
        <v>6.79</v>
      </c>
      <c r="G6797">
        <v>13.582000000000001</v>
      </c>
      <c r="I6797">
        <v>10.50329936</v>
      </c>
      <c r="J6797">
        <v>6.79</v>
      </c>
      <c r="K6797">
        <v>13.582000000000001</v>
      </c>
      <c r="M6797">
        <v>8.7232370939999999</v>
      </c>
      <c r="N6797">
        <v>6.79</v>
      </c>
      <c r="O6797">
        <v>13.582000000000001</v>
      </c>
      <c r="Q6797">
        <v>6.9781236900000003</v>
      </c>
      <c r="R6797">
        <v>6.79</v>
      </c>
      <c r="S6797">
        <v>13.582000000000001</v>
      </c>
    </row>
    <row r="6798" spans="1:19" x14ac:dyDescent="0.3">
      <c r="A6798">
        <v>13.90731897</v>
      </c>
      <c r="B6798">
        <v>6.7910000000000004</v>
      </c>
      <c r="C6798">
        <v>13.584</v>
      </c>
      <c r="E6798">
        <v>10.668723999999999</v>
      </c>
      <c r="F6798">
        <v>6.7910000000000004</v>
      </c>
      <c r="G6798">
        <v>13.584</v>
      </c>
      <c r="I6798">
        <v>10.48931982</v>
      </c>
      <c r="J6798">
        <v>6.7910000000000004</v>
      </c>
      <c r="K6798">
        <v>13.584</v>
      </c>
      <c r="M6798">
        <v>8.7395465649999995</v>
      </c>
      <c r="N6798">
        <v>6.7910000000000004</v>
      </c>
      <c r="O6798">
        <v>13.584</v>
      </c>
      <c r="Q6798">
        <v>6.9804536150000001</v>
      </c>
      <c r="R6798">
        <v>6.7910000000000004</v>
      </c>
      <c r="S6798">
        <v>13.584</v>
      </c>
    </row>
    <row r="6799" spans="1:19" x14ac:dyDescent="0.3">
      <c r="A6799">
        <v>13.89333942</v>
      </c>
      <c r="B6799">
        <v>6.7919999999999998</v>
      </c>
      <c r="C6799">
        <v>13.586</v>
      </c>
      <c r="E6799">
        <v>10.6780437</v>
      </c>
      <c r="F6799">
        <v>6.7919999999999998</v>
      </c>
      <c r="G6799">
        <v>13.586</v>
      </c>
      <c r="I6799">
        <v>10.47534027</v>
      </c>
      <c r="J6799">
        <v>6.7919999999999998</v>
      </c>
      <c r="K6799">
        <v>13.586</v>
      </c>
      <c r="M6799">
        <v>8.7302268670000007</v>
      </c>
      <c r="N6799">
        <v>6.7919999999999998</v>
      </c>
      <c r="O6799">
        <v>13.586</v>
      </c>
      <c r="Q6799">
        <v>6.9944331609999999</v>
      </c>
      <c r="R6799">
        <v>6.7919999999999998</v>
      </c>
      <c r="S6799">
        <v>13.586</v>
      </c>
    </row>
    <row r="6800" spans="1:19" x14ac:dyDescent="0.3">
      <c r="A6800">
        <v>13.87935987</v>
      </c>
      <c r="B6800">
        <v>6.7930000000000001</v>
      </c>
      <c r="C6800">
        <v>13.587999999999999</v>
      </c>
      <c r="E6800">
        <v>10.6500846</v>
      </c>
      <c r="F6800">
        <v>6.7930000000000001</v>
      </c>
      <c r="G6800">
        <v>13.587999999999999</v>
      </c>
      <c r="I6800">
        <v>10.49164974</v>
      </c>
      <c r="J6800">
        <v>6.7930000000000001</v>
      </c>
      <c r="K6800">
        <v>13.587999999999999</v>
      </c>
      <c r="M6800">
        <v>8.7535261109999993</v>
      </c>
      <c r="N6800">
        <v>6.7930000000000001</v>
      </c>
      <c r="O6800">
        <v>13.587999999999999</v>
      </c>
      <c r="Q6800">
        <v>6.9990930100000002</v>
      </c>
      <c r="R6800">
        <v>6.7930000000000001</v>
      </c>
      <c r="S6800">
        <v>13.587999999999999</v>
      </c>
    </row>
    <row r="6801" spans="1:19" x14ac:dyDescent="0.3">
      <c r="A6801">
        <v>13.8816898</v>
      </c>
      <c r="B6801">
        <v>6.7939999999999996</v>
      </c>
      <c r="C6801">
        <v>13.59</v>
      </c>
      <c r="E6801">
        <v>10.66406415</v>
      </c>
      <c r="F6801">
        <v>6.7939999999999996</v>
      </c>
      <c r="G6801">
        <v>13.59</v>
      </c>
      <c r="I6801">
        <v>10.510289139999999</v>
      </c>
      <c r="J6801">
        <v>6.7939999999999996</v>
      </c>
      <c r="K6801">
        <v>13.59</v>
      </c>
      <c r="M6801">
        <v>8.7675056579999993</v>
      </c>
      <c r="N6801">
        <v>6.7939999999999996</v>
      </c>
      <c r="O6801">
        <v>13.59</v>
      </c>
      <c r="Q6801">
        <v>6.9757937659999998</v>
      </c>
      <c r="R6801">
        <v>6.7939999999999996</v>
      </c>
      <c r="S6801">
        <v>13.59</v>
      </c>
    </row>
    <row r="6802" spans="1:19" x14ac:dyDescent="0.3">
      <c r="A6802">
        <v>13.928288289999999</v>
      </c>
      <c r="B6802">
        <v>6.7949999999999999</v>
      </c>
      <c r="C6802">
        <v>13.592000000000001</v>
      </c>
      <c r="E6802">
        <v>10.643094830000001</v>
      </c>
      <c r="F6802">
        <v>6.7949999999999999</v>
      </c>
      <c r="G6802">
        <v>13.592000000000001</v>
      </c>
      <c r="I6802">
        <v>10.51261906</v>
      </c>
      <c r="J6802">
        <v>6.7949999999999999</v>
      </c>
      <c r="K6802">
        <v>13.592000000000001</v>
      </c>
      <c r="M6802">
        <v>8.7838151290000006</v>
      </c>
      <c r="N6802">
        <v>6.7949999999999999</v>
      </c>
      <c r="O6802">
        <v>13.592000000000001</v>
      </c>
      <c r="Q6802">
        <v>6.9571543699999996</v>
      </c>
      <c r="R6802">
        <v>6.7949999999999999</v>
      </c>
      <c r="S6802">
        <v>13.592000000000001</v>
      </c>
    </row>
    <row r="6803" spans="1:19" x14ac:dyDescent="0.3">
      <c r="A6803">
        <v>13.91197882</v>
      </c>
      <c r="B6803">
        <v>6.7960000000000003</v>
      </c>
      <c r="C6803">
        <v>13.593999999999999</v>
      </c>
      <c r="E6803">
        <v>10.6500846</v>
      </c>
      <c r="F6803">
        <v>6.7960000000000003</v>
      </c>
      <c r="G6803">
        <v>13.593999999999999</v>
      </c>
      <c r="I6803">
        <v>10.514948990000001</v>
      </c>
      <c r="J6803">
        <v>6.7960000000000003</v>
      </c>
      <c r="K6803">
        <v>13.593999999999999</v>
      </c>
      <c r="M6803">
        <v>8.7791552799999995</v>
      </c>
      <c r="N6803">
        <v>6.7960000000000003</v>
      </c>
      <c r="O6803">
        <v>13.593999999999999</v>
      </c>
      <c r="Q6803">
        <v>6.9524945210000002</v>
      </c>
      <c r="R6803">
        <v>6.7960000000000003</v>
      </c>
      <c r="S6803">
        <v>13.593999999999999</v>
      </c>
    </row>
    <row r="6804" spans="1:19" x14ac:dyDescent="0.3">
      <c r="A6804">
        <v>13.925958359999999</v>
      </c>
      <c r="B6804">
        <v>6.7969999999999997</v>
      </c>
      <c r="C6804">
        <v>13.596</v>
      </c>
      <c r="E6804">
        <v>10.624455429999999</v>
      </c>
      <c r="F6804">
        <v>6.7969999999999997</v>
      </c>
      <c r="G6804">
        <v>13.596</v>
      </c>
      <c r="I6804">
        <v>10.48931982</v>
      </c>
      <c r="J6804">
        <v>6.7969999999999997</v>
      </c>
      <c r="K6804">
        <v>13.596</v>
      </c>
      <c r="M6804">
        <v>8.7791552799999995</v>
      </c>
      <c r="N6804">
        <v>6.7969999999999997</v>
      </c>
      <c r="O6804">
        <v>13.596</v>
      </c>
      <c r="Q6804">
        <v>6.9524945210000002</v>
      </c>
      <c r="R6804">
        <v>6.7969999999999997</v>
      </c>
      <c r="S6804">
        <v>13.596</v>
      </c>
    </row>
    <row r="6805" spans="1:19" x14ac:dyDescent="0.3">
      <c r="A6805">
        <v>13.92362844</v>
      </c>
      <c r="B6805">
        <v>6.798</v>
      </c>
      <c r="C6805">
        <v>13.598000000000001</v>
      </c>
      <c r="E6805">
        <v>10.612805809999999</v>
      </c>
      <c r="F6805">
        <v>6.798</v>
      </c>
      <c r="G6805">
        <v>13.598000000000001</v>
      </c>
      <c r="I6805">
        <v>10.47534027</v>
      </c>
      <c r="J6805">
        <v>6.798</v>
      </c>
      <c r="K6805">
        <v>13.598000000000001</v>
      </c>
      <c r="M6805">
        <v>8.7651757339999996</v>
      </c>
      <c r="N6805">
        <v>6.798</v>
      </c>
      <c r="O6805">
        <v>13.598000000000001</v>
      </c>
      <c r="Q6805">
        <v>6.9291952769999998</v>
      </c>
      <c r="R6805">
        <v>6.798</v>
      </c>
      <c r="S6805">
        <v>13.598000000000001</v>
      </c>
    </row>
    <row r="6806" spans="1:19" x14ac:dyDescent="0.3">
      <c r="A6806">
        <v>13.91663866</v>
      </c>
      <c r="B6806">
        <v>6.7990000000000004</v>
      </c>
      <c r="C6806">
        <v>13.6</v>
      </c>
      <c r="E6806">
        <v>10.624455429999999</v>
      </c>
      <c r="F6806">
        <v>6.7990000000000004</v>
      </c>
      <c r="G6806">
        <v>13.6</v>
      </c>
      <c r="I6806">
        <v>10.45204103</v>
      </c>
      <c r="J6806">
        <v>6.7990000000000004</v>
      </c>
      <c r="K6806">
        <v>13.6</v>
      </c>
      <c r="M6806">
        <v>8.7768253559999998</v>
      </c>
      <c r="N6806">
        <v>6.7990000000000004</v>
      </c>
      <c r="O6806">
        <v>13.6</v>
      </c>
      <c r="Q6806">
        <v>6.9128858060000002</v>
      </c>
      <c r="R6806">
        <v>6.7990000000000004</v>
      </c>
      <c r="S6806">
        <v>13.6</v>
      </c>
    </row>
    <row r="6807" spans="1:19" x14ac:dyDescent="0.3">
      <c r="A6807">
        <v>13.956247380000001</v>
      </c>
      <c r="B6807">
        <v>6.8</v>
      </c>
      <c r="C6807">
        <v>13.602</v>
      </c>
      <c r="E6807">
        <v>10.62212551</v>
      </c>
      <c r="F6807">
        <v>6.8</v>
      </c>
      <c r="G6807">
        <v>13.602</v>
      </c>
      <c r="I6807">
        <v>10.46602057</v>
      </c>
      <c r="J6807">
        <v>6.8</v>
      </c>
      <c r="K6807">
        <v>13.602</v>
      </c>
      <c r="M6807">
        <v>8.7791552799999995</v>
      </c>
      <c r="N6807">
        <v>6.8</v>
      </c>
      <c r="O6807">
        <v>13.602</v>
      </c>
      <c r="Q6807">
        <v>6.9035661079999997</v>
      </c>
      <c r="R6807">
        <v>6.8</v>
      </c>
      <c r="S6807">
        <v>13.602</v>
      </c>
    </row>
    <row r="6808" spans="1:19" x14ac:dyDescent="0.3">
      <c r="A6808">
        <v>13.92362844</v>
      </c>
      <c r="B6808">
        <v>6.8010000000000002</v>
      </c>
      <c r="C6808">
        <v>13.603999999999999</v>
      </c>
      <c r="E6808">
        <v>10.62678536</v>
      </c>
      <c r="F6808">
        <v>6.8010000000000002</v>
      </c>
      <c r="G6808">
        <v>13.603999999999999</v>
      </c>
      <c r="I6808">
        <v>10.48000012</v>
      </c>
      <c r="J6808">
        <v>6.8010000000000002</v>
      </c>
      <c r="K6808">
        <v>13.603999999999999</v>
      </c>
      <c r="M6808">
        <v>8.8001246000000002</v>
      </c>
      <c r="N6808">
        <v>6.8010000000000002</v>
      </c>
      <c r="O6808">
        <v>13.603999999999999</v>
      </c>
      <c r="Q6808">
        <v>6.8756070149999999</v>
      </c>
      <c r="R6808">
        <v>6.8010000000000002</v>
      </c>
      <c r="S6808">
        <v>13.603999999999999</v>
      </c>
    </row>
    <row r="6809" spans="1:19" x14ac:dyDescent="0.3">
      <c r="A6809">
        <v>13.93061821</v>
      </c>
      <c r="B6809">
        <v>6.8019999999999996</v>
      </c>
      <c r="C6809">
        <v>13.606</v>
      </c>
      <c r="E6809">
        <v>10.631445210000001</v>
      </c>
      <c r="F6809">
        <v>6.8019999999999996</v>
      </c>
      <c r="G6809">
        <v>13.606</v>
      </c>
      <c r="I6809">
        <v>10.46136072</v>
      </c>
      <c r="J6809">
        <v>6.8019999999999996</v>
      </c>
      <c r="K6809">
        <v>13.606</v>
      </c>
      <c r="M6809">
        <v>8.7744954310000001</v>
      </c>
      <c r="N6809">
        <v>6.8019999999999996</v>
      </c>
      <c r="O6809">
        <v>13.606</v>
      </c>
      <c r="Q6809">
        <v>6.8569676189999997</v>
      </c>
      <c r="R6809">
        <v>6.8019999999999996</v>
      </c>
      <c r="S6809">
        <v>13.606</v>
      </c>
    </row>
    <row r="6810" spans="1:19" x14ac:dyDescent="0.3">
      <c r="A6810">
        <v>13.925958359999999</v>
      </c>
      <c r="B6810">
        <v>6.8029999999999999</v>
      </c>
      <c r="C6810">
        <v>13.608000000000001</v>
      </c>
      <c r="E6810">
        <v>10.654744450000001</v>
      </c>
      <c r="F6810">
        <v>6.8029999999999999</v>
      </c>
      <c r="G6810">
        <v>13.608000000000001</v>
      </c>
      <c r="I6810">
        <v>10.45204103</v>
      </c>
      <c r="J6810">
        <v>6.8029999999999999</v>
      </c>
      <c r="K6810">
        <v>13.608000000000001</v>
      </c>
      <c r="M6810">
        <v>8.7744954310000001</v>
      </c>
      <c r="N6810">
        <v>6.8029999999999999</v>
      </c>
      <c r="O6810">
        <v>13.608000000000001</v>
      </c>
      <c r="Q6810">
        <v>6.8359982989999999</v>
      </c>
      <c r="R6810">
        <v>6.8029999999999999</v>
      </c>
      <c r="S6810">
        <v>13.608000000000001</v>
      </c>
    </row>
    <row r="6811" spans="1:19" x14ac:dyDescent="0.3">
      <c r="A6811">
        <v>13.92129851</v>
      </c>
      <c r="B6811">
        <v>6.8040000000000003</v>
      </c>
      <c r="C6811">
        <v>13.61</v>
      </c>
      <c r="E6811">
        <v>10.6594043</v>
      </c>
      <c r="F6811">
        <v>6.8040000000000003</v>
      </c>
      <c r="G6811">
        <v>13.61</v>
      </c>
      <c r="I6811">
        <v>10.435731560000001</v>
      </c>
      <c r="J6811">
        <v>6.8040000000000003</v>
      </c>
      <c r="K6811">
        <v>13.61</v>
      </c>
      <c r="M6811">
        <v>8.7651757339999996</v>
      </c>
      <c r="N6811">
        <v>6.8040000000000003</v>
      </c>
      <c r="O6811">
        <v>13.61</v>
      </c>
      <c r="Q6811">
        <v>6.829008526</v>
      </c>
      <c r="R6811">
        <v>6.8040000000000003</v>
      </c>
      <c r="S6811">
        <v>13.61</v>
      </c>
    </row>
    <row r="6812" spans="1:19" x14ac:dyDescent="0.3">
      <c r="A6812">
        <v>13.939937909999999</v>
      </c>
      <c r="B6812">
        <v>6.8049999999999997</v>
      </c>
      <c r="C6812">
        <v>13.612</v>
      </c>
      <c r="E6812">
        <v>10.6500846</v>
      </c>
      <c r="F6812">
        <v>6.8049999999999997</v>
      </c>
      <c r="G6812">
        <v>13.612</v>
      </c>
      <c r="I6812">
        <v>10.435731560000001</v>
      </c>
      <c r="J6812">
        <v>6.8049999999999997</v>
      </c>
      <c r="K6812">
        <v>13.612</v>
      </c>
      <c r="M6812">
        <v>8.7791552799999995</v>
      </c>
      <c r="N6812">
        <v>6.8049999999999997</v>
      </c>
      <c r="O6812">
        <v>13.612</v>
      </c>
      <c r="Q6812">
        <v>6.829008526</v>
      </c>
      <c r="R6812">
        <v>6.8049999999999997</v>
      </c>
      <c r="S6812">
        <v>13.612</v>
      </c>
    </row>
    <row r="6813" spans="1:19" x14ac:dyDescent="0.3">
      <c r="A6813">
        <v>13.93527806</v>
      </c>
      <c r="B6813">
        <v>6.806</v>
      </c>
      <c r="C6813">
        <v>13.614000000000001</v>
      </c>
      <c r="E6813">
        <v>10.682703549999999</v>
      </c>
      <c r="F6813">
        <v>6.806</v>
      </c>
      <c r="G6813">
        <v>13.614000000000001</v>
      </c>
      <c r="I6813">
        <v>10.45670088</v>
      </c>
      <c r="J6813">
        <v>6.806</v>
      </c>
      <c r="K6813">
        <v>13.614000000000001</v>
      </c>
      <c r="M6813">
        <v>8.7977946760000005</v>
      </c>
      <c r="N6813">
        <v>6.806</v>
      </c>
      <c r="O6813">
        <v>13.614000000000001</v>
      </c>
      <c r="Q6813">
        <v>6.7870698860000003</v>
      </c>
      <c r="R6813">
        <v>6.806</v>
      </c>
      <c r="S6813">
        <v>13.614000000000001</v>
      </c>
    </row>
    <row r="6814" spans="1:19" x14ac:dyDescent="0.3">
      <c r="A6814">
        <v>13.93527806</v>
      </c>
      <c r="B6814">
        <v>6.8070000000000004</v>
      </c>
      <c r="C6814">
        <v>13.616</v>
      </c>
      <c r="E6814">
        <v>10.67105392</v>
      </c>
      <c r="F6814">
        <v>6.8070000000000004</v>
      </c>
      <c r="G6814">
        <v>13.616</v>
      </c>
      <c r="I6814">
        <v>10.46136072</v>
      </c>
      <c r="J6814">
        <v>6.8070000000000004</v>
      </c>
      <c r="K6814">
        <v>13.616</v>
      </c>
      <c r="M6814">
        <v>8.8047844489999996</v>
      </c>
      <c r="N6814">
        <v>6.8070000000000004</v>
      </c>
      <c r="O6814">
        <v>13.616</v>
      </c>
      <c r="Q6814">
        <v>6.789399811</v>
      </c>
      <c r="R6814">
        <v>6.8070000000000004</v>
      </c>
      <c r="S6814">
        <v>13.616</v>
      </c>
    </row>
    <row r="6815" spans="1:19" x14ac:dyDescent="0.3">
      <c r="A6815">
        <v>13.92129851</v>
      </c>
      <c r="B6815">
        <v>6.8079999999999998</v>
      </c>
      <c r="C6815">
        <v>13.618</v>
      </c>
      <c r="E6815">
        <v>10.67338385</v>
      </c>
      <c r="F6815">
        <v>6.8079999999999998</v>
      </c>
      <c r="G6815">
        <v>13.618</v>
      </c>
      <c r="I6815">
        <v>10.4776702</v>
      </c>
      <c r="J6815">
        <v>6.8079999999999998</v>
      </c>
      <c r="K6815">
        <v>13.618</v>
      </c>
      <c r="M6815">
        <v>8.8047844489999996</v>
      </c>
      <c r="N6815">
        <v>6.8079999999999998</v>
      </c>
      <c r="O6815">
        <v>13.618</v>
      </c>
      <c r="Q6815">
        <v>6.7591107929999996</v>
      </c>
      <c r="R6815">
        <v>6.8079999999999998</v>
      </c>
      <c r="S6815">
        <v>13.618</v>
      </c>
    </row>
    <row r="6816" spans="1:19" x14ac:dyDescent="0.3">
      <c r="A6816">
        <v>13.902659119999999</v>
      </c>
      <c r="B6816">
        <v>6.8090000000000002</v>
      </c>
      <c r="C6816">
        <v>13.62</v>
      </c>
      <c r="E6816">
        <v>10.68969332</v>
      </c>
      <c r="F6816">
        <v>6.8090000000000002</v>
      </c>
      <c r="G6816">
        <v>13.62</v>
      </c>
      <c r="I6816">
        <v>10.46369065</v>
      </c>
      <c r="J6816">
        <v>6.8090000000000002</v>
      </c>
      <c r="K6816">
        <v>13.62</v>
      </c>
      <c r="M6816">
        <v>8.8071143729999992</v>
      </c>
      <c r="N6816">
        <v>6.8090000000000002</v>
      </c>
      <c r="O6816">
        <v>13.62</v>
      </c>
      <c r="Q6816">
        <v>6.7544509440000002</v>
      </c>
      <c r="R6816">
        <v>6.8090000000000002</v>
      </c>
      <c r="S6816">
        <v>13.62</v>
      </c>
    </row>
    <row r="6817" spans="1:19" x14ac:dyDescent="0.3">
      <c r="A6817">
        <v>13.865380330000001</v>
      </c>
      <c r="B6817">
        <v>6.81</v>
      </c>
      <c r="C6817">
        <v>13.622</v>
      </c>
      <c r="E6817">
        <v>10.66406415</v>
      </c>
      <c r="F6817">
        <v>6.81</v>
      </c>
      <c r="G6817">
        <v>13.622</v>
      </c>
      <c r="I6817">
        <v>10.46369065</v>
      </c>
      <c r="J6817">
        <v>6.81</v>
      </c>
      <c r="K6817">
        <v>13.622</v>
      </c>
      <c r="M6817">
        <v>8.7931348269999994</v>
      </c>
      <c r="N6817">
        <v>6.81</v>
      </c>
      <c r="O6817">
        <v>13.622</v>
      </c>
      <c r="Q6817">
        <v>6.7288217750000001</v>
      </c>
      <c r="R6817">
        <v>6.81</v>
      </c>
      <c r="S6817">
        <v>13.622</v>
      </c>
    </row>
    <row r="6818" spans="1:19" x14ac:dyDescent="0.3">
      <c r="A6818">
        <v>13.891009499999999</v>
      </c>
      <c r="B6818">
        <v>6.8109999999999999</v>
      </c>
      <c r="C6818">
        <v>13.624000000000001</v>
      </c>
      <c r="E6818">
        <v>10.67338385</v>
      </c>
      <c r="F6818">
        <v>6.8109999999999999</v>
      </c>
      <c r="G6818">
        <v>13.624000000000001</v>
      </c>
      <c r="I6818">
        <v>10.473010349999999</v>
      </c>
      <c r="J6818">
        <v>6.8109999999999999</v>
      </c>
      <c r="K6818">
        <v>13.624000000000001</v>
      </c>
      <c r="M6818">
        <v>8.8117742220000004</v>
      </c>
      <c r="N6818">
        <v>6.8109999999999999</v>
      </c>
      <c r="O6818">
        <v>13.624000000000001</v>
      </c>
      <c r="Q6818">
        <v>6.7055225309999997</v>
      </c>
      <c r="R6818">
        <v>6.8109999999999999</v>
      </c>
      <c r="S6818">
        <v>13.624000000000001</v>
      </c>
    </row>
    <row r="6819" spans="1:19" x14ac:dyDescent="0.3">
      <c r="A6819">
        <v>13.902659119999999</v>
      </c>
      <c r="B6819">
        <v>6.8120000000000003</v>
      </c>
      <c r="C6819">
        <v>13.625999999999999</v>
      </c>
      <c r="E6819">
        <v>10.67105392</v>
      </c>
      <c r="F6819">
        <v>6.8120000000000003</v>
      </c>
      <c r="G6819">
        <v>13.625999999999999</v>
      </c>
      <c r="I6819">
        <v>10.473010349999999</v>
      </c>
      <c r="J6819">
        <v>6.8120000000000003</v>
      </c>
      <c r="K6819">
        <v>13.625999999999999</v>
      </c>
      <c r="M6819">
        <v>8.8024545249999999</v>
      </c>
      <c r="N6819">
        <v>6.8120000000000003</v>
      </c>
      <c r="O6819">
        <v>13.625999999999999</v>
      </c>
      <c r="Q6819">
        <v>6.7195020779999997</v>
      </c>
      <c r="R6819">
        <v>6.8120000000000003</v>
      </c>
      <c r="S6819">
        <v>13.625999999999999</v>
      </c>
    </row>
    <row r="6820" spans="1:19" x14ac:dyDescent="0.3">
      <c r="A6820">
        <v>13.94692768</v>
      </c>
      <c r="B6820">
        <v>6.8129999999999997</v>
      </c>
      <c r="C6820">
        <v>13.628</v>
      </c>
      <c r="E6820">
        <v>10.696683090000001</v>
      </c>
      <c r="F6820">
        <v>6.8129999999999997</v>
      </c>
      <c r="G6820">
        <v>13.628</v>
      </c>
      <c r="I6820">
        <v>10.47534027</v>
      </c>
      <c r="J6820">
        <v>6.8129999999999997</v>
      </c>
      <c r="K6820">
        <v>13.628</v>
      </c>
      <c r="M6820">
        <v>8.8164340709999998</v>
      </c>
      <c r="N6820">
        <v>6.8129999999999997</v>
      </c>
      <c r="O6820">
        <v>13.628</v>
      </c>
      <c r="Q6820">
        <v>6.677563438</v>
      </c>
      <c r="R6820">
        <v>6.8129999999999997</v>
      </c>
      <c r="S6820">
        <v>13.628</v>
      </c>
    </row>
    <row r="6821" spans="1:19" x14ac:dyDescent="0.3">
      <c r="A6821">
        <v>13.928288289999999</v>
      </c>
      <c r="B6821">
        <v>6.8140000000000001</v>
      </c>
      <c r="C6821">
        <v>13.63</v>
      </c>
      <c r="E6821">
        <v>10.696683090000001</v>
      </c>
      <c r="F6821">
        <v>6.8140000000000001</v>
      </c>
      <c r="G6821">
        <v>13.63</v>
      </c>
      <c r="I6821">
        <v>10.48931982</v>
      </c>
      <c r="J6821">
        <v>6.8140000000000001</v>
      </c>
      <c r="K6821">
        <v>13.63</v>
      </c>
      <c r="M6821">
        <v>8.7931348269999994</v>
      </c>
      <c r="N6821">
        <v>6.8140000000000001</v>
      </c>
      <c r="O6821">
        <v>13.63</v>
      </c>
      <c r="Q6821">
        <v>6.6822232870000002</v>
      </c>
      <c r="R6821">
        <v>6.8140000000000001</v>
      </c>
      <c r="S6821">
        <v>13.63</v>
      </c>
    </row>
    <row r="6822" spans="1:19" x14ac:dyDescent="0.3">
      <c r="A6822">
        <v>13.932948140000001</v>
      </c>
      <c r="B6822">
        <v>6.8150000000000004</v>
      </c>
      <c r="C6822">
        <v>13.632</v>
      </c>
      <c r="E6822">
        <v>10.736291810000001</v>
      </c>
      <c r="F6822">
        <v>6.8150000000000004</v>
      </c>
      <c r="G6822">
        <v>13.632</v>
      </c>
      <c r="I6822">
        <v>10.514948990000001</v>
      </c>
      <c r="J6822">
        <v>6.8150000000000004</v>
      </c>
      <c r="K6822">
        <v>13.632</v>
      </c>
      <c r="M6822">
        <v>8.8164340709999998</v>
      </c>
      <c r="N6822">
        <v>6.8150000000000004</v>
      </c>
      <c r="O6822">
        <v>13.632</v>
      </c>
      <c r="Q6822">
        <v>6.6565941180000001</v>
      </c>
      <c r="R6822">
        <v>6.8150000000000004</v>
      </c>
      <c r="S6822">
        <v>13.632</v>
      </c>
    </row>
    <row r="6823" spans="1:19" x14ac:dyDescent="0.3">
      <c r="A6823">
        <v>13.932948140000001</v>
      </c>
      <c r="B6823">
        <v>6.8159999999999998</v>
      </c>
      <c r="C6823">
        <v>13.634</v>
      </c>
      <c r="E6823">
        <v>10.68503347</v>
      </c>
      <c r="F6823">
        <v>6.8159999999999998</v>
      </c>
      <c r="G6823">
        <v>13.634</v>
      </c>
      <c r="I6823">
        <v>10.49397967</v>
      </c>
      <c r="J6823">
        <v>6.8159999999999998</v>
      </c>
      <c r="K6823">
        <v>13.634</v>
      </c>
      <c r="M6823">
        <v>8.7814852049999992</v>
      </c>
      <c r="N6823">
        <v>6.8159999999999998</v>
      </c>
      <c r="O6823">
        <v>13.634</v>
      </c>
      <c r="Q6823">
        <v>6.6822232870000002</v>
      </c>
      <c r="R6823">
        <v>6.8159999999999998</v>
      </c>
      <c r="S6823">
        <v>13.634</v>
      </c>
    </row>
    <row r="6824" spans="1:19" x14ac:dyDescent="0.3">
      <c r="A6824">
        <v>13.928288289999999</v>
      </c>
      <c r="B6824">
        <v>6.8170000000000002</v>
      </c>
      <c r="C6824">
        <v>13.635999999999999</v>
      </c>
      <c r="E6824">
        <v>10.699013020000001</v>
      </c>
      <c r="F6824">
        <v>6.8170000000000002</v>
      </c>
      <c r="G6824">
        <v>13.635999999999999</v>
      </c>
      <c r="I6824">
        <v>10.52892853</v>
      </c>
      <c r="J6824">
        <v>6.8170000000000002</v>
      </c>
      <c r="K6824">
        <v>13.635999999999999</v>
      </c>
      <c r="M6824">
        <v>8.7908049019999996</v>
      </c>
      <c r="N6824">
        <v>6.8170000000000002</v>
      </c>
      <c r="O6824">
        <v>13.635999999999999</v>
      </c>
      <c r="Q6824">
        <v>6.703192606</v>
      </c>
      <c r="R6824">
        <v>6.8170000000000002</v>
      </c>
      <c r="S6824">
        <v>13.635999999999999</v>
      </c>
    </row>
    <row r="6825" spans="1:19" x14ac:dyDescent="0.3">
      <c r="A6825">
        <v>13.93527806</v>
      </c>
      <c r="B6825">
        <v>6.8179999999999996</v>
      </c>
      <c r="C6825">
        <v>13.638</v>
      </c>
      <c r="E6825">
        <v>10.67338385</v>
      </c>
      <c r="F6825">
        <v>6.8179999999999996</v>
      </c>
      <c r="G6825">
        <v>13.638</v>
      </c>
      <c r="I6825">
        <v>10.50096944</v>
      </c>
      <c r="J6825">
        <v>6.8179999999999996</v>
      </c>
      <c r="K6825">
        <v>13.638</v>
      </c>
      <c r="M6825">
        <v>8.7931348269999994</v>
      </c>
      <c r="N6825">
        <v>6.8179999999999996</v>
      </c>
      <c r="O6825">
        <v>13.638</v>
      </c>
      <c r="Q6825">
        <v>6.7171721529999999</v>
      </c>
      <c r="R6825">
        <v>6.8179999999999996</v>
      </c>
      <c r="S6825">
        <v>13.638</v>
      </c>
    </row>
    <row r="6826" spans="1:19" x14ac:dyDescent="0.3">
      <c r="A6826">
        <v>13.91197882</v>
      </c>
      <c r="B6826">
        <v>6.819</v>
      </c>
      <c r="C6826">
        <v>13.64</v>
      </c>
      <c r="E6826">
        <v>10.708332710000001</v>
      </c>
      <c r="F6826">
        <v>6.819</v>
      </c>
      <c r="G6826">
        <v>13.64</v>
      </c>
      <c r="I6826">
        <v>10.51727891</v>
      </c>
      <c r="J6826">
        <v>6.819</v>
      </c>
      <c r="K6826">
        <v>13.64</v>
      </c>
      <c r="M6826">
        <v>8.8117742220000004</v>
      </c>
      <c r="N6826">
        <v>6.819</v>
      </c>
      <c r="O6826">
        <v>13.64</v>
      </c>
      <c r="Q6826">
        <v>6.7148422290000003</v>
      </c>
      <c r="R6826">
        <v>6.819</v>
      </c>
      <c r="S6826">
        <v>13.64</v>
      </c>
    </row>
    <row r="6827" spans="1:19" x14ac:dyDescent="0.3">
      <c r="A6827">
        <v>13.94226783</v>
      </c>
      <c r="B6827">
        <v>6.82</v>
      </c>
      <c r="C6827">
        <v>13.641999999999999</v>
      </c>
      <c r="E6827">
        <v>10.694353169999999</v>
      </c>
      <c r="F6827">
        <v>6.82</v>
      </c>
      <c r="G6827">
        <v>13.641999999999999</v>
      </c>
      <c r="I6827">
        <v>10.498639519999999</v>
      </c>
      <c r="J6827">
        <v>6.82</v>
      </c>
      <c r="K6827">
        <v>13.641999999999999</v>
      </c>
      <c r="M6827">
        <v>8.8001246000000002</v>
      </c>
      <c r="N6827">
        <v>6.82</v>
      </c>
      <c r="O6827">
        <v>13.641999999999999</v>
      </c>
      <c r="Q6827">
        <v>6.7008626820000003</v>
      </c>
      <c r="R6827">
        <v>6.82</v>
      </c>
      <c r="S6827">
        <v>13.641999999999999</v>
      </c>
    </row>
    <row r="6828" spans="1:19" x14ac:dyDescent="0.3">
      <c r="A6828">
        <v>13.90731897</v>
      </c>
      <c r="B6828">
        <v>6.8209999999999997</v>
      </c>
      <c r="C6828">
        <v>13.644</v>
      </c>
      <c r="E6828">
        <v>10.67338385</v>
      </c>
      <c r="F6828">
        <v>6.8209999999999997</v>
      </c>
      <c r="G6828">
        <v>13.644</v>
      </c>
      <c r="I6828">
        <v>10.50329936</v>
      </c>
      <c r="J6828">
        <v>6.8209999999999997</v>
      </c>
      <c r="K6828">
        <v>13.644</v>
      </c>
      <c r="M6828">
        <v>8.8024545249999999</v>
      </c>
      <c r="N6828">
        <v>6.8209999999999997</v>
      </c>
      <c r="O6828">
        <v>13.644</v>
      </c>
      <c r="Q6828">
        <v>6.6798933619999996</v>
      </c>
      <c r="R6828">
        <v>6.8209999999999997</v>
      </c>
      <c r="S6828">
        <v>13.644</v>
      </c>
    </row>
    <row r="6829" spans="1:19" x14ac:dyDescent="0.3">
      <c r="A6829">
        <v>13.91197882</v>
      </c>
      <c r="B6829">
        <v>6.8220000000000001</v>
      </c>
      <c r="C6829">
        <v>13.646000000000001</v>
      </c>
      <c r="E6829">
        <v>10.64775468</v>
      </c>
      <c r="F6829">
        <v>6.8220000000000001</v>
      </c>
      <c r="G6829">
        <v>13.646000000000001</v>
      </c>
      <c r="I6829">
        <v>10.49397967</v>
      </c>
      <c r="J6829">
        <v>6.8220000000000001</v>
      </c>
      <c r="K6829">
        <v>13.646000000000001</v>
      </c>
      <c r="M6829">
        <v>8.7744954310000001</v>
      </c>
      <c r="N6829">
        <v>6.8220000000000001</v>
      </c>
      <c r="O6829">
        <v>13.646000000000001</v>
      </c>
      <c r="Q6829">
        <v>6.6682437400000003</v>
      </c>
      <c r="R6829">
        <v>6.8220000000000001</v>
      </c>
      <c r="S6829">
        <v>13.646000000000001</v>
      </c>
    </row>
    <row r="6830" spans="1:19" x14ac:dyDescent="0.3">
      <c r="A6830">
        <v>13.88401972</v>
      </c>
      <c r="B6830">
        <v>6.8230000000000004</v>
      </c>
      <c r="C6830">
        <v>13.648</v>
      </c>
      <c r="E6830">
        <v>10.64775468</v>
      </c>
      <c r="F6830">
        <v>6.8230000000000004</v>
      </c>
      <c r="G6830">
        <v>13.648</v>
      </c>
      <c r="I6830">
        <v>10.49164974</v>
      </c>
      <c r="J6830">
        <v>6.8230000000000004</v>
      </c>
      <c r="K6830">
        <v>13.648</v>
      </c>
      <c r="M6830">
        <v>8.7908049019999996</v>
      </c>
      <c r="N6830">
        <v>6.8230000000000004</v>
      </c>
      <c r="O6830">
        <v>13.648</v>
      </c>
      <c r="Q6830">
        <v>6.677563438</v>
      </c>
      <c r="R6830">
        <v>6.8230000000000004</v>
      </c>
      <c r="S6830">
        <v>13.648</v>
      </c>
    </row>
    <row r="6831" spans="1:19" x14ac:dyDescent="0.3">
      <c r="A6831">
        <v>13.93061821</v>
      </c>
      <c r="B6831">
        <v>6.8239999999999998</v>
      </c>
      <c r="C6831">
        <v>13.65</v>
      </c>
      <c r="E6831">
        <v>10.66406415</v>
      </c>
      <c r="F6831">
        <v>6.8239999999999998</v>
      </c>
      <c r="G6831">
        <v>13.65</v>
      </c>
      <c r="I6831">
        <v>10.498639519999999</v>
      </c>
      <c r="J6831">
        <v>6.8239999999999998</v>
      </c>
      <c r="K6831">
        <v>13.65</v>
      </c>
      <c r="M6831">
        <v>8.7698355820000007</v>
      </c>
      <c r="N6831">
        <v>6.8239999999999998</v>
      </c>
      <c r="O6831">
        <v>13.65</v>
      </c>
      <c r="Q6831">
        <v>6.6426145710000002</v>
      </c>
      <c r="R6831">
        <v>6.8239999999999998</v>
      </c>
      <c r="S6831">
        <v>13.65</v>
      </c>
    </row>
    <row r="6832" spans="1:19" x14ac:dyDescent="0.3">
      <c r="A6832">
        <v>13.932948140000001</v>
      </c>
      <c r="B6832">
        <v>6.8250000000000002</v>
      </c>
      <c r="C6832">
        <v>13.651999999999999</v>
      </c>
      <c r="E6832">
        <v>10.666394070000001</v>
      </c>
      <c r="F6832">
        <v>6.8250000000000002</v>
      </c>
      <c r="G6832">
        <v>13.651999999999999</v>
      </c>
      <c r="I6832">
        <v>10.52892853</v>
      </c>
      <c r="J6832">
        <v>6.8250000000000002</v>
      </c>
      <c r="K6832">
        <v>13.651999999999999</v>
      </c>
      <c r="M6832">
        <v>8.7861450540000003</v>
      </c>
      <c r="N6832">
        <v>6.8250000000000002</v>
      </c>
      <c r="O6832">
        <v>13.651999999999999</v>
      </c>
      <c r="Q6832">
        <v>6.6169854020000001</v>
      </c>
      <c r="R6832">
        <v>6.8250000000000002</v>
      </c>
      <c r="S6832">
        <v>13.651999999999999</v>
      </c>
    </row>
    <row r="6833" spans="1:19" x14ac:dyDescent="0.3">
      <c r="A6833">
        <v>13.92362844</v>
      </c>
      <c r="B6833">
        <v>6.8259999999999996</v>
      </c>
      <c r="C6833">
        <v>13.654</v>
      </c>
      <c r="E6833">
        <v>10.708332710000001</v>
      </c>
      <c r="F6833">
        <v>6.8259999999999996</v>
      </c>
      <c r="G6833">
        <v>13.654</v>
      </c>
      <c r="I6833">
        <v>10.482330040000001</v>
      </c>
      <c r="J6833">
        <v>6.8259999999999996</v>
      </c>
      <c r="K6833">
        <v>13.654</v>
      </c>
      <c r="M6833">
        <v>8.7535261109999993</v>
      </c>
      <c r="N6833">
        <v>6.8259999999999996</v>
      </c>
      <c r="O6833">
        <v>13.654</v>
      </c>
      <c r="Q6833">
        <v>6.58436646</v>
      </c>
      <c r="R6833">
        <v>6.8259999999999996</v>
      </c>
      <c r="S6833">
        <v>13.654</v>
      </c>
    </row>
    <row r="6834" spans="1:19" x14ac:dyDescent="0.3">
      <c r="A6834">
        <v>13.94925761</v>
      </c>
      <c r="B6834">
        <v>6.827</v>
      </c>
      <c r="C6834">
        <v>13.656000000000001</v>
      </c>
      <c r="E6834">
        <v>10.710662640000001</v>
      </c>
      <c r="F6834">
        <v>6.827</v>
      </c>
      <c r="G6834">
        <v>13.656000000000001</v>
      </c>
      <c r="I6834">
        <v>10.50096944</v>
      </c>
      <c r="J6834">
        <v>6.827</v>
      </c>
      <c r="K6834">
        <v>13.656000000000001</v>
      </c>
      <c r="M6834">
        <v>8.7628458089999999</v>
      </c>
      <c r="N6834">
        <v>6.827</v>
      </c>
      <c r="O6834">
        <v>13.656000000000001</v>
      </c>
      <c r="Q6834">
        <v>6.6169854020000001</v>
      </c>
      <c r="R6834">
        <v>6.827</v>
      </c>
      <c r="S6834">
        <v>13.656000000000001</v>
      </c>
    </row>
    <row r="6835" spans="1:19" x14ac:dyDescent="0.3">
      <c r="A6835">
        <v>13.914308739999999</v>
      </c>
      <c r="B6835">
        <v>6.8280000000000003</v>
      </c>
      <c r="C6835">
        <v>13.657999999999999</v>
      </c>
      <c r="E6835">
        <v>10.70367287</v>
      </c>
      <c r="F6835">
        <v>6.8280000000000003</v>
      </c>
      <c r="G6835">
        <v>13.657999999999999</v>
      </c>
      <c r="I6835">
        <v>10.514948990000001</v>
      </c>
      <c r="J6835">
        <v>6.8280000000000003</v>
      </c>
      <c r="K6835">
        <v>13.657999999999999</v>
      </c>
      <c r="M6835">
        <v>8.7605158850000002</v>
      </c>
      <c r="N6835">
        <v>6.8280000000000003</v>
      </c>
      <c r="O6835">
        <v>13.657999999999999</v>
      </c>
      <c r="Q6835">
        <v>6.6076657049999996</v>
      </c>
      <c r="R6835">
        <v>6.8280000000000003</v>
      </c>
      <c r="S6835">
        <v>13.657999999999999</v>
      </c>
    </row>
    <row r="6836" spans="1:19" x14ac:dyDescent="0.3">
      <c r="A6836">
        <v>13.91197882</v>
      </c>
      <c r="B6836">
        <v>6.8289999999999997</v>
      </c>
      <c r="C6836">
        <v>13.66</v>
      </c>
      <c r="E6836">
        <v>10.67105392</v>
      </c>
      <c r="F6836">
        <v>6.8289999999999997</v>
      </c>
      <c r="G6836">
        <v>13.66</v>
      </c>
      <c r="I6836">
        <v>10.4776702</v>
      </c>
      <c r="J6836">
        <v>6.8289999999999997</v>
      </c>
      <c r="K6836">
        <v>13.66</v>
      </c>
      <c r="M6836">
        <v>8.7581859600000005</v>
      </c>
      <c r="N6836">
        <v>6.8289999999999997</v>
      </c>
      <c r="O6836">
        <v>13.66</v>
      </c>
      <c r="Q6836">
        <v>6.6263050999999997</v>
      </c>
      <c r="R6836">
        <v>6.8289999999999997</v>
      </c>
      <c r="S6836">
        <v>13.66</v>
      </c>
    </row>
    <row r="6837" spans="1:19" x14ac:dyDescent="0.3">
      <c r="A6837">
        <v>13.914308739999999</v>
      </c>
      <c r="B6837">
        <v>6.83</v>
      </c>
      <c r="C6837">
        <v>13.662000000000001</v>
      </c>
      <c r="E6837">
        <v>10.68503347</v>
      </c>
      <c r="F6837">
        <v>6.83</v>
      </c>
      <c r="G6837">
        <v>13.662000000000001</v>
      </c>
      <c r="I6837">
        <v>10.482330040000001</v>
      </c>
      <c r="J6837">
        <v>6.83</v>
      </c>
      <c r="K6837">
        <v>13.662000000000001</v>
      </c>
      <c r="M6837">
        <v>8.7768253559999998</v>
      </c>
      <c r="N6837">
        <v>6.83</v>
      </c>
      <c r="O6837">
        <v>13.662000000000001</v>
      </c>
      <c r="Q6837">
        <v>6.6099956290000002</v>
      </c>
      <c r="R6837">
        <v>6.83</v>
      </c>
      <c r="S6837">
        <v>13.662000000000001</v>
      </c>
    </row>
    <row r="6838" spans="1:19" x14ac:dyDescent="0.3">
      <c r="A6838">
        <v>13.90498904</v>
      </c>
      <c r="B6838">
        <v>6.8310000000000004</v>
      </c>
      <c r="C6838">
        <v>13.664</v>
      </c>
      <c r="E6838">
        <v>10.64775468</v>
      </c>
      <c r="F6838">
        <v>6.8310000000000004</v>
      </c>
      <c r="G6838">
        <v>13.664</v>
      </c>
      <c r="I6838">
        <v>10.4683505</v>
      </c>
      <c r="J6838">
        <v>6.8310000000000004</v>
      </c>
      <c r="K6838">
        <v>13.664</v>
      </c>
      <c r="M6838">
        <v>8.7908049019999996</v>
      </c>
      <c r="N6838">
        <v>6.8310000000000004</v>
      </c>
      <c r="O6838">
        <v>13.664</v>
      </c>
      <c r="Q6838">
        <v>6.6006759309999996</v>
      </c>
      <c r="R6838">
        <v>6.8310000000000004</v>
      </c>
      <c r="S6838">
        <v>13.664</v>
      </c>
    </row>
    <row r="6839" spans="1:19" x14ac:dyDescent="0.3">
      <c r="A6839">
        <v>13.89566934</v>
      </c>
      <c r="B6839">
        <v>6.8319999999999999</v>
      </c>
      <c r="C6839">
        <v>13.666</v>
      </c>
      <c r="E6839">
        <v>10.65241453</v>
      </c>
      <c r="F6839">
        <v>6.8319999999999999</v>
      </c>
      <c r="G6839">
        <v>13.666</v>
      </c>
      <c r="I6839">
        <v>10.433401630000001</v>
      </c>
      <c r="J6839">
        <v>6.8319999999999999</v>
      </c>
      <c r="K6839">
        <v>13.666</v>
      </c>
      <c r="M6839">
        <v>8.8141041470000001</v>
      </c>
      <c r="N6839">
        <v>6.8319999999999999</v>
      </c>
      <c r="O6839">
        <v>13.666</v>
      </c>
      <c r="Q6839">
        <v>6.6053357799999999</v>
      </c>
      <c r="R6839">
        <v>6.8319999999999999</v>
      </c>
      <c r="S6839">
        <v>13.666</v>
      </c>
    </row>
    <row r="6840" spans="1:19" x14ac:dyDescent="0.3">
      <c r="A6840">
        <v>13.85606063</v>
      </c>
      <c r="B6840">
        <v>6.8330000000000002</v>
      </c>
      <c r="C6840">
        <v>13.667999999999999</v>
      </c>
      <c r="E6840">
        <v>10.64775468</v>
      </c>
      <c r="F6840">
        <v>6.8330000000000002</v>
      </c>
      <c r="G6840">
        <v>13.667999999999999</v>
      </c>
      <c r="I6840">
        <v>10.403112610000001</v>
      </c>
      <c r="J6840">
        <v>6.8330000000000002</v>
      </c>
      <c r="K6840">
        <v>13.667999999999999</v>
      </c>
      <c r="M6840">
        <v>8.7954647510000008</v>
      </c>
      <c r="N6840">
        <v>6.8330000000000002</v>
      </c>
      <c r="O6840">
        <v>13.667999999999999</v>
      </c>
      <c r="Q6840">
        <v>6.591356233</v>
      </c>
      <c r="R6840">
        <v>6.8330000000000002</v>
      </c>
      <c r="S6840">
        <v>13.667999999999999</v>
      </c>
    </row>
    <row r="6841" spans="1:19" x14ac:dyDescent="0.3">
      <c r="A6841">
        <v>13.87004018</v>
      </c>
      <c r="B6841">
        <v>6.8339999999999996</v>
      </c>
      <c r="C6841">
        <v>13.67</v>
      </c>
      <c r="E6841">
        <v>10.64076491</v>
      </c>
      <c r="F6841">
        <v>6.8339999999999996</v>
      </c>
      <c r="G6841">
        <v>13.67</v>
      </c>
      <c r="I6841">
        <v>10.38913307</v>
      </c>
      <c r="J6841">
        <v>6.8339999999999996</v>
      </c>
      <c r="K6841">
        <v>13.67</v>
      </c>
      <c r="M6841">
        <v>8.7675056579999993</v>
      </c>
      <c r="N6841">
        <v>6.8339999999999996</v>
      </c>
      <c r="O6841">
        <v>13.67</v>
      </c>
      <c r="Q6841">
        <v>6.5960160820000002</v>
      </c>
      <c r="R6841">
        <v>6.8339999999999996</v>
      </c>
      <c r="S6841">
        <v>13.67</v>
      </c>
    </row>
    <row r="6842" spans="1:19" x14ac:dyDescent="0.3">
      <c r="A6842">
        <v>13.83276139</v>
      </c>
      <c r="B6842">
        <v>6.835</v>
      </c>
      <c r="C6842">
        <v>13.672000000000001</v>
      </c>
      <c r="E6842">
        <v>10.619795590000001</v>
      </c>
      <c r="F6842">
        <v>6.835</v>
      </c>
      <c r="G6842">
        <v>13.672000000000001</v>
      </c>
      <c r="I6842">
        <v>10.42641186</v>
      </c>
      <c r="J6842">
        <v>6.835</v>
      </c>
      <c r="K6842">
        <v>13.672000000000001</v>
      </c>
      <c r="M6842">
        <v>8.7908049019999996</v>
      </c>
      <c r="N6842">
        <v>6.835</v>
      </c>
      <c r="O6842">
        <v>13.672000000000001</v>
      </c>
      <c r="Q6842">
        <v>6.591356233</v>
      </c>
      <c r="R6842">
        <v>6.835</v>
      </c>
      <c r="S6842">
        <v>13.672000000000001</v>
      </c>
    </row>
    <row r="6843" spans="1:19" x14ac:dyDescent="0.3">
      <c r="A6843">
        <v>13.81878184</v>
      </c>
      <c r="B6843">
        <v>6.8360000000000003</v>
      </c>
      <c r="C6843">
        <v>13.673999999999999</v>
      </c>
      <c r="E6843">
        <v>10.605816040000001</v>
      </c>
      <c r="F6843">
        <v>6.8360000000000003</v>
      </c>
      <c r="G6843">
        <v>13.673999999999999</v>
      </c>
      <c r="I6843">
        <v>10.417092159999999</v>
      </c>
      <c r="J6843">
        <v>6.8360000000000003</v>
      </c>
      <c r="K6843">
        <v>13.673999999999999</v>
      </c>
      <c r="M6843">
        <v>8.7931348269999994</v>
      </c>
      <c r="N6843">
        <v>6.8360000000000003</v>
      </c>
      <c r="O6843">
        <v>13.673999999999999</v>
      </c>
      <c r="Q6843">
        <v>6.591356233</v>
      </c>
      <c r="R6843">
        <v>6.8360000000000003</v>
      </c>
      <c r="S6843">
        <v>13.673999999999999</v>
      </c>
    </row>
    <row r="6844" spans="1:19" x14ac:dyDescent="0.3">
      <c r="A6844">
        <v>13.83742123</v>
      </c>
      <c r="B6844">
        <v>6.8369999999999997</v>
      </c>
      <c r="C6844">
        <v>13.676</v>
      </c>
      <c r="E6844">
        <v>10.61047589</v>
      </c>
      <c r="F6844">
        <v>6.8369999999999997</v>
      </c>
      <c r="G6844">
        <v>13.676</v>
      </c>
      <c r="I6844">
        <v>10.43806148</v>
      </c>
      <c r="J6844">
        <v>6.8369999999999997</v>
      </c>
      <c r="K6844">
        <v>13.676</v>
      </c>
      <c r="M6844">
        <v>8.8024545249999999</v>
      </c>
      <c r="N6844">
        <v>6.8369999999999997</v>
      </c>
      <c r="O6844">
        <v>13.676</v>
      </c>
      <c r="Q6844">
        <v>6.5494175940000003</v>
      </c>
      <c r="R6844">
        <v>6.8369999999999997</v>
      </c>
      <c r="S6844">
        <v>13.676</v>
      </c>
    </row>
    <row r="6845" spans="1:19" x14ac:dyDescent="0.3">
      <c r="A6845">
        <v>13.84441101</v>
      </c>
      <c r="B6845">
        <v>6.8380000000000001</v>
      </c>
      <c r="C6845">
        <v>13.678000000000001</v>
      </c>
      <c r="E6845">
        <v>10.594166420000001</v>
      </c>
      <c r="F6845">
        <v>6.8380000000000001</v>
      </c>
      <c r="G6845">
        <v>13.678000000000001</v>
      </c>
      <c r="I6845">
        <v>10.42641186</v>
      </c>
      <c r="J6845">
        <v>6.8380000000000001</v>
      </c>
      <c r="K6845">
        <v>13.678000000000001</v>
      </c>
      <c r="M6845">
        <v>8.7977946760000005</v>
      </c>
      <c r="N6845">
        <v>6.8380000000000001</v>
      </c>
      <c r="O6845">
        <v>13.678000000000001</v>
      </c>
      <c r="Q6845">
        <v>6.5377679710000001</v>
      </c>
      <c r="R6845">
        <v>6.8380000000000001</v>
      </c>
      <c r="S6845">
        <v>13.678000000000001</v>
      </c>
    </row>
    <row r="6846" spans="1:19" x14ac:dyDescent="0.3">
      <c r="A6846">
        <v>13.83276139</v>
      </c>
      <c r="B6846">
        <v>6.8390000000000004</v>
      </c>
      <c r="C6846">
        <v>13.68</v>
      </c>
      <c r="E6846">
        <v>10.615135739999999</v>
      </c>
      <c r="F6846">
        <v>6.8390000000000004</v>
      </c>
      <c r="G6846">
        <v>13.68</v>
      </c>
      <c r="I6846">
        <v>10.435731560000001</v>
      </c>
      <c r="J6846">
        <v>6.8390000000000004</v>
      </c>
      <c r="K6846">
        <v>13.68</v>
      </c>
      <c r="M6846">
        <v>8.7535261109999993</v>
      </c>
      <c r="N6846">
        <v>6.8390000000000004</v>
      </c>
      <c r="O6846">
        <v>13.68</v>
      </c>
      <c r="Q6846">
        <v>6.5144687269999997</v>
      </c>
      <c r="R6846">
        <v>6.8390000000000004</v>
      </c>
      <c r="S6846">
        <v>13.68</v>
      </c>
    </row>
    <row r="6847" spans="1:19" x14ac:dyDescent="0.3">
      <c r="A6847">
        <v>13.81878184</v>
      </c>
      <c r="B6847">
        <v>6.84</v>
      </c>
      <c r="C6847">
        <v>13.682</v>
      </c>
      <c r="E6847">
        <v>10.631445210000001</v>
      </c>
      <c r="F6847">
        <v>6.84</v>
      </c>
      <c r="G6847">
        <v>13.682</v>
      </c>
      <c r="I6847">
        <v>10.421752010000001</v>
      </c>
      <c r="J6847">
        <v>6.84</v>
      </c>
      <c r="K6847">
        <v>13.682</v>
      </c>
      <c r="M6847">
        <v>8.7209071690000002</v>
      </c>
      <c r="N6847">
        <v>6.84</v>
      </c>
      <c r="O6847">
        <v>13.682</v>
      </c>
      <c r="Q6847">
        <v>6.4888395579999996</v>
      </c>
      <c r="R6847">
        <v>6.84</v>
      </c>
      <c r="S6847">
        <v>13.682</v>
      </c>
    </row>
    <row r="6848" spans="1:19" x14ac:dyDescent="0.3">
      <c r="A6848">
        <v>13.78849282</v>
      </c>
      <c r="B6848">
        <v>6.8410000000000002</v>
      </c>
      <c r="C6848">
        <v>13.683999999999999</v>
      </c>
      <c r="E6848">
        <v>10.62212551</v>
      </c>
      <c r="F6848">
        <v>6.8410000000000002</v>
      </c>
      <c r="G6848">
        <v>13.683999999999999</v>
      </c>
      <c r="I6848">
        <v>10.417092159999999</v>
      </c>
      <c r="J6848">
        <v>6.8410000000000002</v>
      </c>
      <c r="K6848">
        <v>13.683999999999999</v>
      </c>
      <c r="M6848">
        <v>8.7069276230000003</v>
      </c>
      <c r="N6848">
        <v>6.8410000000000002</v>
      </c>
      <c r="O6848">
        <v>13.683999999999999</v>
      </c>
      <c r="Q6848">
        <v>6.4538906919999999</v>
      </c>
      <c r="R6848">
        <v>6.8410000000000002</v>
      </c>
      <c r="S6848">
        <v>13.683999999999999</v>
      </c>
    </row>
    <row r="6849" spans="1:19" x14ac:dyDescent="0.3">
      <c r="A6849">
        <v>13.80014244</v>
      </c>
      <c r="B6849">
        <v>6.8419999999999996</v>
      </c>
      <c r="C6849">
        <v>13.686</v>
      </c>
      <c r="E6849">
        <v>10.62678536</v>
      </c>
      <c r="F6849">
        <v>6.8419999999999996</v>
      </c>
      <c r="G6849">
        <v>13.686</v>
      </c>
      <c r="I6849">
        <v>10.421752010000001</v>
      </c>
      <c r="J6849">
        <v>6.8419999999999996</v>
      </c>
      <c r="K6849">
        <v>13.686</v>
      </c>
      <c r="M6849">
        <v>8.6929480760000004</v>
      </c>
      <c r="N6849">
        <v>6.8419999999999996</v>
      </c>
      <c r="O6849">
        <v>13.686</v>
      </c>
      <c r="Q6849">
        <v>6.4352512959999997</v>
      </c>
      <c r="R6849">
        <v>6.8419999999999996</v>
      </c>
      <c r="S6849">
        <v>13.686</v>
      </c>
    </row>
    <row r="6850" spans="1:19" x14ac:dyDescent="0.3">
      <c r="A6850">
        <v>13.78150305</v>
      </c>
      <c r="B6850">
        <v>6.843</v>
      </c>
      <c r="C6850">
        <v>13.688000000000001</v>
      </c>
      <c r="E6850">
        <v>10.615135739999999</v>
      </c>
      <c r="F6850">
        <v>6.843</v>
      </c>
      <c r="G6850">
        <v>13.688000000000001</v>
      </c>
      <c r="I6850">
        <v>10.42641186</v>
      </c>
      <c r="J6850">
        <v>6.843</v>
      </c>
      <c r="K6850">
        <v>13.688000000000001</v>
      </c>
      <c r="M6850">
        <v>8.709257547</v>
      </c>
      <c r="N6850">
        <v>6.843</v>
      </c>
      <c r="O6850">
        <v>13.688000000000001</v>
      </c>
      <c r="Q6850">
        <v>6.4422410689999996</v>
      </c>
      <c r="R6850">
        <v>6.843</v>
      </c>
      <c r="S6850">
        <v>13.688000000000001</v>
      </c>
    </row>
    <row r="6851" spans="1:19" x14ac:dyDescent="0.3">
      <c r="A6851">
        <v>13.783832970000001</v>
      </c>
      <c r="B6851">
        <v>6.8440000000000003</v>
      </c>
      <c r="C6851">
        <v>13.69</v>
      </c>
      <c r="E6851">
        <v>10.62212551</v>
      </c>
      <c r="F6851">
        <v>6.8440000000000003</v>
      </c>
      <c r="G6851">
        <v>13.69</v>
      </c>
      <c r="I6851">
        <v>10.39845276</v>
      </c>
      <c r="J6851">
        <v>6.8440000000000003</v>
      </c>
      <c r="K6851">
        <v>13.69</v>
      </c>
      <c r="M6851">
        <v>8.6929480760000004</v>
      </c>
      <c r="N6851">
        <v>6.8440000000000003</v>
      </c>
      <c r="O6851">
        <v>13.69</v>
      </c>
      <c r="Q6851">
        <v>6.425931598</v>
      </c>
      <c r="R6851">
        <v>6.8440000000000003</v>
      </c>
      <c r="S6851">
        <v>13.69</v>
      </c>
    </row>
    <row r="6852" spans="1:19" x14ac:dyDescent="0.3">
      <c r="A6852">
        <v>13.76985343</v>
      </c>
      <c r="B6852">
        <v>6.8449999999999998</v>
      </c>
      <c r="C6852">
        <v>13.692</v>
      </c>
      <c r="E6852">
        <v>10.58484672</v>
      </c>
      <c r="F6852">
        <v>6.8449999999999998</v>
      </c>
      <c r="G6852">
        <v>13.692</v>
      </c>
      <c r="I6852">
        <v>10.379813370000001</v>
      </c>
      <c r="J6852">
        <v>6.8449999999999998</v>
      </c>
      <c r="K6852">
        <v>13.692</v>
      </c>
      <c r="M6852">
        <v>8.7022677739999992</v>
      </c>
      <c r="N6852">
        <v>6.8449999999999998</v>
      </c>
      <c r="O6852">
        <v>13.692</v>
      </c>
      <c r="Q6852">
        <v>6.4399111449999999</v>
      </c>
      <c r="R6852">
        <v>6.8449999999999998</v>
      </c>
      <c r="S6852">
        <v>13.692</v>
      </c>
    </row>
    <row r="6853" spans="1:19" x14ac:dyDescent="0.3">
      <c r="A6853">
        <v>13.73723448</v>
      </c>
      <c r="B6853">
        <v>6.8460000000000001</v>
      </c>
      <c r="C6853">
        <v>13.694000000000001</v>
      </c>
      <c r="E6853">
        <v>10.587176639999999</v>
      </c>
      <c r="F6853">
        <v>6.8460000000000001</v>
      </c>
      <c r="G6853">
        <v>13.694000000000001</v>
      </c>
      <c r="I6853">
        <v>10.368163750000001</v>
      </c>
      <c r="J6853">
        <v>6.8460000000000001</v>
      </c>
      <c r="K6853">
        <v>13.694000000000001</v>
      </c>
      <c r="M6853">
        <v>8.6719787559999997</v>
      </c>
      <c r="N6853">
        <v>6.8460000000000001</v>
      </c>
      <c r="O6853">
        <v>13.694000000000001</v>
      </c>
      <c r="Q6853">
        <v>6.4469009179999999</v>
      </c>
      <c r="R6853">
        <v>6.8460000000000001</v>
      </c>
      <c r="S6853">
        <v>13.694000000000001</v>
      </c>
    </row>
    <row r="6854" spans="1:19" x14ac:dyDescent="0.3">
      <c r="A6854">
        <v>13.779173119999999</v>
      </c>
      <c r="B6854">
        <v>6.8470000000000004</v>
      </c>
      <c r="C6854">
        <v>13.696</v>
      </c>
      <c r="E6854">
        <v>10.53591831</v>
      </c>
      <c r="F6854">
        <v>6.8470000000000004</v>
      </c>
      <c r="G6854">
        <v>13.696</v>
      </c>
      <c r="I6854">
        <v>10.35651412</v>
      </c>
      <c r="J6854">
        <v>6.8470000000000004</v>
      </c>
      <c r="K6854">
        <v>13.696</v>
      </c>
      <c r="M6854">
        <v>8.7022677739999992</v>
      </c>
      <c r="N6854">
        <v>6.8470000000000004</v>
      </c>
      <c r="O6854">
        <v>13.696</v>
      </c>
      <c r="Q6854">
        <v>6.4841797090000002</v>
      </c>
      <c r="R6854">
        <v>6.8470000000000004</v>
      </c>
      <c r="S6854">
        <v>13.696</v>
      </c>
    </row>
    <row r="6855" spans="1:19" x14ac:dyDescent="0.3">
      <c r="A6855">
        <v>13.821111760000001</v>
      </c>
      <c r="B6855">
        <v>6.8479999999999999</v>
      </c>
      <c r="C6855">
        <v>13.698</v>
      </c>
      <c r="E6855">
        <v>10.55921755</v>
      </c>
      <c r="F6855">
        <v>6.8479999999999999</v>
      </c>
      <c r="G6855">
        <v>13.698</v>
      </c>
      <c r="I6855">
        <v>10.3728236</v>
      </c>
      <c r="J6855">
        <v>6.8479999999999999</v>
      </c>
      <c r="K6855">
        <v>13.698</v>
      </c>
      <c r="M6855">
        <v>8.6952780000000001</v>
      </c>
      <c r="N6855">
        <v>6.8479999999999999</v>
      </c>
      <c r="O6855">
        <v>13.698</v>
      </c>
      <c r="Q6855">
        <v>6.4771899360000003</v>
      </c>
      <c r="R6855">
        <v>6.8479999999999999</v>
      </c>
      <c r="S6855">
        <v>13.698</v>
      </c>
    </row>
    <row r="6856" spans="1:19" x14ac:dyDescent="0.3">
      <c r="A6856">
        <v>13.80247237</v>
      </c>
      <c r="B6856">
        <v>6.8490000000000002</v>
      </c>
      <c r="C6856">
        <v>13.7</v>
      </c>
      <c r="E6856">
        <v>10.575527019999999</v>
      </c>
      <c r="F6856">
        <v>6.8490000000000002</v>
      </c>
      <c r="G6856">
        <v>13.7</v>
      </c>
      <c r="I6856">
        <v>10.405442539999999</v>
      </c>
      <c r="J6856">
        <v>6.8490000000000002</v>
      </c>
      <c r="K6856">
        <v>13.7</v>
      </c>
      <c r="M6856">
        <v>8.7162473200000008</v>
      </c>
      <c r="N6856">
        <v>6.8490000000000002</v>
      </c>
      <c r="O6856">
        <v>13.7</v>
      </c>
      <c r="Q6856">
        <v>6.4608804649999998</v>
      </c>
      <c r="R6856">
        <v>6.8490000000000002</v>
      </c>
      <c r="S6856">
        <v>13.7</v>
      </c>
    </row>
    <row r="6857" spans="1:19" x14ac:dyDescent="0.3">
      <c r="A6857">
        <v>13.83043146</v>
      </c>
      <c r="B6857">
        <v>6.85</v>
      </c>
      <c r="C6857">
        <v>13.702</v>
      </c>
      <c r="E6857">
        <v>10.601156189999999</v>
      </c>
      <c r="F6857">
        <v>6.85</v>
      </c>
      <c r="G6857">
        <v>13.702</v>
      </c>
      <c r="I6857">
        <v>10.38913307</v>
      </c>
      <c r="J6857">
        <v>6.85</v>
      </c>
      <c r="K6857">
        <v>13.702</v>
      </c>
      <c r="M6857">
        <v>8.6743086809999994</v>
      </c>
      <c r="N6857">
        <v>6.85</v>
      </c>
      <c r="O6857">
        <v>13.702</v>
      </c>
      <c r="Q6857">
        <v>6.4422410689999996</v>
      </c>
      <c r="R6857">
        <v>6.85</v>
      </c>
      <c r="S6857">
        <v>13.702</v>
      </c>
    </row>
    <row r="6858" spans="1:19" x14ac:dyDescent="0.3">
      <c r="A6858">
        <v>13.81412199</v>
      </c>
      <c r="B6858">
        <v>6.851</v>
      </c>
      <c r="C6858">
        <v>13.704000000000001</v>
      </c>
      <c r="E6858">
        <v>10.615135739999999</v>
      </c>
      <c r="F6858">
        <v>6.851</v>
      </c>
      <c r="G6858">
        <v>13.704000000000001</v>
      </c>
      <c r="I6858">
        <v>10.440391399999999</v>
      </c>
      <c r="J6858">
        <v>6.851</v>
      </c>
      <c r="K6858">
        <v>13.704000000000001</v>
      </c>
      <c r="M6858">
        <v>8.6812984540000002</v>
      </c>
      <c r="N6858">
        <v>6.851</v>
      </c>
      <c r="O6858">
        <v>13.704000000000001</v>
      </c>
      <c r="Q6858">
        <v>6.4072922029999999</v>
      </c>
      <c r="R6858">
        <v>6.851</v>
      </c>
      <c r="S6858">
        <v>13.704000000000001</v>
      </c>
    </row>
    <row r="6859" spans="1:19" x14ac:dyDescent="0.3">
      <c r="A6859">
        <v>13.846740929999999</v>
      </c>
      <c r="B6859">
        <v>6.8520000000000003</v>
      </c>
      <c r="C6859">
        <v>13.706</v>
      </c>
      <c r="E6859">
        <v>10.631445210000001</v>
      </c>
      <c r="F6859">
        <v>6.8520000000000003</v>
      </c>
      <c r="G6859">
        <v>13.706</v>
      </c>
      <c r="I6859">
        <v>10.417092159999999</v>
      </c>
      <c r="J6859">
        <v>6.8520000000000003</v>
      </c>
      <c r="K6859">
        <v>13.706</v>
      </c>
      <c r="M6859">
        <v>8.6789685290000005</v>
      </c>
      <c r="N6859">
        <v>6.8520000000000003</v>
      </c>
      <c r="O6859">
        <v>13.706</v>
      </c>
      <c r="Q6859">
        <v>6.4096221269999996</v>
      </c>
      <c r="R6859">
        <v>6.8520000000000003</v>
      </c>
      <c r="S6859">
        <v>13.706</v>
      </c>
    </row>
    <row r="6860" spans="1:19" x14ac:dyDescent="0.3">
      <c r="A6860">
        <v>13.88401972</v>
      </c>
      <c r="B6860">
        <v>6.8529999999999998</v>
      </c>
      <c r="C6860">
        <v>13.708</v>
      </c>
      <c r="E6860">
        <v>10.60814596</v>
      </c>
      <c r="F6860">
        <v>6.8529999999999998</v>
      </c>
      <c r="G6860">
        <v>13.708</v>
      </c>
      <c r="I6860">
        <v>10.41010239</v>
      </c>
      <c r="J6860">
        <v>6.8529999999999998</v>
      </c>
      <c r="K6860">
        <v>13.708</v>
      </c>
      <c r="M6860">
        <v>8.6882882269999993</v>
      </c>
      <c r="N6860">
        <v>6.8529999999999998</v>
      </c>
      <c r="O6860">
        <v>13.708</v>
      </c>
      <c r="Q6860">
        <v>6.4142819759999998</v>
      </c>
      <c r="R6860">
        <v>6.8529999999999998</v>
      </c>
      <c r="S6860">
        <v>13.708</v>
      </c>
    </row>
    <row r="6861" spans="1:19" x14ac:dyDescent="0.3">
      <c r="A6861">
        <v>13.888679570000001</v>
      </c>
      <c r="B6861">
        <v>6.8540000000000001</v>
      </c>
      <c r="C6861">
        <v>13.71</v>
      </c>
      <c r="E6861">
        <v>10.624455429999999</v>
      </c>
      <c r="F6861">
        <v>6.8540000000000001</v>
      </c>
      <c r="G6861">
        <v>13.71</v>
      </c>
      <c r="I6861">
        <v>10.421752010000001</v>
      </c>
      <c r="J6861">
        <v>6.8540000000000001</v>
      </c>
      <c r="K6861">
        <v>13.71</v>
      </c>
      <c r="M6861">
        <v>8.7162473200000008</v>
      </c>
      <c r="N6861">
        <v>6.8540000000000001</v>
      </c>
      <c r="O6861">
        <v>13.71</v>
      </c>
      <c r="Q6861">
        <v>6.4142819759999998</v>
      </c>
      <c r="R6861">
        <v>6.8540000000000001</v>
      </c>
      <c r="S6861">
        <v>13.71</v>
      </c>
    </row>
    <row r="6862" spans="1:19" x14ac:dyDescent="0.3">
      <c r="A6862">
        <v>13.914308739999999</v>
      </c>
      <c r="B6862">
        <v>6.8550000000000004</v>
      </c>
      <c r="C6862">
        <v>13.712</v>
      </c>
      <c r="E6862">
        <v>10.619795590000001</v>
      </c>
      <c r="F6862">
        <v>6.8550000000000004</v>
      </c>
      <c r="G6862">
        <v>13.712</v>
      </c>
      <c r="I6862">
        <v>10.421752010000001</v>
      </c>
      <c r="J6862">
        <v>6.8550000000000004</v>
      </c>
      <c r="K6862">
        <v>13.712</v>
      </c>
      <c r="M6862">
        <v>8.7278969429999993</v>
      </c>
      <c r="N6862">
        <v>6.8550000000000004</v>
      </c>
      <c r="O6862">
        <v>13.712</v>
      </c>
      <c r="Q6862">
        <v>6.3746732609999999</v>
      </c>
      <c r="R6862">
        <v>6.8550000000000004</v>
      </c>
      <c r="S6862">
        <v>13.712</v>
      </c>
    </row>
    <row r="6863" spans="1:19" x14ac:dyDescent="0.3">
      <c r="A6863">
        <v>13.932948140000001</v>
      </c>
      <c r="B6863">
        <v>6.8559999999999999</v>
      </c>
      <c r="C6863">
        <v>13.714</v>
      </c>
      <c r="E6863">
        <v>10.59882627</v>
      </c>
      <c r="F6863">
        <v>6.8559999999999999</v>
      </c>
      <c r="G6863">
        <v>13.714</v>
      </c>
      <c r="I6863">
        <v>10.37515352</v>
      </c>
      <c r="J6863">
        <v>6.8559999999999999</v>
      </c>
      <c r="K6863">
        <v>13.714</v>
      </c>
      <c r="M6863">
        <v>8.7511961869999997</v>
      </c>
      <c r="N6863">
        <v>6.8559999999999999</v>
      </c>
      <c r="O6863">
        <v>13.714</v>
      </c>
      <c r="Q6863">
        <v>6.3793331100000001</v>
      </c>
      <c r="R6863">
        <v>6.8559999999999999</v>
      </c>
      <c r="S6863">
        <v>13.714</v>
      </c>
    </row>
    <row r="6864" spans="1:19" x14ac:dyDescent="0.3">
      <c r="A6864">
        <v>13.90731897</v>
      </c>
      <c r="B6864">
        <v>6.8570000000000002</v>
      </c>
      <c r="C6864">
        <v>13.715999999999999</v>
      </c>
      <c r="E6864">
        <v>10.61047589</v>
      </c>
      <c r="F6864">
        <v>6.8570000000000002</v>
      </c>
      <c r="G6864">
        <v>13.715999999999999</v>
      </c>
      <c r="I6864">
        <v>10.35185428</v>
      </c>
      <c r="J6864">
        <v>6.8570000000000002</v>
      </c>
      <c r="K6864">
        <v>13.715999999999999</v>
      </c>
      <c r="M6864">
        <v>8.7442064140000006</v>
      </c>
      <c r="N6864">
        <v>6.8570000000000002</v>
      </c>
      <c r="O6864">
        <v>13.715999999999999</v>
      </c>
      <c r="Q6864">
        <v>6.3630236389999997</v>
      </c>
      <c r="R6864">
        <v>6.8570000000000002</v>
      </c>
      <c r="S6864">
        <v>13.715999999999999</v>
      </c>
    </row>
    <row r="6865" spans="1:19" x14ac:dyDescent="0.3">
      <c r="A6865">
        <v>13.91896859</v>
      </c>
      <c r="B6865">
        <v>6.8579999999999997</v>
      </c>
      <c r="C6865">
        <v>13.718</v>
      </c>
      <c r="E6865">
        <v>10.60348611</v>
      </c>
      <c r="F6865">
        <v>6.8579999999999997</v>
      </c>
      <c r="G6865">
        <v>13.718</v>
      </c>
      <c r="I6865">
        <v>10.34020465</v>
      </c>
      <c r="J6865">
        <v>6.8579999999999997</v>
      </c>
      <c r="K6865">
        <v>13.718</v>
      </c>
      <c r="M6865">
        <v>8.7442064140000006</v>
      </c>
      <c r="N6865">
        <v>6.8579999999999997</v>
      </c>
      <c r="O6865">
        <v>13.718</v>
      </c>
      <c r="Q6865">
        <v>6.3839929590000004</v>
      </c>
      <c r="R6865">
        <v>6.8579999999999997</v>
      </c>
      <c r="S6865">
        <v>13.718</v>
      </c>
    </row>
    <row r="6866" spans="1:19" x14ac:dyDescent="0.3">
      <c r="A6866">
        <v>13.932948140000001</v>
      </c>
      <c r="B6866">
        <v>6.859</v>
      </c>
      <c r="C6866">
        <v>13.72</v>
      </c>
      <c r="E6866">
        <v>10.619795590000001</v>
      </c>
      <c r="F6866">
        <v>6.859</v>
      </c>
      <c r="G6866">
        <v>13.72</v>
      </c>
      <c r="I6866">
        <v>10.35651412</v>
      </c>
      <c r="J6866">
        <v>6.859</v>
      </c>
      <c r="K6866">
        <v>13.72</v>
      </c>
      <c r="M6866">
        <v>8.748866263</v>
      </c>
      <c r="N6866">
        <v>6.859</v>
      </c>
      <c r="O6866">
        <v>13.72</v>
      </c>
      <c r="Q6866">
        <v>6.4049622780000002</v>
      </c>
      <c r="R6866">
        <v>6.859</v>
      </c>
      <c r="S6866">
        <v>13.72</v>
      </c>
    </row>
    <row r="6867" spans="1:19" x14ac:dyDescent="0.3">
      <c r="A6867">
        <v>13.90498904</v>
      </c>
      <c r="B6867">
        <v>6.86</v>
      </c>
      <c r="C6867">
        <v>13.722</v>
      </c>
      <c r="E6867">
        <v>10.63610506</v>
      </c>
      <c r="F6867">
        <v>6.86</v>
      </c>
      <c r="G6867">
        <v>13.722</v>
      </c>
      <c r="I6867">
        <v>10.361173969999999</v>
      </c>
      <c r="J6867">
        <v>6.86</v>
      </c>
      <c r="K6867">
        <v>13.722</v>
      </c>
      <c r="M6867">
        <v>8.7302268670000007</v>
      </c>
      <c r="N6867">
        <v>6.86</v>
      </c>
      <c r="O6867">
        <v>13.722</v>
      </c>
      <c r="Q6867">
        <v>6.393312656</v>
      </c>
      <c r="R6867">
        <v>6.86</v>
      </c>
      <c r="S6867">
        <v>13.722</v>
      </c>
    </row>
    <row r="6868" spans="1:19" x14ac:dyDescent="0.3">
      <c r="A6868">
        <v>13.891009499999999</v>
      </c>
      <c r="B6868">
        <v>6.8609999999999998</v>
      </c>
      <c r="C6868">
        <v>13.724</v>
      </c>
      <c r="E6868">
        <v>10.67105392</v>
      </c>
      <c r="F6868">
        <v>6.8609999999999998</v>
      </c>
      <c r="G6868">
        <v>13.724</v>
      </c>
      <c r="I6868">
        <v>10.337874729999999</v>
      </c>
      <c r="J6868">
        <v>6.8609999999999998</v>
      </c>
      <c r="K6868">
        <v>13.724</v>
      </c>
      <c r="M6868">
        <v>8.7581859600000005</v>
      </c>
      <c r="N6868">
        <v>6.8609999999999998</v>
      </c>
      <c r="O6868">
        <v>13.724</v>
      </c>
      <c r="Q6868">
        <v>6.3700134119999996</v>
      </c>
      <c r="R6868">
        <v>6.8609999999999998</v>
      </c>
      <c r="S6868">
        <v>13.724</v>
      </c>
    </row>
    <row r="6869" spans="1:19" x14ac:dyDescent="0.3">
      <c r="A6869">
        <v>13.863050400000001</v>
      </c>
      <c r="B6869">
        <v>6.8620000000000001</v>
      </c>
      <c r="C6869">
        <v>13.726000000000001</v>
      </c>
      <c r="E6869">
        <v>10.63843498</v>
      </c>
      <c r="F6869">
        <v>6.8620000000000001</v>
      </c>
      <c r="G6869">
        <v>13.726000000000001</v>
      </c>
      <c r="I6869">
        <v>10.330884960000001</v>
      </c>
      <c r="J6869">
        <v>6.8620000000000001</v>
      </c>
      <c r="K6869">
        <v>13.726000000000001</v>
      </c>
      <c r="M6869">
        <v>8.7302268670000007</v>
      </c>
      <c r="N6869">
        <v>6.8620000000000001</v>
      </c>
      <c r="O6869">
        <v>13.726000000000001</v>
      </c>
      <c r="Q6869">
        <v>6.3676834869999999</v>
      </c>
      <c r="R6869">
        <v>6.8620000000000001</v>
      </c>
      <c r="S6869">
        <v>13.726000000000001</v>
      </c>
    </row>
    <row r="6870" spans="1:19" x14ac:dyDescent="0.3">
      <c r="A6870">
        <v>13.900329190000001</v>
      </c>
      <c r="B6870">
        <v>6.8630000000000004</v>
      </c>
      <c r="C6870">
        <v>13.728</v>
      </c>
      <c r="E6870">
        <v>10.666394070000001</v>
      </c>
      <c r="F6870">
        <v>6.8630000000000004</v>
      </c>
      <c r="G6870">
        <v>13.728</v>
      </c>
      <c r="I6870">
        <v>10.30525579</v>
      </c>
      <c r="J6870">
        <v>6.8630000000000004</v>
      </c>
      <c r="K6870">
        <v>13.728</v>
      </c>
      <c r="M6870">
        <v>8.7418764889999991</v>
      </c>
      <c r="N6870">
        <v>6.8630000000000004</v>
      </c>
      <c r="O6870">
        <v>13.728</v>
      </c>
      <c r="Q6870">
        <v>6.3420543189999998</v>
      </c>
      <c r="R6870">
        <v>6.8630000000000004</v>
      </c>
      <c r="S6870">
        <v>13.728</v>
      </c>
    </row>
    <row r="6871" spans="1:19" x14ac:dyDescent="0.3">
      <c r="A6871">
        <v>13.87004018</v>
      </c>
      <c r="B6871">
        <v>6.8639999999999999</v>
      </c>
      <c r="C6871">
        <v>13.73</v>
      </c>
      <c r="E6871">
        <v>10.65241453</v>
      </c>
      <c r="F6871">
        <v>6.8639999999999999</v>
      </c>
      <c r="G6871">
        <v>13.73</v>
      </c>
      <c r="I6871">
        <v>10.31457548</v>
      </c>
      <c r="J6871">
        <v>6.8639999999999999</v>
      </c>
      <c r="K6871">
        <v>13.73</v>
      </c>
      <c r="M6871">
        <v>8.709257547</v>
      </c>
      <c r="N6871">
        <v>6.8639999999999999</v>
      </c>
      <c r="O6871">
        <v>13.73</v>
      </c>
      <c r="Q6871">
        <v>6.3583637900000003</v>
      </c>
      <c r="R6871">
        <v>6.8639999999999999</v>
      </c>
      <c r="S6871">
        <v>13.73</v>
      </c>
    </row>
    <row r="6872" spans="1:19" x14ac:dyDescent="0.3">
      <c r="A6872">
        <v>13.872370099999999</v>
      </c>
      <c r="B6872">
        <v>6.8650000000000002</v>
      </c>
      <c r="C6872">
        <v>13.731999999999999</v>
      </c>
      <c r="E6872">
        <v>10.63377513</v>
      </c>
      <c r="F6872">
        <v>6.8650000000000002</v>
      </c>
      <c r="G6872">
        <v>13.731999999999999</v>
      </c>
      <c r="I6872">
        <v>10.312245559999999</v>
      </c>
      <c r="J6872">
        <v>6.8650000000000002</v>
      </c>
      <c r="K6872">
        <v>13.731999999999999</v>
      </c>
      <c r="M6872">
        <v>8.709257547</v>
      </c>
      <c r="N6872">
        <v>6.8650000000000002</v>
      </c>
      <c r="O6872">
        <v>13.731999999999999</v>
      </c>
      <c r="Q6872">
        <v>6.3490440919999998</v>
      </c>
      <c r="R6872">
        <v>6.8650000000000002</v>
      </c>
      <c r="S6872">
        <v>13.731999999999999</v>
      </c>
    </row>
    <row r="6873" spans="1:19" x14ac:dyDescent="0.3">
      <c r="A6873">
        <v>13.860720479999999</v>
      </c>
      <c r="B6873">
        <v>6.8659999999999997</v>
      </c>
      <c r="C6873">
        <v>13.734</v>
      </c>
      <c r="E6873">
        <v>10.629115280000001</v>
      </c>
      <c r="F6873">
        <v>6.8659999999999997</v>
      </c>
      <c r="G6873">
        <v>13.734</v>
      </c>
      <c r="I6873">
        <v>10.31457548</v>
      </c>
      <c r="J6873">
        <v>6.8659999999999997</v>
      </c>
      <c r="K6873">
        <v>13.734</v>
      </c>
      <c r="M6873">
        <v>8.6789685290000005</v>
      </c>
      <c r="N6873">
        <v>6.8659999999999997</v>
      </c>
      <c r="O6873">
        <v>13.734</v>
      </c>
      <c r="Q6873">
        <v>6.3420543189999998</v>
      </c>
      <c r="R6873">
        <v>6.8659999999999997</v>
      </c>
      <c r="S6873">
        <v>13.734</v>
      </c>
    </row>
    <row r="6874" spans="1:19" x14ac:dyDescent="0.3">
      <c r="A6874">
        <v>13.874700020000001</v>
      </c>
      <c r="B6874">
        <v>6.867</v>
      </c>
      <c r="C6874">
        <v>13.736000000000001</v>
      </c>
      <c r="E6874">
        <v>10.62678536</v>
      </c>
      <c r="F6874">
        <v>6.867</v>
      </c>
      <c r="G6874">
        <v>13.736000000000001</v>
      </c>
      <c r="I6874">
        <v>10.28428647</v>
      </c>
      <c r="J6874">
        <v>6.867</v>
      </c>
      <c r="K6874">
        <v>13.736000000000001</v>
      </c>
      <c r="M6874">
        <v>8.6812984540000002</v>
      </c>
      <c r="N6874">
        <v>6.867</v>
      </c>
      <c r="O6874">
        <v>13.736000000000001</v>
      </c>
      <c r="Q6874">
        <v>6.3304046960000004</v>
      </c>
      <c r="R6874">
        <v>6.867</v>
      </c>
      <c r="S6874">
        <v>13.736000000000001</v>
      </c>
    </row>
    <row r="6875" spans="1:19" x14ac:dyDescent="0.3">
      <c r="A6875">
        <v>13.85606063</v>
      </c>
      <c r="B6875">
        <v>6.8680000000000003</v>
      </c>
      <c r="C6875">
        <v>13.738</v>
      </c>
      <c r="E6875">
        <v>10.62212551</v>
      </c>
      <c r="F6875">
        <v>6.8680000000000003</v>
      </c>
      <c r="G6875">
        <v>13.738</v>
      </c>
      <c r="I6875">
        <v>10.286616390000001</v>
      </c>
      <c r="J6875">
        <v>6.8680000000000003</v>
      </c>
      <c r="K6875">
        <v>13.738</v>
      </c>
      <c r="M6875">
        <v>8.669648832</v>
      </c>
      <c r="N6875">
        <v>6.8680000000000003</v>
      </c>
      <c r="O6875">
        <v>13.738</v>
      </c>
      <c r="Q6875">
        <v>6.3094353769999998</v>
      </c>
      <c r="R6875">
        <v>6.8680000000000003</v>
      </c>
      <c r="S6875">
        <v>13.738</v>
      </c>
    </row>
    <row r="6876" spans="1:19" x14ac:dyDescent="0.3">
      <c r="A6876">
        <v>13.81878184</v>
      </c>
      <c r="B6876">
        <v>6.8689999999999998</v>
      </c>
      <c r="C6876">
        <v>13.74</v>
      </c>
      <c r="E6876">
        <v>10.64542475</v>
      </c>
      <c r="F6876">
        <v>6.8689999999999998</v>
      </c>
      <c r="G6876">
        <v>13.74</v>
      </c>
      <c r="I6876">
        <v>10.256327369999999</v>
      </c>
      <c r="J6876">
        <v>6.8689999999999998</v>
      </c>
      <c r="K6876">
        <v>13.74</v>
      </c>
      <c r="M6876">
        <v>8.6929480760000004</v>
      </c>
      <c r="N6876">
        <v>6.8689999999999998</v>
      </c>
      <c r="O6876">
        <v>13.74</v>
      </c>
      <c r="Q6876">
        <v>6.3094353769999998</v>
      </c>
      <c r="R6876">
        <v>6.8689999999999998</v>
      </c>
      <c r="S6876">
        <v>13.74</v>
      </c>
    </row>
    <row r="6877" spans="1:19" x14ac:dyDescent="0.3">
      <c r="A6877">
        <v>13.811792069999999</v>
      </c>
      <c r="B6877">
        <v>6.87</v>
      </c>
      <c r="C6877">
        <v>13.742000000000001</v>
      </c>
      <c r="E6877">
        <v>10.60814596</v>
      </c>
      <c r="F6877">
        <v>6.87</v>
      </c>
      <c r="G6877">
        <v>13.742000000000001</v>
      </c>
      <c r="I6877">
        <v>10.25166752</v>
      </c>
      <c r="J6877">
        <v>6.87</v>
      </c>
      <c r="K6877">
        <v>13.742000000000001</v>
      </c>
      <c r="M6877">
        <v>8.6649889830000006</v>
      </c>
      <c r="N6877">
        <v>6.87</v>
      </c>
      <c r="O6877">
        <v>13.742000000000001</v>
      </c>
      <c r="Q6877">
        <v>6.3047755280000004</v>
      </c>
      <c r="R6877">
        <v>6.87</v>
      </c>
      <c r="S6877">
        <v>13.742000000000001</v>
      </c>
    </row>
    <row r="6878" spans="1:19" x14ac:dyDescent="0.3">
      <c r="A6878">
        <v>13.795482590000001</v>
      </c>
      <c r="B6878">
        <v>6.8710000000000004</v>
      </c>
      <c r="C6878">
        <v>13.744</v>
      </c>
      <c r="E6878">
        <v>10.615135739999999</v>
      </c>
      <c r="F6878">
        <v>6.8710000000000004</v>
      </c>
      <c r="G6878">
        <v>13.744</v>
      </c>
      <c r="I6878">
        <v>10.20506904</v>
      </c>
      <c r="J6878">
        <v>6.8710000000000004</v>
      </c>
      <c r="K6878">
        <v>13.744</v>
      </c>
      <c r="M6878">
        <v>8.7255670179999996</v>
      </c>
      <c r="N6878">
        <v>6.8710000000000004</v>
      </c>
      <c r="O6878">
        <v>13.744</v>
      </c>
      <c r="Q6878">
        <v>6.3117653010000003</v>
      </c>
      <c r="R6878">
        <v>6.8710000000000004</v>
      </c>
      <c r="S6878">
        <v>13.744</v>
      </c>
    </row>
    <row r="6879" spans="1:19" x14ac:dyDescent="0.3">
      <c r="A6879">
        <v>13.80247237</v>
      </c>
      <c r="B6879">
        <v>6.8719999999999999</v>
      </c>
      <c r="C6879">
        <v>13.746</v>
      </c>
      <c r="E6879">
        <v>10.61047589</v>
      </c>
      <c r="F6879">
        <v>6.8719999999999999</v>
      </c>
      <c r="G6879">
        <v>13.746</v>
      </c>
      <c r="I6879">
        <v>10.195749340000001</v>
      </c>
      <c r="J6879">
        <v>6.8719999999999999</v>
      </c>
      <c r="K6879">
        <v>13.746</v>
      </c>
      <c r="M6879">
        <v>8.7139173959999994</v>
      </c>
      <c r="N6879">
        <v>6.8719999999999999</v>
      </c>
      <c r="O6879">
        <v>13.746</v>
      </c>
      <c r="Q6879">
        <v>6.2954558299999999</v>
      </c>
      <c r="R6879">
        <v>6.8719999999999999</v>
      </c>
      <c r="S6879">
        <v>13.746</v>
      </c>
    </row>
    <row r="6880" spans="1:19" x14ac:dyDescent="0.3">
      <c r="A6880">
        <v>13.80014244</v>
      </c>
      <c r="B6880">
        <v>6.8730000000000002</v>
      </c>
      <c r="C6880">
        <v>13.747999999999999</v>
      </c>
      <c r="E6880">
        <v>10.63377513</v>
      </c>
      <c r="F6880">
        <v>6.8730000000000002</v>
      </c>
      <c r="G6880">
        <v>13.747999999999999</v>
      </c>
      <c r="I6880">
        <v>10.165460319999999</v>
      </c>
      <c r="J6880">
        <v>6.8730000000000002</v>
      </c>
      <c r="K6880">
        <v>13.747999999999999</v>
      </c>
      <c r="M6880">
        <v>8.7139173959999994</v>
      </c>
      <c r="N6880">
        <v>6.8730000000000002</v>
      </c>
      <c r="O6880">
        <v>13.747999999999999</v>
      </c>
      <c r="Q6880">
        <v>6.3164251499999997</v>
      </c>
      <c r="R6880">
        <v>6.8730000000000002</v>
      </c>
      <c r="S6880">
        <v>13.747999999999999</v>
      </c>
    </row>
    <row r="6881" spans="1:19" x14ac:dyDescent="0.3">
      <c r="A6881">
        <v>13.79315267</v>
      </c>
      <c r="B6881">
        <v>6.8739999999999997</v>
      </c>
      <c r="C6881">
        <v>13.75</v>
      </c>
      <c r="E6881">
        <v>10.64542475</v>
      </c>
      <c r="F6881">
        <v>6.8739999999999997</v>
      </c>
      <c r="G6881">
        <v>13.75</v>
      </c>
      <c r="I6881">
        <v>10.12585161</v>
      </c>
      <c r="J6881">
        <v>6.8739999999999997</v>
      </c>
      <c r="K6881">
        <v>13.75</v>
      </c>
      <c r="M6881">
        <v>8.7115874719999997</v>
      </c>
      <c r="N6881">
        <v>6.8739999999999997</v>
      </c>
      <c r="O6881">
        <v>13.75</v>
      </c>
      <c r="Q6881">
        <v>6.3001156790000001</v>
      </c>
      <c r="R6881">
        <v>6.8739999999999997</v>
      </c>
      <c r="S6881">
        <v>13.75</v>
      </c>
    </row>
    <row r="6882" spans="1:19" x14ac:dyDescent="0.3">
      <c r="A6882">
        <v>13.72092501</v>
      </c>
      <c r="B6882">
        <v>6.875</v>
      </c>
      <c r="C6882">
        <v>13.752000000000001</v>
      </c>
      <c r="E6882">
        <v>10.67338385</v>
      </c>
      <c r="F6882">
        <v>6.875</v>
      </c>
      <c r="G6882">
        <v>13.752000000000001</v>
      </c>
      <c r="I6882">
        <v>10.09556259</v>
      </c>
      <c r="J6882">
        <v>6.875</v>
      </c>
      <c r="K6882">
        <v>13.752000000000001</v>
      </c>
      <c r="M6882">
        <v>8.7232370939999999</v>
      </c>
      <c r="N6882">
        <v>6.875</v>
      </c>
      <c r="O6882">
        <v>13.752000000000001</v>
      </c>
      <c r="Q6882">
        <v>6.2884660569999999</v>
      </c>
      <c r="R6882">
        <v>6.875</v>
      </c>
      <c r="S6882">
        <v>13.752000000000001</v>
      </c>
    </row>
    <row r="6883" spans="1:19" x14ac:dyDescent="0.3">
      <c r="A6883">
        <v>13.699955689999999</v>
      </c>
      <c r="B6883">
        <v>6.8760000000000003</v>
      </c>
      <c r="C6883">
        <v>13.754</v>
      </c>
      <c r="E6883">
        <v>10.64076491</v>
      </c>
      <c r="F6883">
        <v>6.8760000000000003</v>
      </c>
      <c r="G6883">
        <v>13.754</v>
      </c>
      <c r="I6883">
        <v>10.06760349</v>
      </c>
      <c r="J6883">
        <v>6.8760000000000003</v>
      </c>
      <c r="K6883">
        <v>13.754</v>
      </c>
      <c r="M6883">
        <v>8.7232370939999999</v>
      </c>
      <c r="N6883">
        <v>6.8760000000000003</v>
      </c>
      <c r="O6883">
        <v>13.754</v>
      </c>
      <c r="Q6883">
        <v>6.2838062079999997</v>
      </c>
      <c r="R6883">
        <v>6.8760000000000003</v>
      </c>
      <c r="S6883">
        <v>13.754</v>
      </c>
    </row>
    <row r="6884" spans="1:19" x14ac:dyDescent="0.3">
      <c r="A6884">
        <v>13.73490456</v>
      </c>
      <c r="B6884">
        <v>6.8769999999999998</v>
      </c>
      <c r="C6884">
        <v>13.756</v>
      </c>
      <c r="E6884">
        <v>10.65241453</v>
      </c>
      <c r="F6884">
        <v>6.8769999999999998</v>
      </c>
      <c r="G6884">
        <v>13.756</v>
      </c>
      <c r="I6884">
        <v>10.062943649999999</v>
      </c>
      <c r="J6884">
        <v>6.8769999999999998</v>
      </c>
      <c r="K6884">
        <v>13.756</v>
      </c>
      <c r="M6884">
        <v>8.7069276230000003</v>
      </c>
      <c r="N6884">
        <v>6.8769999999999998</v>
      </c>
      <c r="O6884">
        <v>13.756</v>
      </c>
      <c r="Q6884">
        <v>6.2698266609999997</v>
      </c>
      <c r="R6884">
        <v>6.8769999999999998</v>
      </c>
      <c r="S6884">
        <v>13.756</v>
      </c>
    </row>
    <row r="6885" spans="1:19" x14ac:dyDescent="0.3">
      <c r="A6885">
        <v>13.75121403</v>
      </c>
      <c r="B6885">
        <v>6.8780000000000001</v>
      </c>
      <c r="C6885">
        <v>13.757999999999999</v>
      </c>
      <c r="E6885">
        <v>10.629115280000001</v>
      </c>
      <c r="F6885">
        <v>6.8780000000000001</v>
      </c>
      <c r="G6885">
        <v>13.757999999999999</v>
      </c>
      <c r="I6885">
        <v>10.046634170000001</v>
      </c>
      <c r="J6885">
        <v>6.8780000000000001</v>
      </c>
      <c r="K6885">
        <v>13.757999999999999</v>
      </c>
      <c r="M6885">
        <v>8.7022677739999992</v>
      </c>
      <c r="N6885">
        <v>6.8780000000000001</v>
      </c>
      <c r="O6885">
        <v>13.757999999999999</v>
      </c>
      <c r="Q6885">
        <v>6.2838062079999997</v>
      </c>
      <c r="R6885">
        <v>6.8780000000000001</v>
      </c>
      <c r="S6885">
        <v>13.757999999999999</v>
      </c>
    </row>
    <row r="6886" spans="1:19" x14ac:dyDescent="0.3">
      <c r="A6886">
        <v>13.80480229</v>
      </c>
      <c r="B6886">
        <v>6.8789999999999996</v>
      </c>
      <c r="C6886">
        <v>13.76</v>
      </c>
      <c r="E6886">
        <v>10.666394070000001</v>
      </c>
      <c r="F6886">
        <v>6.8789999999999996</v>
      </c>
      <c r="G6886">
        <v>13.76</v>
      </c>
      <c r="I6886">
        <v>10.03265463</v>
      </c>
      <c r="J6886">
        <v>6.8789999999999996</v>
      </c>
      <c r="K6886">
        <v>13.76</v>
      </c>
      <c r="M6886">
        <v>8.7418764889999991</v>
      </c>
      <c r="N6886">
        <v>6.8789999999999996</v>
      </c>
      <c r="O6886">
        <v>13.76</v>
      </c>
      <c r="Q6886">
        <v>6.2605069630000001</v>
      </c>
      <c r="R6886">
        <v>6.8789999999999996</v>
      </c>
      <c r="S6886">
        <v>13.76</v>
      </c>
    </row>
    <row r="6887" spans="1:19" x14ac:dyDescent="0.3">
      <c r="A6887">
        <v>13.82810154</v>
      </c>
      <c r="B6887">
        <v>6.88</v>
      </c>
      <c r="C6887">
        <v>13.762</v>
      </c>
      <c r="E6887">
        <v>10.64775468</v>
      </c>
      <c r="F6887">
        <v>6.88</v>
      </c>
      <c r="G6887">
        <v>13.762</v>
      </c>
      <c r="I6887">
        <v>10.000035690000001</v>
      </c>
      <c r="J6887">
        <v>6.88</v>
      </c>
      <c r="K6887">
        <v>13.762</v>
      </c>
      <c r="M6887">
        <v>8.7628458089999999</v>
      </c>
      <c r="N6887">
        <v>6.88</v>
      </c>
      <c r="O6887">
        <v>13.762</v>
      </c>
      <c r="Q6887">
        <v>6.241867568</v>
      </c>
      <c r="R6887">
        <v>6.88</v>
      </c>
      <c r="S6887">
        <v>13.762</v>
      </c>
    </row>
    <row r="6888" spans="1:19" x14ac:dyDescent="0.3">
      <c r="A6888">
        <v>13.797812520000001</v>
      </c>
      <c r="B6888">
        <v>6.8810000000000002</v>
      </c>
      <c r="C6888">
        <v>13.763999999999999</v>
      </c>
      <c r="E6888">
        <v>10.631445210000001</v>
      </c>
      <c r="F6888">
        <v>6.8810000000000002</v>
      </c>
      <c r="G6888">
        <v>13.763999999999999</v>
      </c>
      <c r="I6888">
        <v>10.02100501</v>
      </c>
      <c r="J6888">
        <v>6.8810000000000002</v>
      </c>
      <c r="K6888">
        <v>13.763999999999999</v>
      </c>
      <c r="M6888">
        <v>8.7721655070000004</v>
      </c>
      <c r="N6888">
        <v>6.8810000000000002</v>
      </c>
      <c r="O6888">
        <v>13.763999999999999</v>
      </c>
      <c r="Q6888">
        <v>6.2278880210000001</v>
      </c>
      <c r="R6888">
        <v>6.8810000000000002</v>
      </c>
      <c r="S6888">
        <v>13.763999999999999</v>
      </c>
    </row>
    <row r="6889" spans="1:19" x14ac:dyDescent="0.3">
      <c r="A6889">
        <v>13.80480229</v>
      </c>
      <c r="B6889">
        <v>6.8819999999999997</v>
      </c>
      <c r="C6889">
        <v>13.766</v>
      </c>
      <c r="E6889">
        <v>10.64775468</v>
      </c>
      <c r="F6889">
        <v>6.8819999999999997</v>
      </c>
      <c r="G6889">
        <v>13.766</v>
      </c>
      <c r="I6889">
        <v>10.01634516</v>
      </c>
      <c r="J6889">
        <v>6.8819999999999997</v>
      </c>
      <c r="K6889">
        <v>13.766</v>
      </c>
      <c r="M6889">
        <v>8.7628458089999999</v>
      </c>
      <c r="N6889">
        <v>6.8819999999999997</v>
      </c>
      <c r="O6889">
        <v>13.766</v>
      </c>
      <c r="Q6889">
        <v>6.2302179459999998</v>
      </c>
      <c r="R6889">
        <v>6.8819999999999997</v>
      </c>
      <c r="S6889">
        <v>13.766</v>
      </c>
    </row>
    <row r="6890" spans="1:19" x14ac:dyDescent="0.3">
      <c r="A6890">
        <v>13.779173119999999</v>
      </c>
      <c r="B6890">
        <v>6.883</v>
      </c>
      <c r="C6890">
        <v>13.768000000000001</v>
      </c>
      <c r="E6890">
        <v>10.59183649</v>
      </c>
      <c r="F6890">
        <v>6.883</v>
      </c>
      <c r="G6890">
        <v>13.768000000000001</v>
      </c>
      <c r="I6890">
        <v>9.9953758369999992</v>
      </c>
      <c r="J6890">
        <v>6.883</v>
      </c>
      <c r="K6890">
        <v>13.768000000000001</v>
      </c>
      <c r="M6890">
        <v>8.7908049019999996</v>
      </c>
      <c r="N6890">
        <v>6.883</v>
      </c>
      <c r="O6890">
        <v>13.768000000000001</v>
      </c>
      <c r="Q6890">
        <v>6.2605069630000001</v>
      </c>
      <c r="R6890">
        <v>6.883</v>
      </c>
      <c r="S6890">
        <v>13.768000000000001</v>
      </c>
    </row>
    <row r="6891" spans="1:19" x14ac:dyDescent="0.3">
      <c r="A6891">
        <v>13.78150305</v>
      </c>
      <c r="B6891">
        <v>6.8840000000000003</v>
      </c>
      <c r="C6891">
        <v>13.77</v>
      </c>
      <c r="E6891">
        <v>10.58018687</v>
      </c>
      <c r="F6891">
        <v>6.8840000000000003</v>
      </c>
      <c r="G6891">
        <v>13.77</v>
      </c>
      <c r="I6891">
        <v>9.9697466680000009</v>
      </c>
      <c r="J6891">
        <v>6.8840000000000003</v>
      </c>
      <c r="K6891">
        <v>13.77</v>
      </c>
      <c r="M6891">
        <v>8.7768253559999998</v>
      </c>
      <c r="N6891">
        <v>6.8840000000000003</v>
      </c>
      <c r="O6891">
        <v>13.77</v>
      </c>
      <c r="Q6891">
        <v>6.2441974919999996</v>
      </c>
      <c r="R6891">
        <v>6.8840000000000003</v>
      </c>
      <c r="S6891">
        <v>13.77</v>
      </c>
    </row>
    <row r="6892" spans="1:19" x14ac:dyDescent="0.3">
      <c r="A6892">
        <v>13.80247237</v>
      </c>
      <c r="B6892">
        <v>6.8849999999999998</v>
      </c>
      <c r="C6892">
        <v>13.772</v>
      </c>
      <c r="E6892">
        <v>10.63610506</v>
      </c>
      <c r="F6892">
        <v>6.8849999999999998</v>
      </c>
      <c r="G6892">
        <v>13.772</v>
      </c>
      <c r="I6892">
        <v>9.9767364409999999</v>
      </c>
      <c r="J6892">
        <v>6.8849999999999998</v>
      </c>
      <c r="K6892">
        <v>13.772</v>
      </c>
      <c r="M6892">
        <v>8.8210939199999991</v>
      </c>
      <c r="N6892">
        <v>6.8849999999999998</v>
      </c>
      <c r="O6892">
        <v>13.772</v>
      </c>
      <c r="Q6892">
        <v>6.2115785499999996</v>
      </c>
      <c r="R6892">
        <v>6.8849999999999998</v>
      </c>
      <c r="S6892">
        <v>13.772</v>
      </c>
    </row>
    <row r="6893" spans="1:19" x14ac:dyDescent="0.3">
      <c r="A6893">
        <v>13.78849282</v>
      </c>
      <c r="B6893">
        <v>6.8860000000000001</v>
      </c>
      <c r="C6893">
        <v>13.773999999999999</v>
      </c>
      <c r="E6893">
        <v>10.6500846</v>
      </c>
      <c r="F6893">
        <v>6.8860000000000001</v>
      </c>
      <c r="G6893">
        <v>13.773999999999999</v>
      </c>
      <c r="I6893">
        <v>9.9324678770000006</v>
      </c>
      <c r="J6893">
        <v>6.8860000000000001</v>
      </c>
      <c r="K6893">
        <v>13.773999999999999</v>
      </c>
      <c r="M6893">
        <v>8.8117742220000004</v>
      </c>
      <c r="N6893">
        <v>6.8860000000000001</v>
      </c>
      <c r="O6893">
        <v>13.773999999999999</v>
      </c>
      <c r="Q6893">
        <v>6.2278880210000001</v>
      </c>
      <c r="R6893">
        <v>6.8860000000000001</v>
      </c>
      <c r="S6893">
        <v>13.773999999999999</v>
      </c>
    </row>
    <row r="6894" spans="1:19" x14ac:dyDescent="0.3">
      <c r="A6894">
        <v>13.76286365</v>
      </c>
      <c r="B6894">
        <v>6.8869999999999996</v>
      </c>
      <c r="C6894">
        <v>13.776</v>
      </c>
      <c r="E6894">
        <v>10.68736339</v>
      </c>
      <c r="F6894">
        <v>6.8869999999999996</v>
      </c>
      <c r="G6894">
        <v>13.776</v>
      </c>
      <c r="I6894">
        <v>9.9417875749999993</v>
      </c>
      <c r="J6894">
        <v>6.8869999999999996</v>
      </c>
      <c r="K6894">
        <v>13.776</v>
      </c>
      <c r="M6894">
        <v>8.8187639959999995</v>
      </c>
      <c r="N6894">
        <v>6.8869999999999996</v>
      </c>
      <c r="O6894">
        <v>13.776</v>
      </c>
      <c r="Q6894">
        <v>6.2115785499999996</v>
      </c>
      <c r="R6894">
        <v>6.8869999999999996</v>
      </c>
      <c r="S6894">
        <v>13.776</v>
      </c>
    </row>
    <row r="6895" spans="1:19" x14ac:dyDescent="0.3">
      <c r="A6895">
        <v>13.7582038</v>
      </c>
      <c r="B6895">
        <v>6.8879999999999999</v>
      </c>
      <c r="C6895">
        <v>13.778</v>
      </c>
      <c r="E6895">
        <v>10.699013020000001</v>
      </c>
      <c r="F6895">
        <v>6.8879999999999999</v>
      </c>
      <c r="G6895">
        <v>13.778</v>
      </c>
      <c r="I6895">
        <v>9.9371277259999999</v>
      </c>
      <c r="J6895">
        <v>6.8879999999999999</v>
      </c>
      <c r="K6895">
        <v>13.778</v>
      </c>
      <c r="M6895">
        <v>8.8164340709999998</v>
      </c>
      <c r="N6895">
        <v>6.8879999999999999</v>
      </c>
      <c r="O6895">
        <v>13.778</v>
      </c>
      <c r="Q6895">
        <v>6.2208982480000001</v>
      </c>
      <c r="R6895">
        <v>6.8879999999999999</v>
      </c>
      <c r="S6895">
        <v>13.778</v>
      </c>
    </row>
    <row r="6896" spans="1:19" x14ac:dyDescent="0.3">
      <c r="A6896">
        <v>13.767523499999999</v>
      </c>
      <c r="B6896">
        <v>6.8890000000000002</v>
      </c>
      <c r="C6896">
        <v>13.78</v>
      </c>
      <c r="E6896">
        <v>10.70367287</v>
      </c>
      <c r="F6896">
        <v>6.8890000000000002</v>
      </c>
      <c r="G6896">
        <v>13.78</v>
      </c>
      <c r="I6896">
        <v>9.9464474230000004</v>
      </c>
      <c r="J6896">
        <v>6.8890000000000002</v>
      </c>
      <c r="K6896">
        <v>13.78</v>
      </c>
      <c r="M6896">
        <v>8.8397333160000002</v>
      </c>
      <c r="N6896">
        <v>6.8890000000000002</v>
      </c>
      <c r="O6896">
        <v>13.78</v>
      </c>
      <c r="Q6896">
        <v>6.2208982480000001</v>
      </c>
      <c r="R6896">
        <v>6.8890000000000002</v>
      </c>
      <c r="S6896">
        <v>13.78</v>
      </c>
    </row>
    <row r="6897" spans="1:19" x14ac:dyDescent="0.3">
      <c r="A6897">
        <v>13.76519358</v>
      </c>
      <c r="B6897">
        <v>6.89</v>
      </c>
      <c r="C6897">
        <v>13.782</v>
      </c>
      <c r="E6897">
        <v>10.668723999999999</v>
      </c>
      <c r="F6897">
        <v>6.89</v>
      </c>
      <c r="G6897">
        <v>13.782</v>
      </c>
      <c r="I6897">
        <v>9.9534371969999995</v>
      </c>
      <c r="J6897">
        <v>6.89</v>
      </c>
      <c r="K6897">
        <v>13.782</v>
      </c>
      <c r="M6897">
        <v>8.8420632399999999</v>
      </c>
      <c r="N6897">
        <v>6.89</v>
      </c>
      <c r="O6897">
        <v>13.782</v>
      </c>
      <c r="Q6897">
        <v>6.2232281719999998</v>
      </c>
      <c r="R6897">
        <v>6.89</v>
      </c>
      <c r="S6897">
        <v>13.782</v>
      </c>
    </row>
    <row r="6898" spans="1:19" x14ac:dyDescent="0.3">
      <c r="A6898">
        <v>13.78150305</v>
      </c>
      <c r="B6898">
        <v>6.891</v>
      </c>
      <c r="C6898">
        <v>13.784000000000001</v>
      </c>
      <c r="E6898">
        <v>10.699013020000001</v>
      </c>
      <c r="F6898">
        <v>6.891</v>
      </c>
      <c r="G6898">
        <v>13.784000000000001</v>
      </c>
      <c r="I6898">
        <v>9.9161584059999992</v>
      </c>
      <c r="J6898">
        <v>6.891</v>
      </c>
      <c r="K6898">
        <v>13.784000000000001</v>
      </c>
      <c r="M6898">
        <v>8.8490530130000007</v>
      </c>
      <c r="N6898">
        <v>6.891</v>
      </c>
      <c r="O6898">
        <v>13.784000000000001</v>
      </c>
      <c r="Q6898">
        <v>6.2441974919999996</v>
      </c>
      <c r="R6898">
        <v>6.891</v>
      </c>
      <c r="S6898">
        <v>13.784000000000001</v>
      </c>
    </row>
    <row r="6899" spans="1:19" x14ac:dyDescent="0.3">
      <c r="A6899">
        <v>13.80247237</v>
      </c>
      <c r="B6899">
        <v>6.8920000000000003</v>
      </c>
      <c r="C6899">
        <v>13.786</v>
      </c>
      <c r="E6899">
        <v>10.706002789999999</v>
      </c>
      <c r="F6899">
        <v>6.8920000000000003</v>
      </c>
      <c r="G6899">
        <v>13.786</v>
      </c>
      <c r="I6899">
        <v>9.9091686320000001</v>
      </c>
      <c r="J6899">
        <v>6.8920000000000003</v>
      </c>
      <c r="K6899">
        <v>13.786</v>
      </c>
      <c r="M6899">
        <v>8.8490530130000007</v>
      </c>
      <c r="N6899">
        <v>6.8920000000000003</v>
      </c>
      <c r="O6899">
        <v>13.786</v>
      </c>
      <c r="Q6899">
        <v>6.2278880210000001</v>
      </c>
      <c r="R6899">
        <v>6.8920000000000003</v>
      </c>
      <c r="S6899">
        <v>13.786</v>
      </c>
    </row>
    <row r="6900" spans="1:19" x14ac:dyDescent="0.3">
      <c r="A6900">
        <v>13.797812520000001</v>
      </c>
      <c r="B6900">
        <v>6.8929999999999998</v>
      </c>
      <c r="C6900">
        <v>13.788</v>
      </c>
      <c r="E6900">
        <v>10.72697211</v>
      </c>
      <c r="F6900">
        <v>6.8929999999999998</v>
      </c>
      <c r="G6900">
        <v>13.788</v>
      </c>
      <c r="I6900">
        <v>9.8835394640000001</v>
      </c>
      <c r="J6900">
        <v>6.8929999999999998</v>
      </c>
      <c r="K6900">
        <v>13.788</v>
      </c>
      <c r="M6900">
        <v>8.8397333160000002</v>
      </c>
      <c r="N6900">
        <v>6.8929999999999998</v>
      </c>
      <c r="O6900">
        <v>13.788</v>
      </c>
      <c r="Q6900">
        <v>6.2325478700000003</v>
      </c>
      <c r="R6900">
        <v>6.8929999999999998</v>
      </c>
      <c r="S6900">
        <v>13.788</v>
      </c>
    </row>
    <row r="6901" spans="1:19" x14ac:dyDescent="0.3">
      <c r="A6901">
        <v>13.779173119999999</v>
      </c>
      <c r="B6901">
        <v>6.8940000000000001</v>
      </c>
      <c r="C6901">
        <v>13.79</v>
      </c>
      <c r="E6901">
        <v>10.75027135</v>
      </c>
      <c r="F6901">
        <v>6.8940000000000001</v>
      </c>
      <c r="G6901">
        <v>13.79</v>
      </c>
      <c r="I6901">
        <v>9.9021788589999993</v>
      </c>
      <c r="J6901">
        <v>6.8940000000000001</v>
      </c>
      <c r="K6901">
        <v>13.79</v>
      </c>
      <c r="M6901">
        <v>8.8443931639999995</v>
      </c>
      <c r="N6901">
        <v>6.8940000000000001</v>
      </c>
      <c r="O6901">
        <v>13.79</v>
      </c>
      <c r="Q6901">
        <v>6.2325478700000003</v>
      </c>
      <c r="R6901">
        <v>6.8940000000000001</v>
      </c>
      <c r="S6901">
        <v>13.79</v>
      </c>
    </row>
    <row r="6902" spans="1:19" x14ac:dyDescent="0.3">
      <c r="A6902">
        <v>13.783832970000001</v>
      </c>
      <c r="B6902">
        <v>6.8949999999999996</v>
      </c>
      <c r="C6902">
        <v>13.792</v>
      </c>
      <c r="E6902">
        <v>10.785220219999999</v>
      </c>
      <c r="F6902">
        <v>6.8949999999999996</v>
      </c>
      <c r="G6902">
        <v>13.792</v>
      </c>
      <c r="I6902">
        <v>9.9021788589999993</v>
      </c>
      <c r="J6902">
        <v>6.8949999999999996</v>
      </c>
      <c r="K6902">
        <v>13.792</v>
      </c>
      <c r="M6902">
        <v>8.8560427869999998</v>
      </c>
      <c r="N6902">
        <v>6.8949999999999996</v>
      </c>
      <c r="O6902">
        <v>13.792</v>
      </c>
      <c r="Q6902">
        <v>6.2325478700000003</v>
      </c>
      <c r="R6902">
        <v>6.8949999999999996</v>
      </c>
      <c r="S6902">
        <v>13.792</v>
      </c>
    </row>
    <row r="6903" spans="1:19" x14ac:dyDescent="0.3">
      <c r="A6903">
        <v>13.74655418</v>
      </c>
      <c r="B6903">
        <v>6.8959999999999999</v>
      </c>
      <c r="C6903">
        <v>13.794</v>
      </c>
      <c r="E6903">
        <v>10.73862173</v>
      </c>
      <c r="F6903">
        <v>6.8959999999999999</v>
      </c>
      <c r="G6903">
        <v>13.794</v>
      </c>
      <c r="I6903">
        <v>9.9278080279999994</v>
      </c>
      <c r="J6903">
        <v>6.8959999999999999</v>
      </c>
      <c r="K6903">
        <v>13.794</v>
      </c>
      <c r="M6903">
        <v>8.8397333160000002</v>
      </c>
      <c r="N6903">
        <v>6.8959999999999999</v>
      </c>
      <c r="O6903">
        <v>13.794</v>
      </c>
      <c r="Q6903">
        <v>6.2628368879999998</v>
      </c>
      <c r="R6903">
        <v>6.8959999999999999</v>
      </c>
      <c r="S6903">
        <v>13.794</v>
      </c>
    </row>
    <row r="6904" spans="1:19" x14ac:dyDescent="0.3">
      <c r="A6904">
        <v>13.76985343</v>
      </c>
      <c r="B6904">
        <v>6.8970000000000002</v>
      </c>
      <c r="C6904">
        <v>13.795999999999999</v>
      </c>
      <c r="E6904">
        <v>10.761920979999999</v>
      </c>
      <c r="F6904">
        <v>6.8970000000000002</v>
      </c>
      <c r="G6904">
        <v>13.795999999999999</v>
      </c>
      <c r="I6904">
        <v>9.8928591610000005</v>
      </c>
      <c r="J6904">
        <v>6.8970000000000002</v>
      </c>
      <c r="K6904">
        <v>13.795999999999999</v>
      </c>
      <c r="M6904">
        <v>8.8746821820000008</v>
      </c>
      <c r="N6904">
        <v>6.8970000000000002</v>
      </c>
      <c r="O6904">
        <v>13.795999999999999</v>
      </c>
      <c r="Q6904">
        <v>6.2395376430000002</v>
      </c>
      <c r="R6904">
        <v>6.8970000000000002</v>
      </c>
      <c r="S6904">
        <v>13.795999999999999</v>
      </c>
    </row>
    <row r="6905" spans="1:19" x14ac:dyDescent="0.3">
      <c r="A6905">
        <v>13.809462140000001</v>
      </c>
      <c r="B6905">
        <v>6.8979999999999997</v>
      </c>
      <c r="C6905">
        <v>13.798</v>
      </c>
      <c r="E6905">
        <v>10.75260128</v>
      </c>
      <c r="F6905">
        <v>6.8979999999999997</v>
      </c>
      <c r="G6905">
        <v>13.798</v>
      </c>
      <c r="I6905">
        <v>9.8369409749999992</v>
      </c>
      <c r="J6905">
        <v>6.8979999999999997</v>
      </c>
      <c r="K6905">
        <v>13.798</v>
      </c>
      <c r="M6905">
        <v>8.8700223329999996</v>
      </c>
      <c r="N6905">
        <v>6.8979999999999997</v>
      </c>
      <c r="O6905">
        <v>13.798</v>
      </c>
      <c r="Q6905">
        <v>6.2605069630000001</v>
      </c>
      <c r="R6905">
        <v>6.8979999999999997</v>
      </c>
      <c r="S6905">
        <v>13.798</v>
      </c>
    </row>
    <row r="6906" spans="1:19" x14ac:dyDescent="0.3">
      <c r="A6906">
        <v>13.79315267</v>
      </c>
      <c r="B6906">
        <v>6.899</v>
      </c>
      <c r="C6906">
        <v>13.8</v>
      </c>
      <c r="E6906">
        <v>10.78056037</v>
      </c>
      <c r="F6906">
        <v>6.899</v>
      </c>
      <c r="G6906">
        <v>13.8</v>
      </c>
      <c r="I6906">
        <v>9.7926724109999999</v>
      </c>
      <c r="J6906">
        <v>6.899</v>
      </c>
      <c r="K6906">
        <v>13.8</v>
      </c>
      <c r="M6906">
        <v>8.8653624840000003</v>
      </c>
      <c r="N6906">
        <v>6.899</v>
      </c>
      <c r="O6906">
        <v>13.8</v>
      </c>
      <c r="Q6906">
        <v>6.2605069630000001</v>
      </c>
      <c r="R6906">
        <v>6.899</v>
      </c>
      <c r="S6906">
        <v>13.8</v>
      </c>
    </row>
    <row r="6907" spans="1:19" x14ac:dyDescent="0.3">
      <c r="A6907">
        <v>13.809462140000001</v>
      </c>
      <c r="B6907">
        <v>6.9</v>
      </c>
      <c r="C6907">
        <v>13.802</v>
      </c>
      <c r="E6907">
        <v>10.759591049999999</v>
      </c>
      <c r="F6907">
        <v>6.9</v>
      </c>
      <c r="G6907">
        <v>13.802</v>
      </c>
      <c r="I6907">
        <v>9.7880125620000005</v>
      </c>
      <c r="J6907">
        <v>6.9</v>
      </c>
      <c r="K6907">
        <v>13.802</v>
      </c>
      <c r="M6907">
        <v>8.8234238450000007</v>
      </c>
      <c r="N6907">
        <v>6.9</v>
      </c>
      <c r="O6907">
        <v>13.802</v>
      </c>
      <c r="Q6907">
        <v>6.2395376430000002</v>
      </c>
      <c r="R6907">
        <v>6.9</v>
      </c>
      <c r="S6907">
        <v>13.802</v>
      </c>
    </row>
    <row r="6908" spans="1:19" x14ac:dyDescent="0.3">
      <c r="A6908">
        <v>13.79082275</v>
      </c>
      <c r="B6908">
        <v>6.9009999999999998</v>
      </c>
      <c r="C6908">
        <v>13.804</v>
      </c>
      <c r="E6908">
        <v>10.778230450000001</v>
      </c>
      <c r="F6908">
        <v>6.9009999999999998</v>
      </c>
      <c r="G6908">
        <v>13.804</v>
      </c>
      <c r="I6908">
        <v>9.7623833930000004</v>
      </c>
      <c r="J6908">
        <v>6.9009999999999998</v>
      </c>
      <c r="K6908">
        <v>13.804</v>
      </c>
      <c r="M6908">
        <v>8.8513829380000004</v>
      </c>
      <c r="N6908">
        <v>6.9009999999999998</v>
      </c>
      <c r="O6908">
        <v>13.804</v>
      </c>
      <c r="Q6908">
        <v>6.241867568</v>
      </c>
      <c r="R6908">
        <v>6.9009999999999998</v>
      </c>
      <c r="S6908">
        <v>13.804</v>
      </c>
    </row>
    <row r="6909" spans="1:19" x14ac:dyDescent="0.3">
      <c r="A6909">
        <v>13.755873879999999</v>
      </c>
      <c r="B6909">
        <v>6.9020000000000001</v>
      </c>
      <c r="C6909">
        <v>13.805999999999999</v>
      </c>
      <c r="E6909">
        <v>10.74328158</v>
      </c>
      <c r="F6909">
        <v>6.9020000000000001</v>
      </c>
      <c r="G6909">
        <v>13.805999999999999</v>
      </c>
      <c r="I6909">
        <v>9.7740330150000005</v>
      </c>
      <c r="J6909">
        <v>6.9020000000000001</v>
      </c>
      <c r="K6909">
        <v>13.805999999999999</v>
      </c>
      <c r="M6909">
        <v>8.8397333160000002</v>
      </c>
      <c r="N6909">
        <v>6.9020000000000001</v>
      </c>
      <c r="O6909">
        <v>13.805999999999999</v>
      </c>
      <c r="Q6909">
        <v>6.2208982480000001</v>
      </c>
      <c r="R6909">
        <v>6.9020000000000001</v>
      </c>
      <c r="S6909">
        <v>13.805999999999999</v>
      </c>
    </row>
    <row r="6910" spans="1:19" x14ac:dyDescent="0.3">
      <c r="A6910">
        <v>13.783832970000001</v>
      </c>
      <c r="B6910">
        <v>6.9029999999999996</v>
      </c>
      <c r="C6910">
        <v>13.808</v>
      </c>
      <c r="E6910">
        <v>10.708332710000001</v>
      </c>
      <c r="F6910">
        <v>6.9029999999999996</v>
      </c>
      <c r="G6910">
        <v>13.808</v>
      </c>
      <c r="I6910">
        <v>9.7530636949999998</v>
      </c>
      <c r="J6910">
        <v>6.9029999999999996</v>
      </c>
      <c r="K6910">
        <v>13.808</v>
      </c>
      <c r="M6910">
        <v>8.8793420310000002</v>
      </c>
      <c r="N6910">
        <v>6.9029999999999996</v>
      </c>
      <c r="O6910">
        <v>13.808</v>
      </c>
      <c r="Q6910">
        <v>6.2115785499999996</v>
      </c>
      <c r="R6910">
        <v>6.9029999999999996</v>
      </c>
      <c r="S6910">
        <v>13.808</v>
      </c>
    </row>
    <row r="6911" spans="1:19" x14ac:dyDescent="0.3">
      <c r="A6911">
        <v>13.772183350000001</v>
      </c>
      <c r="B6911">
        <v>6.9039999999999999</v>
      </c>
      <c r="C6911">
        <v>13.81</v>
      </c>
      <c r="E6911">
        <v>10.724642190000001</v>
      </c>
      <c r="F6911">
        <v>6.9039999999999999</v>
      </c>
      <c r="G6911">
        <v>13.81</v>
      </c>
      <c r="I6911">
        <v>9.7344243000000006</v>
      </c>
      <c r="J6911">
        <v>6.9039999999999999</v>
      </c>
      <c r="K6911">
        <v>13.81</v>
      </c>
      <c r="M6911">
        <v>8.867692409</v>
      </c>
      <c r="N6911">
        <v>6.9039999999999999</v>
      </c>
      <c r="O6911">
        <v>13.81</v>
      </c>
      <c r="Q6911">
        <v>6.2302179459999998</v>
      </c>
      <c r="R6911">
        <v>6.9039999999999999</v>
      </c>
      <c r="S6911">
        <v>13.81</v>
      </c>
    </row>
    <row r="6912" spans="1:19" x14ac:dyDescent="0.3">
      <c r="A6912">
        <v>13.748884110000001</v>
      </c>
      <c r="B6912">
        <v>6.9050000000000002</v>
      </c>
      <c r="C6912">
        <v>13.811999999999999</v>
      </c>
      <c r="E6912">
        <v>10.74095166</v>
      </c>
      <c r="F6912">
        <v>6.9050000000000002</v>
      </c>
      <c r="G6912">
        <v>13.811999999999999</v>
      </c>
      <c r="I6912">
        <v>9.7204447530000007</v>
      </c>
      <c r="J6912">
        <v>6.9050000000000002</v>
      </c>
      <c r="K6912">
        <v>13.811999999999999</v>
      </c>
      <c r="M6912">
        <v>8.9189507460000002</v>
      </c>
      <c r="N6912">
        <v>6.9050000000000002</v>
      </c>
      <c r="O6912">
        <v>13.811999999999999</v>
      </c>
      <c r="Q6912">
        <v>6.2605069630000001</v>
      </c>
      <c r="R6912">
        <v>6.9050000000000002</v>
      </c>
      <c r="S6912">
        <v>13.811999999999999</v>
      </c>
    </row>
    <row r="6913" spans="1:19" x14ac:dyDescent="0.3">
      <c r="A6913">
        <v>13.748884110000001</v>
      </c>
      <c r="B6913">
        <v>6.9059999999999997</v>
      </c>
      <c r="C6913">
        <v>13.814</v>
      </c>
      <c r="E6913">
        <v>10.7642509</v>
      </c>
      <c r="F6913">
        <v>6.9059999999999997</v>
      </c>
      <c r="G6913">
        <v>13.814</v>
      </c>
      <c r="I6913">
        <v>9.7227746770000003</v>
      </c>
      <c r="J6913">
        <v>6.9059999999999997</v>
      </c>
      <c r="K6913">
        <v>13.814</v>
      </c>
      <c r="M6913">
        <v>8.8886617290000007</v>
      </c>
      <c r="N6913">
        <v>6.9059999999999997</v>
      </c>
      <c r="O6913">
        <v>13.814</v>
      </c>
      <c r="Q6913">
        <v>6.27448651</v>
      </c>
      <c r="R6913">
        <v>6.9059999999999997</v>
      </c>
      <c r="S6913">
        <v>13.814</v>
      </c>
    </row>
    <row r="6914" spans="1:19" x14ac:dyDescent="0.3">
      <c r="A6914">
        <v>13.716265160000001</v>
      </c>
      <c r="B6914">
        <v>6.907</v>
      </c>
      <c r="C6914">
        <v>13.816000000000001</v>
      </c>
      <c r="E6914">
        <v>10.75260128</v>
      </c>
      <c r="F6914">
        <v>6.907</v>
      </c>
      <c r="G6914">
        <v>13.816000000000001</v>
      </c>
      <c r="I6914">
        <v>9.7390841479999999</v>
      </c>
      <c r="J6914">
        <v>6.907</v>
      </c>
      <c r="K6914">
        <v>13.816000000000001</v>
      </c>
      <c r="M6914">
        <v>8.8793420310000002</v>
      </c>
      <c r="N6914">
        <v>6.907</v>
      </c>
      <c r="O6914">
        <v>13.816000000000001</v>
      </c>
      <c r="Q6914">
        <v>6.2954558299999999</v>
      </c>
      <c r="R6914">
        <v>6.907</v>
      </c>
      <c r="S6914">
        <v>13.816000000000001</v>
      </c>
    </row>
    <row r="6915" spans="1:19" x14ac:dyDescent="0.3">
      <c r="A6915">
        <v>13.75121403</v>
      </c>
      <c r="B6915">
        <v>6.9080000000000004</v>
      </c>
      <c r="C6915">
        <v>13.818</v>
      </c>
      <c r="E6915">
        <v>10.75260128</v>
      </c>
      <c r="F6915">
        <v>6.9080000000000004</v>
      </c>
      <c r="G6915">
        <v>13.818</v>
      </c>
      <c r="I6915">
        <v>9.7367542240000002</v>
      </c>
      <c r="J6915">
        <v>6.9080000000000004</v>
      </c>
      <c r="K6915">
        <v>13.818</v>
      </c>
      <c r="M6915">
        <v>8.8746821820000008</v>
      </c>
      <c r="N6915">
        <v>6.9080000000000004</v>
      </c>
      <c r="O6915">
        <v>13.818</v>
      </c>
      <c r="Q6915">
        <v>6.314095225</v>
      </c>
      <c r="R6915">
        <v>6.9080000000000004</v>
      </c>
      <c r="S6915">
        <v>13.818</v>
      </c>
    </row>
    <row r="6916" spans="1:19" x14ac:dyDescent="0.3">
      <c r="A6916">
        <v>13.741894329999999</v>
      </c>
      <c r="B6916">
        <v>6.9089999999999998</v>
      </c>
      <c r="C6916">
        <v>13.82</v>
      </c>
      <c r="E6916">
        <v>10.75027135</v>
      </c>
      <c r="F6916">
        <v>6.9089999999999998</v>
      </c>
      <c r="G6916">
        <v>13.82</v>
      </c>
      <c r="I6916">
        <v>9.7623833930000004</v>
      </c>
      <c r="J6916">
        <v>6.9089999999999998</v>
      </c>
      <c r="K6916">
        <v>13.82</v>
      </c>
      <c r="M6916">
        <v>8.9049712000000003</v>
      </c>
      <c r="N6916">
        <v>6.9089999999999998</v>
      </c>
      <c r="O6916">
        <v>13.82</v>
      </c>
      <c r="Q6916">
        <v>6.3164251499999997</v>
      </c>
      <c r="R6916">
        <v>6.9089999999999998</v>
      </c>
      <c r="S6916">
        <v>13.82</v>
      </c>
    </row>
    <row r="6917" spans="1:19" x14ac:dyDescent="0.3">
      <c r="A6917">
        <v>13.730244709999999</v>
      </c>
      <c r="B6917">
        <v>6.91</v>
      </c>
      <c r="C6917">
        <v>13.821999999999999</v>
      </c>
      <c r="E6917">
        <v>10.761920979999999</v>
      </c>
      <c r="F6917">
        <v>6.91</v>
      </c>
      <c r="G6917">
        <v>13.821999999999999</v>
      </c>
      <c r="I6917">
        <v>9.7484038460000004</v>
      </c>
      <c r="J6917">
        <v>6.91</v>
      </c>
      <c r="K6917">
        <v>13.821999999999999</v>
      </c>
      <c r="M6917">
        <v>8.9236105949999995</v>
      </c>
      <c r="N6917">
        <v>6.91</v>
      </c>
      <c r="O6917">
        <v>13.821999999999999</v>
      </c>
      <c r="Q6917">
        <v>6.3047755280000004</v>
      </c>
      <c r="R6917">
        <v>6.91</v>
      </c>
      <c r="S6917">
        <v>13.821999999999999</v>
      </c>
    </row>
    <row r="6918" spans="1:19" x14ac:dyDescent="0.3">
      <c r="A6918">
        <v>13.711605309999999</v>
      </c>
      <c r="B6918">
        <v>6.9109999999999996</v>
      </c>
      <c r="C6918">
        <v>13.824</v>
      </c>
      <c r="E6918">
        <v>10.773570599999999</v>
      </c>
      <c r="F6918">
        <v>6.9109999999999996</v>
      </c>
      <c r="G6918">
        <v>13.824</v>
      </c>
      <c r="I6918">
        <v>9.725104602</v>
      </c>
      <c r="J6918">
        <v>6.9109999999999996</v>
      </c>
      <c r="K6918">
        <v>13.824</v>
      </c>
      <c r="M6918">
        <v>8.9748689329999998</v>
      </c>
      <c r="N6918">
        <v>6.9109999999999996</v>
      </c>
      <c r="O6918">
        <v>13.824</v>
      </c>
      <c r="Q6918">
        <v>6.2884660569999999</v>
      </c>
      <c r="R6918">
        <v>6.9109999999999996</v>
      </c>
      <c r="S6918">
        <v>13.824</v>
      </c>
    </row>
    <row r="6919" spans="1:19" x14ac:dyDescent="0.3">
      <c r="A6919">
        <v>13.70228562</v>
      </c>
      <c r="B6919">
        <v>6.9119999999999999</v>
      </c>
      <c r="C6919">
        <v>13.826000000000001</v>
      </c>
      <c r="E6919">
        <v>10.74561151</v>
      </c>
      <c r="F6919">
        <v>6.9119999999999999</v>
      </c>
      <c r="G6919">
        <v>13.826000000000001</v>
      </c>
      <c r="I6919">
        <v>9.7018053569999996</v>
      </c>
      <c r="J6919">
        <v>6.9119999999999999</v>
      </c>
      <c r="K6919">
        <v>13.826000000000001</v>
      </c>
      <c r="M6919">
        <v>8.9818587060000006</v>
      </c>
      <c r="N6919">
        <v>6.9119999999999999</v>
      </c>
      <c r="O6919">
        <v>13.826000000000001</v>
      </c>
      <c r="Q6919">
        <v>6.3117653010000003</v>
      </c>
      <c r="R6919">
        <v>6.9119999999999999</v>
      </c>
      <c r="S6919">
        <v>13.826000000000001</v>
      </c>
    </row>
    <row r="6920" spans="1:19" x14ac:dyDescent="0.3">
      <c r="A6920">
        <v>13.6719966</v>
      </c>
      <c r="B6920">
        <v>6.9130000000000003</v>
      </c>
      <c r="C6920">
        <v>13.827999999999999</v>
      </c>
      <c r="E6920">
        <v>10.73163196</v>
      </c>
      <c r="F6920">
        <v>6.9130000000000003</v>
      </c>
      <c r="G6920">
        <v>13.827999999999999</v>
      </c>
      <c r="I6920">
        <v>9.6924856599999991</v>
      </c>
      <c r="J6920">
        <v>6.9130000000000003</v>
      </c>
      <c r="K6920">
        <v>13.827999999999999</v>
      </c>
      <c r="M6920">
        <v>9.0051579509999993</v>
      </c>
      <c r="N6920">
        <v>6.9130000000000003</v>
      </c>
      <c r="O6920">
        <v>13.827999999999999</v>
      </c>
      <c r="Q6920">
        <v>6.3490440919999998</v>
      </c>
      <c r="R6920">
        <v>6.9130000000000003</v>
      </c>
      <c r="S6920">
        <v>13.827999999999999</v>
      </c>
    </row>
    <row r="6921" spans="1:19" x14ac:dyDescent="0.3">
      <c r="A6921">
        <v>13.639377659999999</v>
      </c>
      <c r="B6921">
        <v>6.9139999999999997</v>
      </c>
      <c r="C6921">
        <v>13.83</v>
      </c>
      <c r="E6921">
        <v>10.73862173</v>
      </c>
      <c r="F6921">
        <v>6.9139999999999997</v>
      </c>
      <c r="G6921">
        <v>13.83</v>
      </c>
      <c r="I6921">
        <v>9.6924856599999991</v>
      </c>
      <c r="J6921">
        <v>6.9139999999999997</v>
      </c>
      <c r="K6921">
        <v>13.83</v>
      </c>
      <c r="M6921">
        <v>9.0074878750000007</v>
      </c>
      <c r="N6921">
        <v>6.9139999999999997</v>
      </c>
      <c r="O6921">
        <v>13.83</v>
      </c>
      <c r="Q6921">
        <v>6.3420543189999998</v>
      </c>
      <c r="R6921">
        <v>6.9139999999999997</v>
      </c>
      <c r="S6921">
        <v>13.83</v>
      </c>
    </row>
    <row r="6922" spans="1:19" x14ac:dyDescent="0.3">
      <c r="A6922">
        <v>13.625398110000001</v>
      </c>
      <c r="B6922">
        <v>6.915</v>
      </c>
      <c r="C6922">
        <v>13.832000000000001</v>
      </c>
      <c r="E6922">
        <v>10.729302029999999</v>
      </c>
      <c r="F6922">
        <v>6.915</v>
      </c>
      <c r="G6922">
        <v>13.832000000000001</v>
      </c>
      <c r="I6922">
        <v>9.6924856599999991</v>
      </c>
      <c r="J6922">
        <v>6.915</v>
      </c>
      <c r="K6922">
        <v>13.832000000000001</v>
      </c>
      <c r="M6922">
        <v>9.0121477240000001</v>
      </c>
      <c r="N6922">
        <v>6.915</v>
      </c>
      <c r="O6922">
        <v>13.832000000000001</v>
      </c>
      <c r="Q6922">
        <v>6.3606937139999999</v>
      </c>
      <c r="R6922">
        <v>6.915</v>
      </c>
      <c r="S6922">
        <v>13.832000000000001</v>
      </c>
    </row>
    <row r="6923" spans="1:19" x14ac:dyDescent="0.3">
      <c r="A6923">
        <v>13.62306819</v>
      </c>
      <c r="B6923">
        <v>6.9160000000000004</v>
      </c>
      <c r="C6923">
        <v>13.834</v>
      </c>
      <c r="E6923">
        <v>10.73862173</v>
      </c>
      <c r="F6923">
        <v>6.9160000000000004</v>
      </c>
      <c r="G6923">
        <v>13.834</v>
      </c>
      <c r="I6923">
        <v>9.6808360380000007</v>
      </c>
      <c r="J6923">
        <v>6.9160000000000004</v>
      </c>
      <c r="K6923">
        <v>13.834</v>
      </c>
      <c r="M6923">
        <v>9.0354469680000005</v>
      </c>
      <c r="N6923">
        <v>6.9160000000000004</v>
      </c>
      <c r="O6923">
        <v>13.834</v>
      </c>
      <c r="Q6923">
        <v>6.3630236389999997</v>
      </c>
      <c r="R6923">
        <v>6.9160000000000004</v>
      </c>
      <c r="S6923">
        <v>13.834</v>
      </c>
    </row>
    <row r="6924" spans="1:19" x14ac:dyDescent="0.3">
      <c r="A6924">
        <v>13.62073826</v>
      </c>
      <c r="B6924">
        <v>6.9169999999999998</v>
      </c>
      <c r="C6924">
        <v>13.836</v>
      </c>
      <c r="E6924">
        <v>10.706002789999999</v>
      </c>
      <c r="F6924">
        <v>6.9169999999999998</v>
      </c>
      <c r="G6924">
        <v>13.836</v>
      </c>
      <c r="I6924">
        <v>9.6552068690000006</v>
      </c>
      <c r="J6924">
        <v>6.9169999999999998</v>
      </c>
      <c r="K6924">
        <v>13.836</v>
      </c>
      <c r="M6924">
        <v>9.0284571949999997</v>
      </c>
      <c r="N6924">
        <v>6.9169999999999998</v>
      </c>
      <c r="O6924">
        <v>13.836</v>
      </c>
      <c r="Q6924">
        <v>6.3397243940000001</v>
      </c>
      <c r="R6924">
        <v>6.9169999999999998</v>
      </c>
      <c r="S6924">
        <v>13.836</v>
      </c>
    </row>
    <row r="6925" spans="1:19" x14ac:dyDescent="0.3">
      <c r="A6925">
        <v>13.571809849999999</v>
      </c>
      <c r="B6925">
        <v>6.9180000000000001</v>
      </c>
      <c r="C6925">
        <v>13.837999999999999</v>
      </c>
      <c r="E6925">
        <v>10.708332710000001</v>
      </c>
      <c r="F6925">
        <v>6.9180000000000001</v>
      </c>
      <c r="G6925">
        <v>13.837999999999999</v>
      </c>
      <c r="I6925">
        <v>9.6319076240000001</v>
      </c>
      <c r="J6925">
        <v>6.9180000000000001</v>
      </c>
      <c r="K6925">
        <v>13.837999999999999</v>
      </c>
      <c r="M6925">
        <v>9.0307871189999993</v>
      </c>
      <c r="N6925">
        <v>6.9180000000000001</v>
      </c>
      <c r="O6925">
        <v>13.837999999999999</v>
      </c>
      <c r="Q6925">
        <v>6.3443842430000004</v>
      </c>
      <c r="R6925">
        <v>6.9180000000000001</v>
      </c>
      <c r="S6925">
        <v>13.837999999999999</v>
      </c>
    </row>
    <row r="6926" spans="1:19" x14ac:dyDescent="0.3">
      <c r="A6926">
        <v>13.57879962</v>
      </c>
      <c r="B6926">
        <v>6.9189999999999996</v>
      </c>
      <c r="C6926">
        <v>13.84</v>
      </c>
      <c r="E6926">
        <v>10.68503347</v>
      </c>
      <c r="F6926">
        <v>6.9189999999999996</v>
      </c>
      <c r="G6926">
        <v>13.84</v>
      </c>
      <c r="I6926">
        <v>9.6412273220000007</v>
      </c>
      <c r="J6926">
        <v>6.9189999999999996</v>
      </c>
      <c r="K6926">
        <v>13.84</v>
      </c>
      <c r="M6926">
        <v>9.0074878750000007</v>
      </c>
      <c r="N6926">
        <v>6.9189999999999996</v>
      </c>
      <c r="O6926">
        <v>13.84</v>
      </c>
      <c r="Q6926">
        <v>6.3723433360000001</v>
      </c>
      <c r="R6926">
        <v>6.9189999999999996</v>
      </c>
      <c r="S6926">
        <v>13.84</v>
      </c>
    </row>
    <row r="6927" spans="1:19" x14ac:dyDescent="0.3">
      <c r="A6927">
        <v>13.56715</v>
      </c>
      <c r="B6927">
        <v>6.92</v>
      </c>
      <c r="C6927">
        <v>13.842000000000001</v>
      </c>
      <c r="E6927">
        <v>10.724642190000001</v>
      </c>
      <c r="F6927">
        <v>6.92</v>
      </c>
      <c r="G6927">
        <v>13.842000000000001</v>
      </c>
      <c r="I6927">
        <v>9.6435572470000004</v>
      </c>
      <c r="J6927">
        <v>6.92</v>
      </c>
      <c r="K6927">
        <v>13.842000000000001</v>
      </c>
      <c r="M6927">
        <v>9.0191374969999991</v>
      </c>
      <c r="N6927">
        <v>6.92</v>
      </c>
      <c r="O6927">
        <v>13.842000000000001</v>
      </c>
      <c r="Q6927">
        <v>6.3630236389999997</v>
      </c>
      <c r="R6927">
        <v>6.92</v>
      </c>
      <c r="S6927">
        <v>13.842000000000001</v>
      </c>
    </row>
    <row r="6928" spans="1:19" x14ac:dyDescent="0.3">
      <c r="A6928">
        <v>13.55550038</v>
      </c>
      <c r="B6928">
        <v>6.9210000000000003</v>
      </c>
      <c r="C6928">
        <v>13.843999999999999</v>
      </c>
      <c r="E6928">
        <v>10.708332710000001</v>
      </c>
      <c r="F6928">
        <v>6.9210000000000003</v>
      </c>
      <c r="G6928">
        <v>13.843999999999999</v>
      </c>
      <c r="I6928">
        <v>9.6785061129999992</v>
      </c>
      <c r="J6928">
        <v>6.9210000000000003</v>
      </c>
      <c r="K6928">
        <v>13.843999999999999</v>
      </c>
      <c r="M6928">
        <v>8.9958382530000005</v>
      </c>
      <c r="N6928">
        <v>6.9210000000000003</v>
      </c>
      <c r="O6928">
        <v>13.843999999999999</v>
      </c>
      <c r="Q6928">
        <v>6.3606937139999999</v>
      </c>
      <c r="R6928">
        <v>6.9210000000000003</v>
      </c>
      <c r="S6928">
        <v>13.843999999999999</v>
      </c>
    </row>
    <row r="6929" spans="1:19" x14ac:dyDescent="0.3">
      <c r="A6929">
        <v>13.571809849999999</v>
      </c>
      <c r="B6929">
        <v>6.9219999999999997</v>
      </c>
      <c r="C6929">
        <v>13.846</v>
      </c>
      <c r="E6929">
        <v>10.724642190000001</v>
      </c>
      <c r="F6929">
        <v>6.9219999999999997</v>
      </c>
      <c r="G6929">
        <v>13.846</v>
      </c>
      <c r="I6929">
        <v>9.7041352819999993</v>
      </c>
      <c r="J6929">
        <v>6.9219999999999997</v>
      </c>
      <c r="K6929">
        <v>13.846</v>
      </c>
      <c r="M6929">
        <v>9.0144776479999997</v>
      </c>
      <c r="N6929">
        <v>6.9219999999999997</v>
      </c>
      <c r="O6929">
        <v>13.846</v>
      </c>
      <c r="Q6929">
        <v>6.3513740160000003</v>
      </c>
      <c r="R6929">
        <v>6.9219999999999997</v>
      </c>
      <c r="S6929">
        <v>13.846</v>
      </c>
    </row>
    <row r="6930" spans="1:19" x14ac:dyDescent="0.3">
      <c r="A6930">
        <v>13.557830299999999</v>
      </c>
      <c r="B6930">
        <v>6.923</v>
      </c>
      <c r="C6930">
        <v>13.848000000000001</v>
      </c>
      <c r="E6930">
        <v>10.710662640000001</v>
      </c>
      <c r="F6930">
        <v>6.923</v>
      </c>
      <c r="G6930">
        <v>13.848000000000001</v>
      </c>
      <c r="I6930">
        <v>9.6971455090000003</v>
      </c>
      <c r="J6930">
        <v>6.923</v>
      </c>
      <c r="K6930">
        <v>13.848000000000001</v>
      </c>
      <c r="M6930">
        <v>9.0051579509999993</v>
      </c>
      <c r="N6930">
        <v>6.923</v>
      </c>
      <c r="O6930">
        <v>13.848000000000001</v>
      </c>
      <c r="Q6930">
        <v>6.3490440919999998</v>
      </c>
      <c r="R6930">
        <v>6.923</v>
      </c>
      <c r="S6930">
        <v>13.848000000000001</v>
      </c>
    </row>
    <row r="6931" spans="1:19" x14ac:dyDescent="0.3">
      <c r="A6931">
        <v>13.58578939</v>
      </c>
      <c r="B6931">
        <v>6.9240000000000004</v>
      </c>
      <c r="C6931">
        <v>13.85</v>
      </c>
      <c r="E6931">
        <v>10.72697211</v>
      </c>
      <c r="F6931">
        <v>6.9240000000000004</v>
      </c>
      <c r="G6931">
        <v>13.85</v>
      </c>
      <c r="I6931">
        <v>9.6924856599999991</v>
      </c>
      <c r="J6931">
        <v>6.9240000000000004</v>
      </c>
      <c r="K6931">
        <v>13.85</v>
      </c>
      <c r="M6931">
        <v>9.0214674220000006</v>
      </c>
      <c r="N6931">
        <v>6.9240000000000004</v>
      </c>
      <c r="O6931">
        <v>13.85</v>
      </c>
      <c r="Q6931">
        <v>6.3467141680000001</v>
      </c>
      <c r="R6931">
        <v>6.9240000000000004</v>
      </c>
      <c r="S6931">
        <v>13.85</v>
      </c>
    </row>
    <row r="6932" spans="1:19" x14ac:dyDescent="0.3">
      <c r="A6932">
        <v>13.569479919999999</v>
      </c>
      <c r="B6932">
        <v>6.9249999999999998</v>
      </c>
      <c r="C6932">
        <v>13.852</v>
      </c>
      <c r="E6932">
        <v>10.706002789999999</v>
      </c>
      <c r="F6932">
        <v>6.9249999999999998</v>
      </c>
      <c r="G6932">
        <v>13.852</v>
      </c>
      <c r="I6932">
        <v>9.7297644509999994</v>
      </c>
      <c r="J6932">
        <v>6.9249999999999998</v>
      </c>
      <c r="K6932">
        <v>13.852</v>
      </c>
      <c r="M6932">
        <v>9.0447666659999992</v>
      </c>
      <c r="N6932">
        <v>6.9249999999999998</v>
      </c>
      <c r="O6932">
        <v>13.852</v>
      </c>
      <c r="Q6932">
        <v>6.3630236389999997</v>
      </c>
      <c r="R6932">
        <v>6.9249999999999998</v>
      </c>
      <c r="S6932">
        <v>13.852</v>
      </c>
    </row>
    <row r="6933" spans="1:19" x14ac:dyDescent="0.3">
      <c r="A6933">
        <v>13.55550038</v>
      </c>
      <c r="B6933">
        <v>6.9260000000000002</v>
      </c>
      <c r="C6933">
        <v>13.853999999999999</v>
      </c>
      <c r="E6933">
        <v>10.724642190000001</v>
      </c>
      <c r="F6933">
        <v>6.9260000000000002</v>
      </c>
      <c r="G6933">
        <v>13.853999999999999</v>
      </c>
      <c r="I6933">
        <v>9.7297644509999994</v>
      </c>
      <c r="J6933">
        <v>6.9260000000000002</v>
      </c>
      <c r="K6933">
        <v>13.853999999999999</v>
      </c>
      <c r="M6933">
        <v>9.0470965910000007</v>
      </c>
      <c r="N6933">
        <v>6.9260000000000002</v>
      </c>
      <c r="O6933">
        <v>13.853999999999999</v>
      </c>
      <c r="Q6933">
        <v>6.3746732609999999</v>
      </c>
      <c r="R6933">
        <v>6.9260000000000002</v>
      </c>
      <c r="S6933">
        <v>13.853999999999999</v>
      </c>
    </row>
    <row r="6934" spans="1:19" x14ac:dyDescent="0.3">
      <c r="A6934">
        <v>13.56249015</v>
      </c>
      <c r="B6934">
        <v>6.9269999999999996</v>
      </c>
      <c r="C6934">
        <v>13.856</v>
      </c>
      <c r="E6934">
        <v>10.699013020000001</v>
      </c>
      <c r="F6934">
        <v>6.9269999999999996</v>
      </c>
      <c r="G6934">
        <v>13.856</v>
      </c>
      <c r="I6934">
        <v>9.7600534680000006</v>
      </c>
      <c r="J6934">
        <v>6.9269999999999996</v>
      </c>
      <c r="K6934">
        <v>13.856</v>
      </c>
      <c r="M6934">
        <v>9.0703958349999994</v>
      </c>
      <c r="N6934">
        <v>6.9269999999999996</v>
      </c>
      <c r="O6934">
        <v>13.856</v>
      </c>
      <c r="Q6934">
        <v>6.3630236389999997</v>
      </c>
      <c r="R6934">
        <v>6.9269999999999996</v>
      </c>
      <c r="S6934">
        <v>13.856</v>
      </c>
    </row>
    <row r="6935" spans="1:19" x14ac:dyDescent="0.3">
      <c r="A6935">
        <v>13.527541279999999</v>
      </c>
      <c r="B6935">
        <v>6.9279999999999999</v>
      </c>
      <c r="C6935">
        <v>13.858000000000001</v>
      </c>
      <c r="E6935">
        <v>10.71532249</v>
      </c>
      <c r="F6935">
        <v>6.9279999999999999</v>
      </c>
      <c r="G6935">
        <v>13.858000000000001</v>
      </c>
      <c r="I6935">
        <v>9.7903424860000001</v>
      </c>
      <c r="J6935">
        <v>6.9279999999999999</v>
      </c>
      <c r="K6935">
        <v>13.858000000000001</v>
      </c>
      <c r="M6935">
        <v>9.0401068169999999</v>
      </c>
      <c r="N6935">
        <v>6.9279999999999999</v>
      </c>
      <c r="O6935">
        <v>13.858000000000001</v>
      </c>
      <c r="Q6935">
        <v>6.3816630339999998</v>
      </c>
      <c r="R6935">
        <v>6.9279999999999999</v>
      </c>
      <c r="S6935">
        <v>13.858000000000001</v>
      </c>
    </row>
    <row r="6936" spans="1:19" x14ac:dyDescent="0.3">
      <c r="A6936">
        <v>13.49492234</v>
      </c>
      <c r="B6936">
        <v>6.9290000000000003</v>
      </c>
      <c r="C6936">
        <v>13.86</v>
      </c>
      <c r="E6936">
        <v>10.73862173</v>
      </c>
      <c r="F6936">
        <v>6.9290000000000003</v>
      </c>
      <c r="G6936">
        <v>13.86</v>
      </c>
      <c r="I6936">
        <v>9.7856826370000007</v>
      </c>
      <c r="J6936">
        <v>6.9290000000000003</v>
      </c>
      <c r="K6936">
        <v>13.86</v>
      </c>
      <c r="M6936">
        <v>9.0331170440000008</v>
      </c>
      <c r="N6936">
        <v>6.9290000000000003</v>
      </c>
      <c r="O6936">
        <v>13.86</v>
      </c>
      <c r="Q6936">
        <v>6.3746732609999999</v>
      </c>
      <c r="R6936">
        <v>6.9290000000000003</v>
      </c>
      <c r="S6936">
        <v>13.86</v>
      </c>
    </row>
    <row r="6937" spans="1:19" x14ac:dyDescent="0.3">
      <c r="A6937">
        <v>13.478612869999999</v>
      </c>
      <c r="B6937">
        <v>6.93</v>
      </c>
      <c r="C6937">
        <v>13.862</v>
      </c>
      <c r="E6937">
        <v>10.696683090000001</v>
      </c>
      <c r="F6937">
        <v>6.93</v>
      </c>
      <c r="G6937">
        <v>13.862</v>
      </c>
      <c r="I6937">
        <v>9.7903424860000001</v>
      </c>
      <c r="J6937">
        <v>6.93</v>
      </c>
      <c r="K6937">
        <v>13.862</v>
      </c>
      <c r="M6937">
        <v>8.9841886310000003</v>
      </c>
      <c r="N6937">
        <v>6.93</v>
      </c>
      <c r="O6937">
        <v>13.862</v>
      </c>
      <c r="Q6937">
        <v>6.3560338649999997</v>
      </c>
      <c r="R6937">
        <v>6.93</v>
      </c>
      <c r="S6937">
        <v>13.862</v>
      </c>
    </row>
    <row r="6938" spans="1:19" x14ac:dyDescent="0.3">
      <c r="A6938">
        <v>13.47628295</v>
      </c>
      <c r="B6938">
        <v>6.931</v>
      </c>
      <c r="C6938">
        <v>13.864000000000001</v>
      </c>
      <c r="E6938">
        <v>10.710662640000001</v>
      </c>
      <c r="F6938">
        <v>6.931</v>
      </c>
      <c r="G6938">
        <v>13.864000000000001</v>
      </c>
      <c r="I6938">
        <v>9.7460739220000008</v>
      </c>
      <c r="J6938">
        <v>6.931</v>
      </c>
      <c r="K6938">
        <v>13.864000000000001</v>
      </c>
      <c r="M6938">
        <v>8.9935083280000008</v>
      </c>
      <c r="N6938">
        <v>6.931</v>
      </c>
      <c r="O6938">
        <v>13.864000000000001</v>
      </c>
      <c r="Q6938">
        <v>6.3700134119999996</v>
      </c>
      <c r="R6938">
        <v>6.931</v>
      </c>
      <c r="S6938">
        <v>13.864000000000001</v>
      </c>
    </row>
    <row r="6939" spans="1:19" x14ac:dyDescent="0.3">
      <c r="A6939">
        <v>13.45997348</v>
      </c>
      <c r="B6939">
        <v>6.9320000000000004</v>
      </c>
      <c r="C6939">
        <v>13.866</v>
      </c>
      <c r="E6939">
        <v>10.70134294</v>
      </c>
      <c r="F6939">
        <v>6.9320000000000004</v>
      </c>
      <c r="G6939">
        <v>13.866</v>
      </c>
      <c r="I6939">
        <v>9.7600534680000006</v>
      </c>
      <c r="J6939">
        <v>6.9320000000000004</v>
      </c>
      <c r="K6939">
        <v>13.866</v>
      </c>
      <c r="M6939">
        <v>8.9911784039999993</v>
      </c>
      <c r="N6939">
        <v>6.9320000000000004</v>
      </c>
      <c r="O6939">
        <v>13.866</v>
      </c>
      <c r="Q6939">
        <v>6.3630236389999997</v>
      </c>
      <c r="R6939">
        <v>6.9320000000000004</v>
      </c>
      <c r="S6939">
        <v>13.866</v>
      </c>
    </row>
    <row r="6940" spans="1:19" x14ac:dyDescent="0.3">
      <c r="A6940">
        <v>13.4716231</v>
      </c>
      <c r="B6940">
        <v>6.9329999999999998</v>
      </c>
      <c r="C6940">
        <v>13.868</v>
      </c>
      <c r="E6940">
        <v>10.73163196</v>
      </c>
      <c r="F6940">
        <v>6.9329999999999998</v>
      </c>
      <c r="G6940">
        <v>13.868</v>
      </c>
      <c r="I6940">
        <v>9.7740330150000005</v>
      </c>
      <c r="J6940">
        <v>6.9329999999999998</v>
      </c>
      <c r="K6940">
        <v>13.868</v>
      </c>
      <c r="M6940">
        <v>9.0354469680000005</v>
      </c>
      <c r="N6940">
        <v>6.9329999999999998</v>
      </c>
      <c r="O6940">
        <v>13.868</v>
      </c>
      <c r="Q6940">
        <v>6.3676834869999999</v>
      </c>
      <c r="R6940">
        <v>6.9329999999999998</v>
      </c>
      <c r="S6940">
        <v>13.868</v>
      </c>
    </row>
    <row r="6941" spans="1:19" x14ac:dyDescent="0.3">
      <c r="A6941">
        <v>13.443664</v>
      </c>
      <c r="B6941">
        <v>6.9340000000000002</v>
      </c>
      <c r="C6941">
        <v>13.87</v>
      </c>
      <c r="E6941">
        <v>10.7828903</v>
      </c>
      <c r="F6941">
        <v>6.9340000000000002</v>
      </c>
      <c r="G6941">
        <v>13.87</v>
      </c>
      <c r="I6941">
        <v>9.7856826370000007</v>
      </c>
      <c r="J6941">
        <v>6.9340000000000002</v>
      </c>
      <c r="K6941">
        <v>13.87</v>
      </c>
      <c r="M6941">
        <v>9.0214674220000006</v>
      </c>
      <c r="N6941">
        <v>6.9340000000000002</v>
      </c>
      <c r="O6941">
        <v>13.87</v>
      </c>
      <c r="Q6941">
        <v>6.3839929590000004</v>
      </c>
      <c r="R6941">
        <v>6.9340000000000002</v>
      </c>
      <c r="S6941">
        <v>13.87</v>
      </c>
    </row>
    <row r="6942" spans="1:19" x14ac:dyDescent="0.3">
      <c r="A6942">
        <v>13.422694679999999</v>
      </c>
      <c r="B6942">
        <v>6.9349999999999996</v>
      </c>
      <c r="C6942">
        <v>13.872</v>
      </c>
      <c r="E6942">
        <v>10.766580830000001</v>
      </c>
      <c r="F6942">
        <v>6.9349999999999996</v>
      </c>
      <c r="G6942">
        <v>13.872</v>
      </c>
      <c r="I6942">
        <v>9.7996621840000007</v>
      </c>
      <c r="J6942">
        <v>6.9349999999999996</v>
      </c>
      <c r="K6942">
        <v>13.872</v>
      </c>
      <c r="M6942">
        <v>9.0447666659999992</v>
      </c>
      <c r="N6942">
        <v>6.9349999999999996</v>
      </c>
      <c r="O6942">
        <v>13.872</v>
      </c>
      <c r="Q6942">
        <v>6.3979725050000003</v>
      </c>
      <c r="R6942">
        <v>6.9349999999999996</v>
      </c>
      <c r="S6942">
        <v>13.872</v>
      </c>
    </row>
    <row r="6943" spans="1:19" x14ac:dyDescent="0.3">
      <c r="A6943">
        <v>13.359786720000001</v>
      </c>
      <c r="B6943">
        <v>6.9359999999999999</v>
      </c>
      <c r="C6943">
        <v>13.874000000000001</v>
      </c>
      <c r="E6943">
        <v>10.766580830000001</v>
      </c>
      <c r="F6943">
        <v>6.9359999999999999</v>
      </c>
      <c r="G6943">
        <v>13.874000000000001</v>
      </c>
      <c r="I6943">
        <v>9.8136417300000005</v>
      </c>
      <c r="J6943">
        <v>6.9359999999999999</v>
      </c>
      <c r="K6943">
        <v>13.874000000000001</v>
      </c>
      <c r="M6943">
        <v>9.0401068169999999</v>
      </c>
      <c r="N6943">
        <v>6.9359999999999999</v>
      </c>
      <c r="O6943">
        <v>13.874000000000001</v>
      </c>
      <c r="Q6943">
        <v>6.4352512959999997</v>
      </c>
      <c r="R6943">
        <v>6.9359999999999999</v>
      </c>
      <c r="S6943">
        <v>13.874000000000001</v>
      </c>
    </row>
    <row r="6944" spans="1:19" x14ac:dyDescent="0.3">
      <c r="A6944">
        <v>13.3574568</v>
      </c>
      <c r="B6944">
        <v>6.9370000000000003</v>
      </c>
      <c r="C6944">
        <v>13.875999999999999</v>
      </c>
      <c r="E6944">
        <v>10.71299256</v>
      </c>
      <c r="F6944">
        <v>6.9370000000000003</v>
      </c>
      <c r="G6944">
        <v>13.875999999999999</v>
      </c>
      <c r="I6944">
        <v>9.7856826370000007</v>
      </c>
      <c r="J6944">
        <v>6.9370000000000003</v>
      </c>
      <c r="K6944">
        <v>13.875999999999999</v>
      </c>
      <c r="M6944">
        <v>9.0610761370000006</v>
      </c>
      <c r="N6944">
        <v>6.9370000000000003</v>
      </c>
      <c r="O6944">
        <v>13.875999999999999</v>
      </c>
      <c r="Q6944">
        <v>6.4632103890000003</v>
      </c>
      <c r="R6944">
        <v>6.9370000000000003</v>
      </c>
      <c r="S6944">
        <v>13.875999999999999</v>
      </c>
    </row>
    <row r="6945" spans="1:19" x14ac:dyDescent="0.3">
      <c r="A6945">
        <v>13.38075604</v>
      </c>
      <c r="B6945">
        <v>6.9379999999999997</v>
      </c>
      <c r="C6945">
        <v>13.878</v>
      </c>
      <c r="E6945">
        <v>10.736291810000001</v>
      </c>
      <c r="F6945">
        <v>6.9379999999999997</v>
      </c>
      <c r="G6945">
        <v>13.878</v>
      </c>
      <c r="I6945">
        <v>9.7530636949999998</v>
      </c>
      <c r="J6945">
        <v>6.9379999999999997</v>
      </c>
      <c r="K6945">
        <v>13.878</v>
      </c>
      <c r="M6945">
        <v>9.0890352300000004</v>
      </c>
      <c r="N6945">
        <v>6.9379999999999997</v>
      </c>
      <c r="O6945">
        <v>13.878</v>
      </c>
      <c r="Q6945">
        <v>6.4958293319999996</v>
      </c>
      <c r="R6945">
        <v>6.9379999999999997</v>
      </c>
      <c r="S6945">
        <v>13.878</v>
      </c>
    </row>
    <row r="6946" spans="1:19" x14ac:dyDescent="0.3">
      <c r="A6946">
        <v>13.38075604</v>
      </c>
      <c r="B6946">
        <v>6.9390000000000001</v>
      </c>
      <c r="C6946">
        <v>13.88</v>
      </c>
      <c r="E6946">
        <v>10.717652409999999</v>
      </c>
      <c r="F6946">
        <v>6.9390000000000001</v>
      </c>
      <c r="G6946">
        <v>13.88</v>
      </c>
      <c r="I6946">
        <v>9.7414140729999996</v>
      </c>
      <c r="J6946">
        <v>6.9390000000000001</v>
      </c>
      <c r="K6946">
        <v>13.88</v>
      </c>
      <c r="M6946">
        <v>9.1006848530000006</v>
      </c>
      <c r="N6946">
        <v>6.9390000000000001</v>
      </c>
      <c r="O6946">
        <v>13.88</v>
      </c>
      <c r="Q6946">
        <v>6.4981592560000001</v>
      </c>
      <c r="R6946">
        <v>6.9390000000000001</v>
      </c>
      <c r="S6946">
        <v>13.88</v>
      </c>
    </row>
    <row r="6947" spans="1:19" x14ac:dyDescent="0.3">
      <c r="A6947">
        <v>13.362116650000001</v>
      </c>
      <c r="B6947">
        <v>6.94</v>
      </c>
      <c r="C6947">
        <v>13.882</v>
      </c>
      <c r="E6947">
        <v>10.801529690000001</v>
      </c>
      <c r="F6947">
        <v>6.94</v>
      </c>
      <c r="G6947">
        <v>13.882</v>
      </c>
      <c r="I6947">
        <v>9.7297644509999994</v>
      </c>
      <c r="J6947">
        <v>6.94</v>
      </c>
      <c r="K6947">
        <v>13.882</v>
      </c>
      <c r="M6947">
        <v>9.1123344750000008</v>
      </c>
      <c r="N6947">
        <v>6.94</v>
      </c>
      <c r="O6947">
        <v>13.882</v>
      </c>
      <c r="Q6947">
        <v>6.512138803</v>
      </c>
      <c r="R6947">
        <v>6.94</v>
      </c>
      <c r="S6947">
        <v>13.882</v>
      </c>
    </row>
    <row r="6948" spans="1:19" x14ac:dyDescent="0.3">
      <c r="A6948">
        <v>13.30386854</v>
      </c>
      <c r="B6948">
        <v>6.9409999999999998</v>
      </c>
      <c r="C6948">
        <v>13.884</v>
      </c>
      <c r="E6948">
        <v>10.778230450000001</v>
      </c>
      <c r="F6948">
        <v>6.9409999999999998</v>
      </c>
      <c r="G6948">
        <v>13.884</v>
      </c>
      <c r="I6948">
        <v>9.7484038460000004</v>
      </c>
      <c r="J6948">
        <v>6.9409999999999998</v>
      </c>
      <c r="K6948">
        <v>13.884</v>
      </c>
      <c r="M6948">
        <v>9.0936950789999997</v>
      </c>
      <c r="N6948">
        <v>6.9409999999999998</v>
      </c>
      <c r="O6948">
        <v>13.884</v>
      </c>
      <c r="Q6948">
        <v>6.4818497849999996</v>
      </c>
      <c r="R6948">
        <v>6.9409999999999998</v>
      </c>
      <c r="S6948">
        <v>13.884</v>
      </c>
    </row>
    <row r="6949" spans="1:19" x14ac:dyDescent="0.3">
      <c r="A6949">
        <v>13.25959997</v>
      </c>
      <c r="B6949">
        <v>6.9420000000000002</v>
      </c>
      <c r="C6949">
        <v>13.885999999999999</v>
      </c>
      <c r="E6949">
        <v>10.73862173</v>
      </c>
      <c r="F6949">
        <v>6.9420000000000002</v>
      </c>
      <c r="G6949">
        <v>13.885999999999999</v>
      </c>
      <c r="I6949">
        <v>9.7390841479999999</v>
      </c>
      <c r="J6949">
        <v>6.9420000000000002</v>
      </c>
      <c r="K6949">
        <v>13.885999999999999</v>
      </c>
      <c r="M6949">
        <v>9.0890352300000004</v>
      </c>
      <c r="N6949">
        <v>6.9420000000000002</v>
      </c>
      <c r="O6949">
        <v>13.885999999999999</v>
      </c>
      <c r="Q6949">
        <v>6.4702001630000003</v>
      </c>
      <c r="R6949">
        <v>6.9420000000000002</v>
      </c>
      <c r="S6949">
        <v>13.885999999999999</v>
      </c>
    </row>
    <row r="6950" spans="1:19" x14ac:dyDescent="0.3">
      <c r="A6950">
        <v>13.26658975</v>
      </c>
      <c r="B6950">
        <v>6.9429999999999996</v>
      </c>
      <c r="C6950">
        <v>13.888</v>
      </c>
      <c r="E6950">
        <v>10.699013020000001</v>
      </c>
      <c r="F6950">
        <v>6.9429999999999996</v>
      </c>
      <c r="G6950">
        <v>13.888</v>
      </c>
      <c r="I6950">
        <v>9.7181148289999992</v>
      </c>
      <c r="J6950">
        <v>6.9429999999999996</v>
      </c>
      <c r="K6950">
        <v>13.888</v>
      </c>
      <c r="M6950">
        <v>9.1193242479999999</v>
      </c>
      <c r="N6950">
        <v>6.9429999999999996</v>
      </c>
      <c r="O6950">
        <v>13.888</v>
      </c>
      <c r="Q6950">
        <v>6.4981592560000001</v>
      </c>
      <c r="R6950">
        <v>6.9429999999999996</v>
      </c>
      <c r="S6950">
        <v>13.888</v>
      </c>
    </row>
    <row r="6951" spans="1:19" x14ac:dyDescent="0.3">
      <c r="A6951">
        <v>13.20601171</v>
      </c>
      <c r="B6951">
        <v>6.944</v>
      </c>
      <c r="C6951">
        <v>13.89</v>
      </c>
      <c r="E6951">
        <v>10.68503347</v>
      </c>
      <c r="F6951">
        <v>6.944</v>
      </c>
      <c r="G6951">
        <v>13.89</v>
      </c>
      <c r="I6951">
        <v>9.725104602</v>
      </c>
      <c r="J6951">
        <v>6.944</v>
      </c>
      <c r="K6951">
        <v>13.89</v>
      </c>
      <c r="M6951">
        <v>9.1006848530000006</v>
      </c>
      <c r="N6951">
        <v>6.944</v>
      </c>
      <c r="O6951">
        <v>13.89</v>
      </c>
      <c r="Q6951">
        <v>6.5028191050000004</v>
      </c>
      <c r="R6951">
        <v>6.944</v>
      </c>
      <c r="S6951">
        <v>13.89</v>
      </c>
    </row>
    <row r="6952" spans="1:19" x14ac:dyDescent="0.3">
      <c r="A6952">
        <v>13.2339708</v>
      </c>
      <c r="B6952">
        <v>6.9450000000000003</v>
      </c>
      <c r="C6952">
        <v>13.891999999999999</v>
      </c>
      <c r="E6952">
        <v>10.710662640000001</v>
      </c>
      <c r="F6952">
        <v>6.9450000000000003</v>
      </c>
      <c r="G6952">
        <v>13.891999999999999</v>
      </c>
      <c r="I6952">
        <v>9.7157849039999995</v>
      </c>
      <c r="J6952">
        <v>6.9450000000000003</v>
      </c>
      <c r="K6952">
        <v>13.891999999999999</v>
      </c>
      <c r="M6952">
        <v>9.0983549279999991</v>
      </c>
      <c r="N6952">
        <v>6.9450000000000003</v>
      </c>
      <c r="O6952">
        <v>13.891999999999999</v>
      </c>
      <c r="Q6952">
        <v>6.4841797090000002</v>
      </c>
      <c r="R6952">
        <v>6.9450000000000003</v>
      </c>
      <c r="S6952">
        <v>13.891999999999999</v>
      </c>
    </row>
    <row r="6953" spans="1:19" x14ac:dyDescent="0.3">
      <c r="A6953">
        <v>13.243290500000001</v>
      </c>
      <c r="B6953">
        <v>6.9459999999999997</v>
      </c>
      <c r="C6953">
        <v>13.894</v>
      </c>
      <c r="E6953">
        <v>10.75027135</v>
      </c>
      <c r="F6953">
        <v>6.9459999999999997</v>
      </c>
      <c r="G6953">
        <v>13.894</v>
      </c>
      <c r="I6953">
        <v>9.6808360380000007</v>
      </c>
      <c r="J6953">
        <v>6.9459999999999997</v>
      </c>
      <c r="K6953">
        <v>13.894</v>
      </c>
      <c r="M6953">
        <v>9.1123344750000008</v>
      </c>
      <c r="N6953">
        <v>6.9459999999999997</v>
      </c>
      <c r="O6953">
        <v>13.894</v>
      </c>
      <c r="Q6953">
        <v>6.5004891799999998</v>
      </c>
      <c r="R6953">
        <v>6.9459999999999997</v>
      </c>
      <c r="S6953">
        <v>13.894</v>
      </c>
    </row>
    <row r="6954" spans="1:19" x14ac:dyDescent="0.3">
      <c r="A6954">
        <v>13.19436209</v>
      </c>
      <c r="B6954">
        <v>6.9470000000000001</v>
      </c>
      <c r="C6954">
        <v>13.896000000000001</v>
      </c>
      <c r="E6954">
        <v>10.789880070000001</v>
      </c>
      <c r="F6954">
        <v>6.9470000000000001</v>
      </c>
      <c r="G6954">
        <v>13.896000000000001</v>
      </c>
      <c r="I6954">
        <v>9.6808360380000007</v>
      </c>
      <c r="J6954">
        <v>6.9470000000000001</v>
      </c>
      <c r="K6954">
        <v>13.896000000000001</v>
      </c>
      <c r="M6954">
        <v>9.1169943240000002</v>
      </c>
      <c r="N6954">
        <v>6.9470000000000001</v>
      </c>
      <c r="O6954">
        <v>13.896000000000001</v>
      </c>
      <c r="Q6954">
        <v>6.4981592560000001</v>
      </c>
      <c r="R6954">
        <v>6.9470000000000001</v>
      </c>
      <c r="S6954">
        <v>13.896000000000001</v>
      </c>
    </row>
    <row r="6955" spans="1:19" x14ac:dyDescent="0.3">
      <c r="A6955">
        <v>13.178052620000001</v>
      </c>
      <c r="B6955">
        <v>6.9480000000000004</v>
      </c>
      <c r="C6955">
        <v>13.898</v>
      </c>
      <c r="E6955">
        <v>10.74328158</v>
      </c>
      <c r="F6955">
        <v>6.9480000000000004</v>
      </c>
      <c r="G6955">
        <v>13.898</v>
      </c>
      <c r="I6955">
        <v>9.6715163400000002</v>
      </c>
      <c r="J6955">
        <v>6.9480000000000004</v>
      </c>
      <c r="K6955">
        <v>13.898</v>
      </c>
      <c r="M6955">
        <v>9.0890352300000004</v>
      </c>
      <c r="N6955">
        <v>6.9480000000000004</v>
      </c>
      <c r="O6955">
        <v>13.898</v>
      </c>
      <c r="Q6955">
        <v>6.4771899360000003</v>
      </c>
      <c r="R6955">
        <v>6.9480000000000004</v>
      </c>
      <c r="S6955">
        <v>13.898</v>
      </c>
    </row>
    <row r="6956" spans="1:19" x14ac:dyDescent="0.3">
      <c r="A6956">
        <v>13.166403000000001</v>
      </c>
      <c r="B6956">
        <v>6.9489999999999998</v>
      </c>
      <c r="C6956">
        <v>13.9</v>
      </c>
      <c r="E6956">
        <v>10.7642509</v>
      </c>
      <c r="F6956">
        <v>6.9489999999999998</v>
      </c>
      <c r="G6956">
        <v>13.9</v>
      </c>
      <c r="I6956">
        <v>9.6785061129999992</v>
      </c>
      <c r="J6956">
        <v>6.9489999999999998</v>
      </c>
      <c r="K6956">
        <v>13.9</v>
      </c>
      <c r="M6956">
        <v>9.1193242479999999</v>
      </c>
      <c r="N6956">
        <v>6.9489999999999998</v>
      </c>
      <c r="O6956">
        <v>13.9</v>
      </c>
      <c r="Q6956">
        <v>6.4538906919999999</v>
      </c>
      <c r="R6956">
        <v>6.9489999999999998</v>
      </c>
      <c r="S6956">
        <v>13.9</v>
      </c>
    </row>
    <row r="6957" spans="1:19" x14ac:dyDescent="0.3">
      <c r="A6957">
        <v>13.15475337</v>
      </c>
      <c r="B6957">
        <v>6.95</v>
      </c>
      <c r="C6957">
        <v>13.901999999999999</v>
      </c>
      <c r="E6957">
        <v>10.733961880000001</v>
      </c>
      <c r="F6957">
        <v>6.95</v>
      </c>
      <c r="G6957">
        <v>13.901999999999999</v>
      </c>
      <c r="I6957">
        <v>9.6691864150000004</v>
      </c>
      <c r="J6957">
        <v>6.95</v>
      </c>
      <c r="K6957">
        <v>13.901999999999999</v>
      </c>
      <c r="M6957">
        <v>9.0890352300000004</v>
      </c>
      <c r="N6957">
        <v>6.95</v>
      </c>
      <c r="O6957">
        <v>13.901999999999999</v>
      </c>
      <c r="Q6957">
        <v>6.4608804649999998</v>
      </c>
      <c r="R6957">
        <v>6.95</v>
      </c>
      <c r="S6957">
        <v>13.901999999999999</v>
      </c>
    </row>
    <row r="6958" spans="1:19" x14ac:dyDescent="0.3">
      <c r="A6958">
        <v>13.152423450000001</v>
      </c>
      <c r="B6958">
        <v>6.9509999999999996</v>
      </c>
      <c r="C6958">
        <v>13.904</v>
      </c>
      <c r="E6958">
        <v>10.74095166</v>
      </c>
      <c r="F6958">
        <v>6.9509999999999996</v>
      </c>
      <c r="G6958">
        <v>13.904</v>
      </c>
      <c r="I6958">
        <v>9.7181148289999992</v>
      </c>
      <c r="J6958">
        <v>6.9509999999999996</v>
      </c>
      <c r="K6958">
        <v>13.904</v>
      </c>
      <c r="M6958">
        <v>9.1333037949999998</v>
      </c>
      <c r="N6958">
        <v>6.9509999999999996</v>
      </c>
      <c r="O6958">
        <v>13.904</v>
      </c>
      <c r="Q6958">
        <v>6.4702001630000003</v>
      </c>
      <c r="R6958">
        <v>6.9509999999999996</v>
      </c>
      <c r="S6958">
        <v>13.904</v>
      </c>
    </row>
    <row r="6959" spans="1:19" x14ac:dyDescent="0.3">
      <c r="A6959">
        <v>13.15009352</v>
      </c>
      <c r="B6959">
        <v>6.952</v>
      </c>
      <c r="C6959">
        <v>13.906000000000001</v>
      </c>
      <c r="E6959">
        <v>10.75726113</v>
      </c>
      <c r="F6959">
        <v>6.952</v>
      </c>
      <c r="G6959">
        <v>13.906000000000001</v>
      </c>
      <c r="I6959">
        <v>9.7087951310000005</v>
      </c>
      <c r="J6959">
        <v>6.952</v>
      </c>
      <c r="K6959">
        <v>13.906000000000001</v>
      </c>
      <c r="M6959">
        <v>9.1635928119999992</v>
      </c>
      <c r="N6959">
        <v>6.952</v>
      </c>
      <c r="O6959">
        <v>13.906000000000001</v>
      </c>
      <c r="Q6959">
        <v>6.4282615229999998</v>
      </c>
      <c r="R6959">
        <v>6.952</v>
      </c>
      <c r="S6959">
        <v>13.906000000000001</v>
      </c>
    </row>
    <row r="6960" spans="1:19" x14ac:dyDescent="0.3">
      <c r="A6960">
        <v>13.16873292</v>
      </c>
      <c r="B6960">
        <v>6.9530000000000003</v>
      </c>
      <c r="C6960">
        <v>13.907999999999999</v>
      </c>
      <c r="E6960">
        <v>10.75260128</v>
      </c>
      <c r="F6960">
        <v>6.9530000000000003</v>
      </c>
      <c r="G6960">
        <v>13.907999999999999</v>
      </c>
      <c r="I6960">
        <v>9.7274345259999997</v>
      </c>
      <c r="J6960">
        <v>6.9530000000000003</v>
      </c>
      <c r="K6960">
        <v>13.907999999999999</v>
      </c>
      <c r="M6960">
        <v>9.1519431900000008</v>
      </c>
      <c r="N6960">
        <v>6.9530000000000003</v>
      </c>
      <c r="O6960">
        <v>13.907999999999999</v>
      </c>
      <c r="Q6960">
        <v>6.4072922029999999</v>
      </c>
      <c r="R6960">
        <v>6.9530000000000003</v>
      </c>
      <c r="S6960">
        <v>13.907999999999999</v>
      </c>
    </row>
    <row r="6961" spans="1:19" x14ac:dyDescent="0.3">
      <c r="A6961">
        <v>13.1384439</v>
      </c>
      <c r="B6961">
        <v>6.9539999999999997</v>
      </c>
      <c r="C6961">
        <v>13.91</v>
      </c>
      <c r="E6961">
        <v>10.736291810000001</v>
      </c>
      <c r="F6961">
        <v>6.9539999999999997</v>
      </c>
      <c r="G6961">
        <v>13.91</v>
      </c>
      <c r="I6961">
        <v>9.7157849039999995</v>
      </c>
      <c r="J6961">
        <v>6.9539999999999997</v>
      </c>
      <c r="K6961">
        <v>13.91</v>
      </c>
      <c r="M6961">
        <v>9.1705825860000001</v>
      </c>
      <c r="N6961">
        <v>6.9539999999999997</v>
      </c>
      <c r="O6961">
        <v>13.91</v>
      </c>
      <c r="Q6961">
        <v>6.3816630339999998</v>
      </c>
      <c r="R6961">
        <v>6.9539999999999997</v>
      </c>
      <c r="S6961">
        <v>13.91</v>
      </c>
    </row>
    <row r="6962" spans="1:19" x14ac:dyDescent="0.3">
      <c r="A6962">
        <v>13.11514466</v>
      </c>
      <c r="B6962">
        <v>6.9550000000000001</v>
      </c>
      <c r="C6962">
        <v>13.912000000000001</v>
      </c>
      <c r="E6962">
        <v>10.736291810000001</v>
      </c>
      <c r="F6962">
        <v>6.9550000000000001</v>
      </c>
      <c r="G6962">
        <v>13.912000000000001</v>
      </c>
      <c r="I6962">
        <v>9.7530636949999998</v>
      </c>
      <c r="J6962">
        <v>6.9550000000000001</v>
      </c>
      <c r="K6962">
        <v>13.912000000000001</v>
      </c>
      <c r="M6962">
        <v>9.1752424349999995</v>
      </c>
      <c r="N6962">
        <v>6.9550000000000001</v>
      </c>
      <c r="O6962">
        <v>13.912000000000001</v>
      </c>
      <c r="Q6962">
        <v>6.4049622780000002</v>
      </c>
      <c r="R6962">
        <v>6.9550000000000001</v>
      </c>
      <c r="S6962">
        <v>13.912000000000001</v>
      </c>
    </row>
    <row r="6963" spans="1:19" x14ac:dyDescent="0.3">
      <c r="A6963">
        <v>13.122134429999999</v>
      </c>
      <c r="B6963">
        <v>6.9560000000000004</v>
      </c>
      <c r="C6963">
        <v>13.914</v>
      </c>
      <c r="E6963">
        <v>10.68969332</v>
      </c>
      <c r="F6963">
        <v>6.9560000000000004</v>
      </c>
      <c r="G6963">
        <v>13.914</v>
      </c>
      <c r="I6963">
        <v>9.7087951310000005</v>
      </c>
      <c r="J6963">
        <v>6.9560000000000004</v>
      </c>
      <c r="K6963">
        <v>13.914</v>
      </c>
      <c r="M6963">
        <v>9.1426234920000002</v>
      </c>
      <c r="N6963">
        <v>6.9560000000000004</v>
      </c>
      <c r="O6963">
        <v>13.914</v>
      </c>
      <c r="Q6963">
        <v>6.4166119009999996</v>
      </c>
      <c r="R6963">
        <v>6.9560000000000004</v>
      </c>
      <c r="S6963">
        <v>13.914</v>
      </c>
    </row>
    <row r="6964" spans="1:19" x14ac:dyDescent="0.3">
      <c r="A6964">
        <v>13.1384439</v>
      </c>
      <c r="B6964">
        <v>6.9569999999999999</v>
      </c>
      <c r="C6964">
        <v>13.916</v>
      </c>
      <c r="E6964">
        <v>10.68969332</v>
      </c>
      <c r="F6964">
        <v>6.9569999999999999</v>
      </c>
      <c r="G6964">
        <v>13.916</v>
      </c>
      <c r="I6964">
        <v>9.7018053569999996</v>
      </c>
      <c r="J6964">
        <v>6.9569999999999999</v>
      </c>
      <c r="K6964">
        <v>13.916</v>
      </c>
      <c r="M6964">
        <v>9.1705825860000001</v>
      </c>
      <c r="N6964">
        <v>6.9569999999999999</v>
      </c>
      <c r="O6964">
        <v>13.916</v>
      </c>
      <c r="Q6964">
        <v>6.4399111449999999</v>
      </c>
      <c r="R6964">
        <v>6.9569999999999999</v>
      </c>
      <c r="S6964">
        <v>13.916</v>
      </c>
    </row>
    <row r="6965" spans="1:19" x14ac:dyDescent="0.3">
      <c r="A6965">
        <v>13.14310375</v>
      </c>
      <c r="B6965">
        <v>6.9580000000000002</v>
      </c>
      <c r="C6965">
        <v>13.917999999999999</v>
      </c>
      <c r="E6965">
        <v>10.67105392</v>
      </c>
      <c r="F6965">
        <v>6.9580000000000002</v>
      </c>
      <c r="G6965">
        <v>13.917999999999999</v>
      </c>
      <c r="I6965">
        <v>9.6645265659999993</v>
      </c>
      <c r="J6965">
        <v>6.9580000000000002</v>
      </c>
      <c r="K6965">
        <v>13.917999999999999</v>
      </c>
      <c r="M6965">
        <v>9.1705825860000001</v>
      </c>
      <c r="N6965">
        <v>6.9580000000000002</v>
      </c>
      <c r="O6965">
        <v>13.917999999999999</v>
      </c>
      <c r="Q6965">
        <v>6.4678702379999997</v>
      </c>
      <c r="R6965">
        <v>6.9580000000000002</v>
      </c>
      <c r="S6965">
        <v>13.917999999999999</v>
      </c>
    </row>
    <row r="6966" spans="1:19" x14ac:dyDescent="0.3">
      <c r="A6966">
        <v>13.124464359999999</v>
      </c>
      <c r="B6966">
        <v>6.9589999999999996</v>
      </c>
      <c r="C6966">
        <v>13.92</v>
      </c>
      <c r="E6966">
        <v>10.706002789999999</v>
      </c>
      <c r="F6966">
        <v>6.9589999999999996</v>
      </c>
      <c r="G6966">
        <v>13.92</v>
      </c>
      <c r="I6966">
        <v>9.6878258109999997</v>
      </c>
      <c r="J6966">
        <v>6.9589999999999996</v>
      </c>
      <c r="K6966">
        <v>13.92</v>
      </c>
      <c r="M6966">
        <v>9.1682526610000004</v>
      </c>
      <c r="N6966">
        <v>6.9589999999999996</v>
      </c>
      <c r="O6966">
        <v>13.92</v>
      </c>
      <c r="Q6966">
        <v>6.4841797090000002</v>
      </c>
      <c r="R6966">
        <v>6.9589999999999996</v>
      </c>
      <c r="S6966">
        <v>13.92</v>
      </c>
    </row>
    <row r="6967" spans="1:19" x14ac:dyDescent="0.3">
      <c r="A6967">
        <v>13.108154880000001</v>
      </c>
      <c r="B6967">
        <v>6.96</v>
      </c>
      <c r="C6967">
        <v>13.922000000000001</v>
      </c>
      <c r="E6967">
        <v>10.70367287</v>
      </c>
      <c r="F6967">
        <v>6.96</v>
      </c>
      <c r="G6967">
        <v>13.922000000000001</v>
      </c>
      <c r="I6967">
        <v>9.7157849039999995</v>
      </c>
      <c r="J6967">
        <v>6.96</v>
      </c>
      <c r="K6967">
        <v>13.922000000000001</v>
      </c>
      <c r="M6967">
        <v>9.1635928119999992</v>
      </c>
      <c r="N6967">
        <v>6.96</v>
      </c>
      <c r="O6967">
        <v>13.922000000000001</v>
      </c>
      <c r="Q6967">
        <v>6.4958293319999996</v>
      </c>
      <c r="R6967">
        <v>6.96</v>
      </c>
      <c r="S6967">
        <v>13.922000000000001</v>
      </c>
    </row>
    <row r="6968" spans="1:19" x14ac:dyDescent="0.3">
      <c r="A6968">
        <v>13.096505260000001</v>
      </c>
      <c r="B6968">
        <v>6.9610000000000003</v>
      </c>
      <c r="C6968">
        <v>13.923999999999999</v>
      </c>
      <c r="E6968">
        <v>10.724642190000001</v>
      </c>
      <c r="F6968">
        <v>6.9610000000000003</v>
      </c>
      <c r="G6968">
        <v>13.923999999999999</v>
      </c>
      <c r="I6968">
        <v>9.7320943750000009</v>
      </c>
      <c r="J6968">
        <v>6.9610000000000003</v>
      </c>
      <c r="K6968">
        <v>13.923999999999999</v>
      </c>
      <c r="M6968">
        <v>9.1729125099999997</v>
      </c>
      <c r="N6968">
        <v>6.9610000000000003</v>
      </c>
      <c r="O6968">
        <v>13.923999999999999</v>
      </c>
      <c r="Q6968">
        <v>6.519128576</v>
      </c>
      <c r="R6968">
        <v>6.9610000000000003</v>
      </c>
      <c r="S6968">
        <v>13.923999999999999</v>
      </c>
    </row>
    <row r="6969" spans="1:19" x14ac:dyDescent="0.3">
      <c r="A6969">
        <v>13.122134429999999</v>
      </c>
      <c r="B6969">
        <v>6.9619999999999997</v>
      </c>
      <c r="C6969">
        <v>13.926</v>
      </c>
      <c r="E6969">
        <v>10.6780437</v>
      </c>
      <c r="F6969">
        <v>6.9619999999999997</v>
      </c>
      <c r="G6969">
        <v>13.926</v>
      </c>
      <c r="I6969">
        <v>9.7344243000000006</v>
      </c>
      <c r="J6969">
        <v>6.9619999999999997</v>
      </c>
      <c r="K6969">
        <v>13.926</v>
      </c>
      <c r="M6969">
        <v>9.1729125099999997</v>
      </c>
      <c r="N6969">
        <v>6.9619999999999997</v>
      </c>
      <c r="O6969">
        <v>13.926</v>
      </c>
      <c r="Q6969">
        <v>6.5004891799999998</v>
      </c>
      <c r="R6969">
        <v>6.9619999999999997</v>
      </c>
      <c r="S6969">
        <v>13.926</v>
      </c>
    </row>
    <row r="6970" spans="1:19" x14ac:dyDescent="0.3">
      <c r="A6970">
        <v>13.122134429999999</v>
      </c>
      <c r="B6970">
        <v>6.9630000000000001</v>
      </c>
      <c r="C6970">
        <v>13.928000000000001</v>
      </c>
      <c r="E6970">
        <v>10.708332710000001</v>
      </c>
      <c r="F6970">
        <v>6.9630000000000001</v>
      </c>
      <c r="G6970">
        <v>13.928000000000001</v>
      </c>
      <c r="I6970">
        <v>9.7064652060000007</v>
      </c>
      <c r="J6970">
        <v>6.9630000000000001</v>
      </c>
      <c r="K6970">
        <v>13.928000000000001</v>
      </c>
      <c r="M6970">
        <v>9.2125212259999998</v>
      </c>
      <c r="N6970">
        <v>6.9630000000000001</v>
      </c>
      <c r="O6970">
        <v>13.928000000000001</v>
      </c>
      <c r="Q6970">
        <v>6.4888395579999996</v>
      </c>
      <c r="R6970">
        <v>6.9630000000000001</v>
      </c>
      <c r="S6970">
        <v>13.928000000000001</v>
      </c>
    </row>
    <row r="6971" spans="1:19" x14ac:dyDescent="0.3">
      <c r="A6971">
        <v>13.13145413</v>
      </c>
      <c r="B6971">
        <v>6.9640000000000004</v>
      </c>
      <c r="C6971">
        <v>13.93</v>
      </c>
      <c r="E6971">
        <v>10.71299256</v>
      </c>
      <c r="F6971">
        <v>6.9640000000000004</v>
      </c>
      <c r="G6971">
        <v>13.93</v>
      </c>
      <c r="I6971">
        <v>9.6924856599999991</v>
      </c>
      <c r="J6971">
        <v>6.9640000000000004</v>
      </c>
      <c r="K6971">
        <v>13.93</v>
      </c>
      <c r="M6971">
        <v>9.2101913010000001</v>
      </c>
      <c r="N6971">
        <v>6.9640000000000004</v>
      </c>
      <c r="O6971">
        <v>13.93</v>
      </c>
      <c r="Q6971">
        <v>6.4702001630000003</v>
      </c>
      <c r="R6971">
        <v>6.9640000000000004</v>
      </c>
      <c r="S6971">
        <v>13.93</v>
      </c>
    </row>
    <row r="6972" spans="1:19" x14ac:dyDescent="0.3">
      <c r="A6972">
        <v>13.108154880000001</v>
      </c>
      <c r="B6972">
        <v>6.9649999999999999</v>
      </c>
      <c r="C6972">
        <v>13.932</v>
      </c>
      <c r="E6972">
        <v>10.75260128</v>
      </c>
      <c r="F6972">
        <v>6.9649999999999999</v>
      </c>
      <c r="G6972">
        <v>13.932</v>
      </c>
      <c r="I6972">
        <v>9.6761761889999995</v>
      </c>
      <c r="J6972">
        <v>6.9649999999999999</v>
      </c>
      <c r="K6972">
        <v>13.932</v>
      </c>
      <c r="M6972">
        <v>9.2148511499999994</v>
      </c>
      <c r="N6972">
        <v>6.9649999999999999</v>
      </c>
      <c r="O6972">
        <v>13.932</v>
      </c>
      <c r="Q6972">
        <v>6.4352512959999997</v>
      </c>
      <c r="R6972">
        <v>6.9649999999999999</v>
      </c>
      <c r="S6972">
        <v>13.932</v>
      </c>
    </row>
    <row r="6973" spans="1:19" x14ac:dyDescent="0.3">
      <c r="A6973">
        <v>13.073206020000001</v>
      </c>
      <c r="B6973">
        <v>6.9660000000000002</v>
      </c>
      <c r="C6973">
        <v>13.933999999999999</v>
      </c>
      <c r="E6973">
        <v>10.706002789999999</v>
      </c>
      <c r="F6973">
        <v>6.9660000000000002</v>
      </c>
      <c r="G6973">
        <v>13.933999999999999</v>
      </c>
      <c r="I6973">
        <v>9.6994754329999999</v>
      </c>
      <c r="J6973">
        <v>6.9660000000000002</v>
      </c>
      <c r="K6973">
        <v>13.933999999999999</v>
      </c>
      <c r="M6973">
        <v>9.2218409230000002</v>
      </c>
      <c r="N6973">
        <v>6.9660000000000002</v>
      </c>
      <c r="O6973">
        <v>13.933999999999999</v>
      </c>
      <c r="Q6973">
        <v>6.4655403140000001</v>
      </c>
      <c r="R6973">
        <v>6.9660000000000002</v>
      </c>
      <c r="S6973">
        <v>13.933999999999999</v>
      </c>
    </row>
    <row r="6974" spans="1:19" x14ac:dyDescent="0.3">
      <c r="A6974">
        <v>13.08252572</v>
      </c>
      <c r="B6974">
        <v>6.9669999999999996</v>
      </c>
      <c r="C6974">
        <v>13.936</v>
      </c>
      <c r="E6974">
        <v>10.68503347</v>
      </c>
      <c r="F6974">
        <v>6.9669999999999996</v>
      </c>
      <c r="G6974">
        <v>13.936</v>
      </c>
      <c r="I6974">
        <v>9.6971455090000003</v>
      </c>
      <c r="J6974">
        <v>6.9669999999999996</v>
      </c>
      <c r="K6974">
        <v>13.936</v>
      </c>
      <c r="M6974">
        <v>9.2311606210000008</v>
      </c>
      <c r="N6974">
        <v>6.9669999999999996</v>
      </c>
      <c r="O6974">
        <v>13.936</v>
      </c>
      <c r="Q6974">
        <v>6.4702001630000003</v>
      </c>
      <c r="R6974">
        <v>6.9669999999999996</v>
      </c>
      <c r="S6974">
        <v>13.936</v>
      </c>
    </row>
    <row r="6975" spans="1:19" x14ac:dyDescent="0.3">
      <c r="A6975">
        <v>13.03825715</v>
      </c>
      <c r="B6975">
        <v>6.968</v>
      </c>
      <c r="C6975">
        <v>13.938000000000001</v>
      </c>
      <c r="E6975">
        <v>10.68969332</v>
      </c>
      <c r="F6975">
        <v>6.968</v>
      </c>
      <c r="G6975">
        <v>13.938000000000001</v>
      </c>
      <c r="I6975">
        <v>9.7134549799999998</v>
      </c>
      <c r="J6975">
        <v>6.968</v>
      </c>
      <c r="K6975">
        <v>13.938000000000001</v>
      </c>
      <c r="M6975">
        <v>9.2125212259999998</v>
      </c>
      <c r="N6975">
        <v>6.968</v>
      </c>
      <c r="O6975">
        <v>13.938000000000001</v>
      </c>
      <c r="Q6975">
        <v>6.4911694830000002</v>
      </c>
      <c r="R6975">
        <v>6.968</v>
      </c>
      <c r="S6975">
        <v>13.938000000000001</v>
      </c>
    </row>
    <row r="6976" spans="1:19" x14ac:dyDescent="0.3">
      <c r="A6976">
        <v>13.05922647</v>
      </c>
      <c r="B6976">
        <v>6.9690000000000003</v>
      </c>
      <c r="C6976">
        <v>13.94</v>
      </c>
      <c r="E6976">
        <v>10.71299256</v>
      </c>
      <c r="F6976">
        <v>6.9690000000000003</v>
      </c>
      <c r="G6976">
        <v>13.94</v>
      </c>
      <c r="I6976">
        <v>9.6971455090000003</v>
      </c>
      <c r="J6976">
        <v>6.9690000000000003</v>
      </c>
      <c r="K6976">
        <v>13.94</v>
      </c>
      <c r="M6976">
        <v>9.2055314520000007</v>
      </c>
      <c r="N6976">
        <v>6.9690000000000003</v>
      </c>
      <c r="O6976">
        <v>13.94</v>
      </c>
      <c r="Q6976">
        <v>6.4888395579999996</v>
      </c>
      <c r="R6976">
        <v>6.9690000000000003</v>
      </c>
      <c r="S6976">
        <v>13.94</v>
      </c>
    </row>
    <row r="6977" spans="1:19" x14ac:dyDescent="0.3">
      <c r="A6977">
        <v>13.0522367</v>
      </c>
      <c r="B6977">
        <v>6.97</v>
      </c>
      <c r="C6977">
        <v>13.942</v>
      </c>
      <c r="E6977">
        <v>10.68969332</v>
      </c>
      <c r="F6977">
        <v>6.97</v>
      </c>
      <c r="G6977">
        <v>13.942</v>
      </c>
      <c r="I6977">
        <v>9.6948155840000005</v>
      </c>
      <c r="J6977">
        <v>6.97</v>
      </c>
      <c r="K6977">
        <v>13.942</v>
      </c>
      <c r="M6977">
        <v>9.1938818300000005</v>
      </c>
      <c r="N6977">
        <v>6.97</v>
      </c>
      <c r="O6977">
        <v>13.942</v>
      </c>
      <c r="Q6977">
        <v>6.4958293319999996</v>
      </c>
      <c r="R6977">
        <v>6.97</v>
      </c>
      <c r="S6977">
        <v>13.942</v>
      </c>
    </row>
    <row r="6978" spans="1:19" x14ac:dyDescent="0.3">
      <c r="A6978">
        <v>13.06388632</v>
      </c>
      <c r="B6978">
        <v>6.9710000000000001</v>
      </c>
      <c r="C6978">
        <v>13.944000000000001</v>
      </c>
      <c r="E6978">
        <v>10.70134294</v>
      </c>
      <c r="F6978">
        <v>6.9710000000000001</v>
      </c>
      <c r="G6978">
        <v>13.944000000000001</v>
      </c>
      <c r="I6978">
        <v>9.659866718</v>
      </c>
      <c r="J6978">
        <v>6.9710000000000001</v>
      </c>
      <c r="K6978">
        <v>13.944000000000001</v>
      </c>
      <c r="M6978">
        <v>9.2101913010000001</v>
      </c>
      <c r="N6978">
        <v>6.9710000000000001</v>
      </c>
      <c r="O6978">
        <v>13.944000000000001</v>
      </c>
      <c r="Q6978">
        <v>6.5144687269999997</v>
      </c>
      <c r="R6978">
        <v>6.9710000000000001</v>
      </c>
      <c r="S6978">
        <v>13.944000000000001</v>
      </c>
    </row>
    <row r="6979" spans="1:19" x14ac:dyDescent="0.3">
      <c r="A6979">
        <v>13.073206020000001</v>
      </c>
      <c r="B6979">
        <v>6.9720000000000004</v>
      </c>
      <c r="C6979">
        <v>13.946</v>
      </c>
      <c r="E6979">
        <v>10.6594043</v>
      </c>
      <c r="F6979">
        <v>6.9720000000000004</v>
      </c>
      <c r="G6979">
        <v>13.946</v>
      </c>
      <c r="I6979">
        <v>9.6552068690000006</v>
      </c>
      <c r="J6979">
        <v>6.9720000000000004</v>
      </c>
      <c r="K6979">
        <v>13.946</v>
      </c>
      <c r="M6979">
        <v>9.1845621319999999</v>
      </c>
      <c r="N6979">
        <v>6.9720000000000004</v>
      </c>
      <c r="O6979">
        <v>13.946</v>
      </c>
      <c r="Q6979">
        <v>6.5564073670000003</v>
      </c>
      <c r="R6979">
        <v>6.9720000000000004</v>
      </c>
      <c r="S6979">
        <v>13.946</v>
      </c>
    </row>
    <row r="6980" spans="1:19" x14ac:dyDescent="0.3">
      <c r="A6980">
        <v>13.0522367</v>
      </c>
      <c r="B6980">
        <v>6.9729999999999999</v>
      </c>
      <c r="C6980">
        <v>13.948</v>
      </c>
      <c r="E6980">
        <v>10.66406415</v>
      </c>
      <c r="F6980">
        <v>6.9729999999999999</v>
      </c>
      <c r="G6980">
        <v>13.948</v>
      </c>
      <c r="I6980">
        <v>9.6505470199999994</v>
      </c>
      <c r="J6980">
        <v>6.9729999999999999</v>
      </c>
      <c r="K6980">
        <v>13.948</v>
      </c>
      <c r="M6980">
        <v>9.2078613770000004</v>
      </c>
      <c r="N6980">
        <v>6.9729999999999999</v>
      </c>
      <c r="O6980">
        <v>13.948</v>
      </c>
      <c r="Q6980">
        <v>6.5307781980000001</v>
      </c>
      <c r="R6980">
        <v>6.9729999999999999</v>
      </c>
      <c r="S6980">
        <v>13.948</v>
      </c>
    </row>
    <row r="6981" spans="1:19" x14ac:dyDescent="0.3">
      <c r="A6981">
        <v>13.068546169999999</v>
      </c>
      <c r="B6981">
        <v>6.9740000000000002</v>
      </c>
      <c r="C6981">
        <v>13.95</v>
      </c>
      <c r="E6981">
        <v>10.6594043</v>
      </c>
      <c r="F6981">
        <v>6.9740000000000002</v>
      </c>
      <c r="G6981">
        <v>13.95</v>
      </c>
      <c r="I6981">
        <v>9.6528769440000008</v>
      </c>
      <c r="J6981">
        <v>6.9740000000000002</v>
      </c>
      <c r="K6981">
        <v>13.95</v>
      </c>
      <c r="M6981">
        <v>9.1775723589999991</v>
      </c>
      <c r="N6981">
        <v>6.9740000000000002</v>
      </c>
      <c r="O6981">
        <v>13.95</v>
      </c>
      <c r="Q6981">
        <v>6.5354380470000004</v>
      </c>
      <c r="R6981">
        <v>6.9740000000000002</v>
      </c>
      <c r="S6981">
        <v>13.95</v>
      </c>
    </row>
    <row r="6982" spans="1:19" x14ac:dyDescent="0.3">
      <c r="A6982">
        <v>13.04757685</v>
      </c>
      <c r="B6982">
        <v>6.9749999999999996</v>
      </c>
      <c r="C6982">
        <v>13.952</v>
      </c>
      <c r="E6982">
        <v>10.6780437</v>
      </c>
      <c r="F6982">
        <v>6.9749999999999996</v>
      </c>
      <c r="G6982">
        <v>13.952</v>
      </c>
      <c r="I6982">
        <v>9.6645265659999993</v>
      </c>
      <c r="J6982">
        <v>6.9749999999999996</v>
      </c>
      <c r="K6982">
        <v>13.952</v>
      </c>
      <c r="M6982">
        <v>9.2171810740000009</v>
      </c>
      <c r="N6982">
        <v>6.9749999999999996</v>
      </c>
      <c r="O6982">
        <v>13.952</v>
      </c>
      <c r="Q6982">
        <v>6.5214584999999996</v>
      </c>
      <c r="R6982">
        <v>6.9749999999999996</v>
      </c>
      <c r="S6982">
        <v>13.952</v>
      </c>
    </row>
    <row r="6983" spans="1:19" x14ac:dyDescent="0.3">
      <c r="A6983">
        <v>13.070876090000001</v>
      </c>
      <c r="B6983">
        <v>6.976</v>
      </c>
      <c r="C6983">
        <v>13.954000000000001</v>
      </c>
      <c r="E6983">
        <v>10.63610506</v>
      </c>
      <c r="F6983">
        <v>6.976</v>
      </c>
      <c r="G6983">
        <v>13.954000000000001</v>
      </c>
      <c r="I6983">
        <v>9.6621966419999996</v>
      </c>
      <c r="J6983">
        <v>6.976</v>
      </c>
      <c r="K6983">
        <v>13.954000000000001</v>
      </c>
      <c r="M6983">
        <v>9.224170848</v>
      </c>
      <c r="N6983">
        <v>6.976</v>
      </c>
      <c r="O6983">
        <v>13.954000000000001</v>
      </c>
      <c r="Q6983">
        <v>6.5004891799999998</v>
      </c>
      <c r="R6983">
        <v>6.976</v>
      </c>
      <c r="S6983">
        <v>13.954000000000001</v>
      </c>
    </row>
    <row r="6984" spans="1:19" x14ac:dyDescent="0.3">
      <c r="A6984">
        <v>13.098835190000001</v>
      </c>
      <c r="B6984">
        <v>6.9770000000000003</v>
      </c>
      <c r="C6984">
        <v>13.956</v>
      </c>
      <c r="E6984">
        <v>10.67105392</v>
      </c>
      <c r="F6984">
        <v>6.9770000000000003</v>
      </c>
      <c r="G6984">
        <v>13.956</v>
      </c>
      <c r="I6984">
        <v>9.6272477750000007</v>
      </c>
      <c r="J6984">
        <v>6.9770000000000003</v>
      </c>
      <c r="K6984">
        <v>13.956</v>
      </c>
      <c r="M6984">
        <v>9.2381503939999998</v>
      </c>
      <c r="N6984">
        <v>6.9770000000000003</v>
      </c>
      <c r="O6984">
        <v>13.956</v>
      </c>
      <c r="Q6984">
        <v>6.4981592560000001</v>
      </c>
      <c r="R6984">
        <v>6.9770000000000003</v>
      </c>
      <c r="S6984">
        <v>13.956</v>
      </c>
    </row>
    <row r="6985" spans="1:19" x14ac:dyDescent="0.3">
      <c r="A6985">
        <v>13.098835190000001</v>
      </c>
      <c r="B6985">
        <v>6.9779999999999998</v>
      </c>
      <c r="C6985">
        <v>13.958</v>
      </c>
      <c r="E6985">
        <v>10.64775468</v>
      </c>
      <c r="F6985">
        <v>6.9779999999999998</v>
      </c>
      <c r="G6985">
        <v>13.958</v>
      </c>
      <c r="I6985">
        <v>9.6388973979999992</v>
      </c>
      <c r="J6985">
        <v>6.9779999999999998</v>
      </c>
      <c r="K6985">
        <v>13.958</v>
      </c>
      <c r="M6985">
        <v>9.2498000170000001</v>
      </c>
      <c r="N6985">
        <v>6.9779999999999998</v>
      </c>
      <c r="O6985">
        <v>13.958</v>
      </c>
      <c r="Q6985">
        <v>6.5098088780000003</v>
      </c>
      <c r="R6985">
        <v>6.9779999999999998</v>
      </c>
      <c r="S6985">
        <v>13.958</v>
      </c>
    </row>
    <row r="6986" spans="1:19" x14ac:dyDescent="0.3">
      <c r="A6986">
        <v>13.122134429999999</v>
      </c>
      <c r="B6986">
        <v>6.9790000000000001</v>
      </c>
      <c r="C6986">
        <v>13.96</v>
      </c>
      <c r="E6986">
        <v>10.67105392</v>
      </c>
      <c r="F6986">
        <v>6.9790000000000001</v>
      </c>
      <c r="G6986">
        <v>13.96</v>
      </c>
      <c r="I6986">
        <v>9.645887171</v>
      </c>
      <c r="J6986">
        <v>6.9790000000000001</v>
      </c>
      <c r="K6986">
        <v>13.96</v>
      </c>
      <c r="M6986">
        <v>9.2591197140000006</v>
      </c>
      <c r="N6986">
        <v>6.9790000000000001</v>
      </c>
      <c r="O6986">
        <v>13.96</v>
      </c>
      <c r="Q6986">
        <v>6.5354380470000004</v>
      </c>
      <c r="R6986">
        <v>6.9790000000000001</v>
      </c>
      <c r="S6986">
        <v>13.96</v>
      </c>
    </row>
    <row r="6987" spans="1:19" x14ac:dyDescent="0.3">
      <c r="A6987">
        <v>13.091845409999999</v>
      </c>
      <c r="B6987">
        <v>6.98</v>
      </c>
      <c r="C6987">
        <v>13.962</v>
      </c>
      <c r="E6987">
        <v>10.612805809999999</v>
      </c>
      <c r="F6987">
        <v>6.98</v>
      </c>
      <c r="G6987">
        <v>13.962</v>
      </c>
      <c r="I6987">
        <v>9.6295777000000005</v>
      </c>
      <c r="J6987">
        <v>6.98</v>
      </c>
      <c r="K6987">
        <v>13.962</v>
      </c>
      <c r="M6987">
        <v>9.2428102429999992</v>
      </c>
      <c r="N6987">
        <v>6.98</v>
      </c>
      <c r="O6987">
        <v>13.962</v>
      </c>
      <c r="Q6987">
        <v>6.5400978959999998</v>
      </c>
      <c r="R6987">
        <v>6.98</v>
      </c>
      <c r="S6987">
        <v>13.962</v>
      </c>
    </row>
    <row r="6988" spans="1:19" x14ac:dyDescent="0.3">
      <c r="A6988">
        <v>13.04990677</v>
      </c>
      <c r="B6988">
        <v>6.9809999999999999</v>
      </c>
      <c r="C6988">
        <v>13.964</v>
      </c>
      <c r="E6988">
        <v>10.63610506</v>
      </c>
      <c r="F6988">
        <v>6.9809999999999999</v>
      </c>
      <c r="G6988">
        <v>13.964</v>
      </c>
      <c r="I6988">
        <v>9.6202580019999999</v>
      </c>
      <c r="J6988">
        <v>6.9809999999999999</v>
      </c>
      <c r="K6988">
        <v>13.964</v>
      </c>
      <c r="M6988">
        <v>9.2567897899999991</v>
      </c>
      <c r="N6988">
        <v>6.9809999999999999</v>
      </c>
      <c r="O6988">
        <v>13.964</v>
      </c>
      <c r="Q6988">
        <v>6.5284482739999996</v>
      </c>
      <c r="R6988">
        <v>6.9809999999999999</v>
      </c>
      <c r="S6988">
        <v>13.964</v>
      </c>
    </row>
    <row r="6989" spans="1:19" x14ac:dyDescent="0.3">
      <c r="A6989">
        <v>13.02194768</v>
      </c>
      <c r="B6989">
        <v>6.9820000000000002</v>
      </c>
      <c r="C6989">
        <v>13.965999999999999</v>
      </c>
      <c r="E6989">
        <v>10.587176639999999</v>
      </c>
      <c r="F6989">
        <v>6.9820000000000002</v>
      </c>
      <c r="G6989">
        <v>13.965999999999999</v>
      </c>
      <c r="I6989">
        <v>9.5969587579999995</v>
      </c>
      <c r="J6989">
        <v>6.9820000000000002</v>
      </c>
      <c r="K6989">
        <v>13.965999999999999</v>
      </c>
      <c r="M6989">
        <v>9.2894087320000001</v>
      </c>
      <c r="N6989">
        <v>6.9820000000000002</v>
      </c>
      <c r="O6989">
        <v>13.965999999999999</v>
      </c>
      <c r="Q6989">
        <v>6.5098088780000003</v>
      </c>
      <c r="R6989">
        <v>6.9820000000000002</v>
      </c>
      <c r="S6989">
        <v>13.965999999999999</v>
      </c>
    </row>
    <row r="6990" spans="1:19" x14ac:dyDescent="0.3">
      <c r="A6990">
        <v>12.986998809999999</v>
      </c>
      <c r="B6990">
        <v>6.9829999999999997</v>
      </c>
      <c r="C6990">
        <v>13.968</v>
      </c>
      <c r="E6990">
        <v>10.60348611</v>
      </c>
      <c r="F6990">
        <v>6.9829999999999997</v>
      </c>
      <c r="G6990">
        <v>13.968</v>
      </c>
      <c r="I6990">
        <v>9.580649287</v>
      </c>
      <c r="J6990">
        <v>6.9829999999999997</v>
      </c>
      <c r="K6990">
        <v>13.968</v>
      </c>
      <c r="M6990">
        <v>9.3127079760000004</v>
      </c>
      <c r="N6990">
        <v>6.9829999999999997</v>
      </c>
      <c r="O6990">
        <v>13.968</v>
      </c>
      <c r="Q6990">
        <v>6.5004891799999998</v>
      </c>
      <c r="R6990">
        <v>6.9829999999999997</v>
      </c>
      <c r="S6990">
        <v>13.968</v>
      </c>
    </row>
    <row r="6991" spans="1:19" x14ac:dyDescent="0.3">
      <c r="A6991">
        <v>12.96602949</v>
      </c>
      <c r="B6991">
        <v>6.984</v>
      </c>
      <c r="C6991">
        <v>13.97</v>
      </c>
      <c r="E6991">
        <v>10.57086717</v>
      </c>
      <c r="F6991">
        <v>6.984</v>
      </c>
      <c r="G6991">
        <v>13.97</v>
      </c>
      <c r="I6991">
        <v>9.5759894380000006</v>
      </c>
      <c r="J6991">
        <v>6.984</v>
      </c>
      <c r="K6991">
        <v>13.97</v>
      </c>
      <c r="M6991">
        <v>9.2847488830000007</v>
      </c>
      <c r="N6991">
        <v>6.984</v>
      </c>
      <c r="O6991">
        <v>13.97</v>
      </c>
      <c r="Q6991">
        <v>6.4841797090000002</v>
      </c>
      <c r="R6991">
        <v>6.984</v>
      </c>
      <c r="S6991">
        <v>13.97</v>
      </c>
    </row>
    <row r="6992" spans="1:19" x14ac:dyDescent="0.3">
      <c r="A6992">
        <v>12.980009040000001</v>
      </c>
      <c r="B6992">
        <v>6.9850000000000003</v>
      </c>
      <c r="C6992">
        <v>13.972</v>
      </c>
      <c r="E6992">
        <v>10.60348611</v>
      </c>
      <c r="F6992">
        <v>6.9850000000000003</v>
      </c>
      <c r="G6992">
        <v>13.972</v>
      </c>
      <c r="I6992">
        <v>9.5783193620000002</v>
      </c>
      <c r="J6992">
        <v>6.9850000000000003</v>
      </c>
      <c r="K6992">
        <v>13.972</v>
      </c>
      <c r="M6992">
        <v>9.2870788080000004</v>
      </c>
      <c r="N6992">
        <v>6.9850000000000003</v>
      </c>
      <c r="O6992">
        <v>13.972</v>
      </c>
      <c r="Q6992">
        <v>6.4795198599999999</v>
      </c>
      <c r="R6992">
        <v>6.9850000000000003</v>
      </c>
      <c r="S6992">
        <v>13.972</v>
      </c>
    </row>
    <row r="6993" spans="1:19" x14ac:dyDescent="0.3">
      <c r="A6993">
        <v>12.9567098</v>
      </c>
      <c r="B6993">
        <v>6.9859999999999998</v>
      </c>
      <c r="C6993">
        <v>13.974</v>
      </c>
      <c r="E6993">
        <v>10.58484672</v>
      </c>
      <c r="F6993">
        <v>6.9859999999999998</v>
      </c>
      <c r="G6993">
        <v>13.974</v>
      </c>
      <c r="I6993">
        <v>9.6225879269999997</v>
      </c>
      <c r="J6993">
        <v>6.9859999999999998</v>
      </c>
      <c r="K6993">
        <v>13.974</v>
      </c>
      <c r="M6993">
        <v>9.3057182029999996</v>
      </c>
      <c r="N6993">
        <v>6.9859999999999998</v>
      </c>
      <c r="O6993">
        <v>13.974</v>
      </c>
      <c r="Q6993">
        <v>6.4865096339999999</v>
      </c>
      <c r="R6993">
        <v>6.9859999999999998</v>
      </c>
      <c r="S6993">
        <v>13.974</v>
      </c>
    </row>
    <row r="6994" spans="1:19" x14ac:dyDescent="0.3">
      <c r="A6994">
        <v>12.982338970000001</v>
      </c>
      <c r="B6994">
        <v>6.9870000000000001</v>
      </c>
      <c r="C6994">
        <v>13.976000000000001</v>
      </c>
      <c r="E6994">
        <v>10.60348611</v>
      </c>
      <c r="F6994">
        <v>6.9870000000000001</v>
      </c>
      <c r="G6994">
        <v>13.976000000000001</v>
      </c>
      <c r="I6994">
        <v>9.6319076240000001</v>
      </c>
      <c r="J6994">
        <v>6.9870000000000001</v>
      </c>
      <c r="K6994">
        <v>13.976000000000001</v>
      </c>
      <c r="M6994">
        <v>9.303388279</v>
      </c>
      <c r="N6994">
        <v>6.9870000000000001</v>
      </c>
      <c r="O6994">
        <v>13.976000000000001</v>
      </c>
      <c r="Q6994">
        <v>6.505149029</v>
      </c>
      <c r="R6994">
        <v>6.9870000000000001</v>
      </c>
      <c r="S6994">
        <v>13.976000000000001</v>
      </c>
    </row>
    <row r="6995" spans="1:19" x14ac:dyDescent="0.3">
      <c r="A6995">
        <v>12.963699569999999</v>
      </c>
      <c r="B6995">
        <v>6.9880000000000004</v>
      </c>
      <c r="C6995">
        <v>13.978</v>
      </c>
      <c r="E6995">
        <v>10.605816040000001</v>
      </c>
      <c r="F6995">
        <v>6.9880000000000004</v>
      </c>
      <c r="G6995">
        <v>13.978</v>
      </c>
      <c r="I6995">
        <v>9.6342375489999998</v>
      </c>
      <c r="J6995">
        <v>6.9880000000000004</v>
      </c>
      <c r="K6995">
        <v>13.978</v>
      </c>
      <c r="M6995">
        <v>9.2777591099999999</v>
      </c>
      <c r="N6995">
        <v>6.9880000000000004</v>
      </c>
      <c r="O6995">
        <v>13.978</v>
      </c>
      <c r="Q6995">
        <v>6.472530087</v>
      </c>
      <c r="R6995">
        <v>6.9880000000000004</v>
      </c>
      <c r="S6995">
        <v>13.978</v>
      </c>
    </row>
    <row r="6996" spans="1:19" x14ac:dyDescent="0.3">
      <c r="A6996">
        <v>12.93108063</v>
      </c>
      <c r="B6996">
        <v>6.9889999999999999</v>
      </c>
      <c r="C6996">
        <v>13.98</v>
      </c>
      <c r="E6996">
        <v>10.65241453</v>
      </c>
      <c r="F6996">
        <v>6.9889999999999999</v>
      </c>
      <c r="G6996">
        <v>13.98</v>
      </c>
      <c r="I6996">
        <v>9.6388973979999992</v>
      </c>
      <c r="J6996">
        <v>6.9889999999999999</v>
      </c>
      <c r="K6996">
        <v>13.98</v>
      </c>
      <c r="M6996">
        <v>9.2637795629999999</v>
      </c>
      <c r="N6996">
        <v>6.9889999999999999</v>
      </c>
      <c r="O6996">
        <v>13.98</v>
      </c>
      <c r="Q6996">
        <v>6.4888395579999996</v>
      </c>
      <c r="R6996">
        <v>6.9889999999999999</v>
      </c>
      <c r="S6996">
        <v>13.98</v>
      </c>
    </row>
    <row r="6997" spans="1:19" x14ac:dyDescent="0.3">
      <c r="A6997">
        <v>12.963699569999999</v>
      </c>
      <c r="B6997">
        <v>6.99</v>
      </c>
      <c r="C6997">
        <v>13.981999999999999</v>
      </c>
      <c r="E6997">
        <v>10.59183649</v>
      </c>
      <c r="F6997">
        <v>6.99</v>
      </c>
      <c r="G6997">
        <v>13.981999999999999</v>
      </c>
      <c r="I6997">
        <v>9.6272477750000007</v>
      </c>
      <c r="J6997">
        <v>6.99</v>
      </c>
      <c r="K6997">
        <v>13.981999999999999</v>
      </c>
      <c r="M6997">
        <v>9.2637795629999999</v>
      </c>
      <c r="N6997">
        <v>6.99</v>
      </c>
      <c r="O6997">
        <v>13.981999999999999</v>
      </c>
      <c r="Q6997">
        <v>6.505149029</v>
      </c>
      <c r="R6997">
        <v>6.99</v>
      </c>
      <c r="S6997">
        <v>13.981999999999999</v>
      </c>
    </row>
    <row r="6998" spans="1:19" x14ac:dyDescent="0.3">
      <c r="A6998">
        <v>12.93341055</v>
      </c>
      <c r="B6998">
        <v>6.9909999999999997</v>
      </c>
      <c r="C6998">
        <v>13.984</v>
      </c>
      <c r="E6998">
        <v>10.59183649</v>
      </c>
      <c r="F6998">
        <v>6.9909999999999997</v>
      </c>
      <c r="G6998">
        <v>13.984</v>
      </c>
      <c r="I6998">
        <v>9.6319076240000001</v>
      </c>
      <c r="J6998">
        <v>6.9909999999999997</v>
      </c>
      <c r="K6998">
        <v>13.984</v>
      </c>
      <c r="M6998">
        <v>9.3010583540000003</v>
      </c>
      <c r="N6998">
        <v>6.9909999999999997</v>
      </c>
      <c r="O6998">
        <v>13.984</v>
      </c>
      <c r="Q6998">
        <v>6.5237884250000002</v>
      </c>
      <c r="R6998">
        <v>6.9909999999999997</v>
      </c>
      <c r="S6998">
        <v>13.984</v>
      </c>
    </row>
    <row r="6999" spans="1:19" x14ac:dyDescent="0.3">
      <c r="A6999">
        <v>12.97068934</v>
      </c>
      <c r="B6999">
        <v>6.992</v>
      </c>
      <c r="C6999">
        <v>13.986000000000001</v>
      </c>
      <c r="E6999">
        <v>10.56853725</v>
      </c>
      <c r="F6999">
        <v>6.992</v>
      </c>
      <c r="G6999">
        <v>13.986000000000001</v>
      </c>
      <c r="I6999">
        <v>9.6132682290000009</v>
      </c>
      <c r="J6999">
        <v>6.992</v>
      </c>
      <c r="K6999">
        <v>13.986000000000001</v>
      </c>
      <c r="M6999">
        <v>9.3406670700000003</v>
      </c>
      <c r="N6999">
        <v>6.992</v>
      </c>
      <c r="O6999">
        <v>13.986000000000001</v>
      </c>
      <c r="Q6999">
        <v>6.5307781980000001</v>
      </c>
      <c r="R6999">
        <v>6.992</v>
      </c>
      <c r="S6999">
        <v>13.986000000000001</v>
      </c>
    </row>
    <row r="7000" spans="1:19" x14ac:dyDescent="0.3">
      <c r="A7000">
        <v>12.968359420000001</v>
      </c>
      <c r="B7000">
        <v>6.9930000000000003</v>
      </c>
      <c r="C7000">
        <v>13.988</v>
      </c>
      <c r="E7000">
        <v>10.58251679</v>
      </c>
      <c r="F7000">
        <v>6.9930000000000003</v>
      </c>
      <c r="G7000">
        <v>13.988</v>
      </c>
      <c r="I7000">
        <v>9.5853091359999993</v>
      </c>
      <c r="J7000">
        <v>6.9930000000000003</v>
      </c>
      <c r="K7000">
        <v>13.988</v>
      </c>
      <c r="M7000">
        <v>9.3523166920000005</v>
      </c>
      <c r="N7000">
        <v>6.9930000000000003</v>
      </c>
      <c r="O7000">
        <v>13.988</v>
      </c>
      <c r="Q7000">
        <v>6.5284482739999996</v>
      </c>
      <c r="R7000">
        <v>6.9930000000000003</v>
      </c>
      <c r="S7000">
        <v>13.988</v>
      </c>
    </row>
    <row r="7001" spans="1:19" x14ac:dyDescent="0.3">
      <c r="A7001">
        <v>12.912441230000001</v>
      </c>
      <c r="B7001">
        <v>6.9939999999999998</v>
      </c>
      <c r="C7001">
        <v>13.99</v>
      </c>
      <c r="E7001">
        <v>10.56853725</v>
      </c>
      <c r="F7001">
        <v>6.9939999999999998</v>
      </c>
      <c r="G7001">
        <v>13.99</v>
      </c>
      <c r="I7001">
        <v>9.6109383039999994</v>
      </c>
      <c r="J7001">
        <v>6.9939999999999998</v>
      </c>
      <c r="K7001">
        <v>13.99</v>
      </c>
      <c r="M7001">
        <v>9.3453269189999997</v>
      </c>
      <c r="N7001">
        <v>6.9939999999999998</v>
      </c>
      <c r="O7001">
        <v>13.99</v>
      </c>
      <c r="Q7001">
        <v>6.505149029</v>
      </c>
      <c r="R7001">
        <v>6.9939999999999998</v>
      </c>
      <c r="S7001">
        <v>13.99</v>
      </c>
    </row>
    <row r="7002" spans="1:19" x14ac:dyDescent="0.3">
      <c r="A7002">
        <v>12.88681206</v>
      </c>
      <c r="B7002">
        <v>6.9950000000000001</v>
      </c>
      <c r="C7002">
        <v>13.992000000000001</v>
      </c>
      <c r="E7002">
        <v>10.54290808</v>
      </c>
      <c r="F7002">
        <v>6.9950000000000001</v>
      </c>
      <c r="G7002">
        <v>13.992000000000001</v>
      </c>
      <c r="I7002">
        <v>9.6109383039999994</v>
      </c>
      <c r="J7002">
        <v>6.9950000000000001</v>
      </c>
      <c r="K7002">
        <v>13.992000000000001</v>
      </c>
      <c r="M7002">
        <v>9.3406670700000003</v>
      </c>
      <c r="N7002">
        <v>6.9950000000000001</v>
      </c>
      <c r="O7002">
        <v>13.992000000000001</v>
      </c>
      <c r="Q7002">
        <v>6.4981592560000001</v>
      </c>
      <c r="R7002">
        <v>6.9950000000000001</v>
      </c>
      <c r="S7002">
        <v>13.992000000000001</v>
      </c>
    </row>
    <row r="7003" spans="1:19" x14ac:dyDescent="0.3">
      <c r="A7003">
        <v>12.84021357</v>
      </c>
      <c r="B7003">
        <v>6.9960000000000004</v>
      </c>
      <c r="C7003">
        <v>13.994</v>
      </c>
      <c r="E7003">
        <v>10.519608829999999</v>
      </c>
      <c r="F7003">
        <v>6.9960000000000004</v>
      </c>
      <c r="G7003">
        <v>13.994</v>
      </c>
      <c r="I7003">
        <v>9.6225879269999997</v>
      </c>
      <c r="J7003">
        <v>6.9960000000000004</v>
      </c>
      <c r="K7003">
        <v>13.994</v>
      </c>
      <c r="M7003">
        <v>9.3150379010000002</v>
      </c>
      <c r="N7003">
        <v>6.9960000000000004</v>
      </c>
      <c r="O7003">
        <v>13.994</v>
      </c>
      <c r="Q7003">
        <v>6.4702001630000003</v>
      </c>
      <c r="R7003">
        <v>6.9960000000000004</v>
      </c>
      <c r="S7003">
        <v>13.994</v>
      </c>
    </row>
    <row r="7004" spans="1:19" x14ac:dyDescent="0.3">
      <c r="A7004">
        <v>12.82623403</v>
      </c>
      <c r="B7004">
        <v>6.9969999999999999</v>
      </c>
      <c r="C7004">
        <v>13.996</v>
      </c>
      <c r="E7004">
        <v>10.52426868</v>
      </c>
      <c r="F7004">
        <v>6.9969999999999999</v>
      </c>
      <c r="G7004">
        <v>13.996</v>
      </c>
      <c r="I7004">
        <v>9.6365674729999995</v>
      </c>
      <c r="J7004">
        <v>6.9969999999999999</v>
      </c>
      <c r="K7004">
        <v>13.996</v>
      </c>
      <c r="M7004">
        <v>9.3010583540000003</v>
      </c>
      <c r="N7004">
        <v>6.9969999999999999</v>
      </c>
      <c r="O7004">
        <v>13.996</v>
      </c>
      <c r="Q7004">
        <v>6.4841797090000002</v>
      </c>
      <c r="R7004">
        <v>6.9969999999999999</v>
      </c>
      <c r="S7004">
        <v>13.996</v>
      </c>
    </row>
    <row r="7005" spans="1:19" x14ac:dyDescent="0.3">
      <c r="A7005">
        <v>12.82623403</v>
      </c>
      <c r="B7005">
        <v>6.9980000000000002</v>
      </c>
      <c r="C7005">
        <v>13.997999999999999</v>
      </c>
      <c r="E7005">
        <v>10.49164974</v>
      </c>
      <c r="F7005">
        <v>6.9980000000000002</v>
      </c>
      <c r="G7005">
        <v>13.997999999999999</v>
      </c>
      <c r="I7005">
        <v>9.6552068690000006</v>
      </c>
      <c r="J7005">
        <v>6.9980000000000002</v>
      </c>
      <c r="K7005">
        <v>13.997999999999999</v>
      </c>
      <c r="M7005">
        <v>9.3103780520000008</v>
      </c>
      <c r="N7005">
        <v>6.9980000000000002</v>
      </c>
      <c r="O7005">
        <v>13.997999999999999</v>
      </c>
      <c r="Q7005">
        <v>6.519128576</v>
      </c>
      <c r="R7005">
        <v>6.9980000000000002</v>
      </c>
      <c r="S7005">
        <v>13.997999999999999</v>
      </c>
    </row>
    <row r="7006" spans="1:19" x14ac:dyDescent="0.3">
      <c r="A7006">
        <v>12.84021357</v>
      </c>
      <c r="B7006">
        <v>6.9989999999999997</v>
      </c>
      <c r="C7006">
        <v>14</v>
      </c>
      <c r="E7006">
        <v>10.510289139999999</v>
      </c>
      <c r="F7006">
        <v>6.9989999999999997</v>
      </c>
      <c r="G7006">
        <v>14</v>
      </c>
      <c r="I7006">
        <v>9.6552068690000006</v>
      </c>
      <c r="J7006">
        <v>6.9989999999999997</v>
      </c>
      <c r="K7006">
        <v>14</v>
      </c>
      <c r="M7006">
        <v>9.3057182029999996</v>
      </c>
      <c r="N7006">
        <v>6.9989999999999997</v>
      </c>
      <c r="O7006">
        <v>14</v>
      </c>
      <c r="Q7006">
        <v>6.5261183489999999</v>
      </c>
      <c r="R7006">
        <v>6.9989999999999997</v>
      </c>
      <c r="S7006">
        <v>14</v>
      </c>
    </row>
    <row r="7007" spans="1:19" x14ac:dyDescent="0.3">
      <c r="A7007">
        <v>12.8425435</v>
      </c>
      <c r="B7007">
        <v>7</v>
      </c>
      <c r="C7007">
        <v>14.002000000000001</v>
      </c>
      <c r="E7007">
        <v>10.54290808</v>
      </c>
      <c r="F7007">
        <v>7</v>
      </c>
      <c r="G7007">
        <v>14.002000000000001</v>
      </c>
      <c r="I7007">
        <v>9.659866718</v>
      </c>
      <c r="J7007">
        <v>7</v>
      </c>
      <c r="K7007">
        <v>14.002000000000001</v>
      </c>
      <c r="M7007">
        <v>9.3173678249999998</v>
      </c>
      <c r="N7007">
        <v>7</v>
      </c>
      <c r="O7007">
        <v>14.002000000000001</v>
      </c>
      <c r="Q7007">
        <v>6.5307781980000001</v>
      </c>
      <c r="R7007">
        <v>7</v>
      </c>
      <c r="S7007">
        <v>14.002000000000001</v>
      </c>
    </row>
    <row r="7008" spans="1:19" x14ac:dyDescent="0.3">
      <c r="A7008">
        <v>12.807594630000001</v>
      </c>
      <c r="B7008">
        <v>7.0010000000000003</v>
      </c>
      <c r="C7008">
        <v>14.004</v>
      </c>
      <c r="E7008">
        <v>10.577856949999999</v>
      </c>
      <c r="F7008">
        <v>7.0010000000000003</v>
      </c>
      <c r="G7008">
        <v>14.004</v>
      </c>
      <c r="I7008">
        <v>9.6552068690000006</v>
      </c>
      <c r="J7008">
        <v>7.0010000000000003</v>
      </c>
      <c r="K7008">
        <v>14.004</v>
      </c>
      <c r="M7008">
        <v>9.2777591099999999</v>
      </c>
      <c r="N7008">
        <v>7.0010000000000003</v>
      </c>
      <c r="O7008">
        <v>14.004</v>
      </c>
      <c r="Q7008">
        <v>6.5470876689999997</v>
      </c>
      <c r="R7008">
        <v>7.0010000000000003</v>
      </c>
      <c r="S7008">
        <v>14.004</v>
      </c>
    </row>
    <row r="7009" spans="1:19" x14ac:dyDescent="0.3">
      <c r="A7009">
        <v>12.81458441</v>
      </c>
      <c r="B7009">
        <v>7.0019999999999998</v>
      </c>
      <c r="C7009">
        <v>14.006</v>
      </c>
      <c r="E7009">
        <v>10.60348611</v>
      </c>
      <c r="F7009">
        <v>7.0019999999999998</v>
      </c>
      <c r="G7009">
        <v>14.006</v>
      </c>
      <c r="I7009">
        <v>9.645887171</v>
      </c>
      <c r="J7009">
        <v>7.0019999999999998</v>
      </c>
      <c r="K7009">
        <v>14.006</v>
      </c>
      <c r="M7009">
        <v>9.3010583540000003</v>
      </c>
      <c r="N7009">
        <v>7.0019999999999998</v>
      </c>
      <c r="O7009">
        <v>14.006</v>
      </c>
      <c r="Q7009">
        <v>6.5587372909999999</v>
      </c>
      <c r="R7009">
        <v>7.0019999999999998</v>
      </c>
      <c r="S7009">
        <v>14.006</v>
      </c>
    </row>
    <row r="7010" spans="1:19" x14ac:dyDescent="0.3">
      <c r="A7010">
        <v>12.847203349999999</v>
      </c>
      <c r="B7010">
        <v>7.0030000000000001</v>
      </c>
      <c r="C7010">
        <v>14.007999999999999</v>
      </c>
      <c r="E7010">
        <v>10.55921755</v>
      </c>
      <c r="F7010">
        <v>7.0030000000000001</v>
      </c>
      <c r="G7010">
        <v>14.007999999999999</v>
      </c>
      <c r="I7010">
        <v>9.6179280780000003</v>
      </c>
      <c r="J7010">
        <v>7.0030000000000001</v>
      </c>
      <c r="K7010">
        <v>14.007999999999999</v>
      </c>
      <c r="M7010">
        <v>9.3150379010000002</v>
      </c>
      <c r="N7010">
        <v>7.0030000000000001</v>
      </c>
      <c r="O7010">
        <v>14.007999999999999</v>
      </c>
      <c r="Q7010">
        <v>6.591356233</v>
      </c>
      <c r="R7010">
        <v>7.0030000000000001</v>
      </c>
      <c r="S7010">
        <v>14.007999999999999</v>
      </c>
    </row>
    <row r="7011" spans="1:19" x14ac:dyDescent="0.3">
      <c r="A7011">
        <v>12.86817267</v>
      </c>
      <c r="B7011">
        <v>7.0039999999999996</v>
      </c>
      <c r="C7011">
        <v>14.01</v>
      </c>
      <c r="E7011">
        <v>10.552227780000001</v>
      </c>
      <c r="F7011">
        <v>7.0039999999999996</v>
      </c>
      <c r="G7011">
        <v>14.01</v>
      </c>
      <c r="I7011">
        <v>9.6132682290000009</v>
      </c>
      <c r="J7011">
        <v>7.0039999999999996</v>
      </c>
      <c r="K7011">
        <v>14.01</v>
      </c>
      <c r="M7011">
        <v>9.3220276739999992</v>
      </c>
      <c r="N7011">
        <v>7.0039999999999996</v>
      </c>
      <c r="O7011">
        <v>14.01</v>
      </c>
      <c r="Q7011">
        <v>6.6169854020000001</v>
      </c>
      <c r="R7011">
        <v>7.0039999999999996</v>
      </c>
      <c r="S7011">
        <v>14.01</v>
      </c>
    </row>
    <row r="7012" spans="1:19" x14ac:dyDescent="0.3">
      <c r="A7012">
        <v>12.907781379999999</v>
      </c>
      <c r="B7012">
        <v>7.0049999999999999</v>
      </c>
      <c r="C7012">
        <v>14.012</v>
      </c>
      <c r="E7012">
        <v>10.58484672</v>
      </c>
      <c r="F7012">
        <v>7.0049999999999999</v>
      </c>
      <c r="G7012">
        <v>14.012</v>
      </c>
      <c r="I7012">
        <v>9.5759894380000006</v>
      </c>
      <c r="J7012">
        <v>7.0049999999999999</v>
      </c>
      <c r="K7012">
        <v>14.012</v>
      </c>
      <c r="M7012">
        <v>9.3383371450000006</v>
      </c>
      <c r="N7012">
        <v>7.0049999999999999</v>
      </c>
      <c r="O7012">
        <v>14.012</v>
      </c>
      <c r="Q7012">
        <v>6.6239751760000001</v>
      </c>
      <c r="R7012">
        <v>7.0049999999999999</v>
      </c>
      <c r="S7012">
        <v>14.012</v>
      </c>
    </row>
    <row r="7013" spans="1:19" x14ac:dyDescent="0.3">
      <c r="A7013">
        <v>12.9473901</v>
      </c>
      <c r="B7013">
        <v>7.0060000000000002</v>
      </c>
      <c r="C7013">
        <v>14.013999999999999</v>
      </c>
      <c r="E7013">
        <v>10.59882627</v>
      </c>
      <c r="F7013">
        <v>7.0060000000000002</v>
      </c>
      <c r="G7013">
        <v>14.013999999999999</v>
      </c>
      <c r="I7013">
        <v>9.5946288329999998</v>
      </c>
      <c r="J7013">
        <v>7.0060000000000002</v>
      </c>
      <c r="K7013">
        <v>14.013999999999999</v>
      </c>
      <c r="M7013">
        <v>9.3499867670000008</v>
      </c>
      <c r="N7013">
        <v>7.0060000000000002</v>
      </c>
      <c r="O7013">
        <v>14.013999999999999</v>
      </c>
      <c r="Q7013">
        <v>6.6123255529999998</v>
      </c>
      <c r="R7013">
        <v>7.0060000000000002</v>
      </c>
      <c r="S7013">
        <v>14.013999999999999</v>
      </c>
    </row>
    <row r="7014" spans="1:19" x14ac:dyDescent="0.3">
      <c r="A7014">
        <v>12.993988590000001</v>
      </c>
      <c r="B7014">
        <v>7.0069999999999997</v>
      </c>
      <c r="C7014">
        <v>14.016</v>
      </c>
      <c r="E7014">
        <v>10.5731971</v>
      </c>
      <c r="F7014">
        <v>7.0069999999999997</v>
      </c>
      <c r="G7014">
        <v>14.016</v>
      </c>
      <c r="I7014">
        <v>9.5783193620000002</v>
      </c>
      <c r="J7014">
        <v>7.0069999999999997</v>
      </c>
      <c r="K7014">
        <v>14.016</v>
      </c>
      <c r="M7014">
        <v>9.3103780520000008</v>
      </c>
      <c r="N7014">
        <v>7.0069999999999997</v>
      </c>
      <c r="O7014">
        <v>14.016</v>
      </c>
      <c r="Q7014">
        <v>6.6146554780000004</v>
      </c>
      <c r="R7014">
        <v>7.0069999999999997</v>
      </c>
      <c r="S7014">
        <v>14.016</v>
      </c>
    </row>
    <row r="7015" spans="1:19" x14ac:dyDescent="0.3">
      <c r="A7015">
        <v>12.99864844</v>
      </c>
      <c r="B7015">
        <v>7.008</v>
      </c>
      <c r="C7015">
        <v>14.018000000000001</v>
      </c>
      <c r="E7015">
        <v>10.601156189999999</v>
      </c>
      <c r="F7015">
        <v>7.008</v>
      </c>
      <c r="G7015">
        <v>14.018000000000001</v>
      </c>
      <c r="I7015">
        <v>9.5853091359999993</v>
      </c>
      <c r="J7015">
        <v>7.008</v>
      </c>
      <c r="K7015">
        <v>14.018000000000001</v>
      </c>
      <c r="M7015">
        <v>9.2754291850000001</v>
      </c>
      <c r="N7015">
        <v>7.008</v>
      </c>
      <c r="O7015">
        <v>14.018000000000001</v>
      </c>
      <c r="Q7015">
        <v>6.591356233</v>
      </c>
      <c r="R7015">
        <v>7.008</v>
      </c>
      <c r="S7015">
        <v>14.018000000000001</v>
      </c>
    </row>
    <row r="7016" spans="1:19" x14ac:dyDescent="0.3">
      <c r="A7016">
        <v>12.94273025</v>
      </c>
      <c r="B7016">
        <v>7.0090000000000003</v>
      </c>
      <c r="C7016">
        <v>14.02</v>
      </c>
      <c r="E7016">
        <v>10.55921755</v>
      </c>
      <c r="F7016">
        <v>7.0090000000000003</v>
      </c>
      <c r="G7016">
        <v>14.02</v>
      </c>
      <c r="I7016">
        <v>9.5689996649999998</v>
      </c>
      <c r="J7016">
        <v>7.0090000000000003</v>
      </c>
      <c r="K7016">
        <v>14.02</v>
      </c>
      <c r="M7016">
        <v>9.2474700920000004</v>
      </c>
      <c r="N7016">
        <v>7.0090000000000003</v>
      </c>
      <c r="O7016">
        <v>14.02</v>
      </c>
      <c r="Q7016">
        <v>6.6030058560000002</v>
      </c>
      <c r="R7016">
        <v>7.0090000000000003</v>
      </c>
      <c r="S7016">
        <v>14.02</v>
      </c>
    </row>
    <row r="7017" spans="1:19" x14ac:dyDescent="0.3">
      <c r="A7017">
        <v>12.884482139999999</v>
      </c>
      <c r="B7017">
        <v>7.01</v>
      </c>
      <c r="C7017">
        <v>14.022</v>
      </c>
      <c r="E7017">
        <v>10.55688763</v>
      </c>
      <c r="F7017">
        <v>7.01</v>
      </c>
      <c r="G7017">
        <v>14.022</v>
      </c>
      <c r="I7017">
        <v>9.5713295889999994</v>
      </c>
      <c r="J7017">
        <v>7.01</v>
      </c>
      <c r="K7017">
        <v>14.022</v>
      </c>
      <c r="M7017">
        <v>9.2195109990000006</v>
      </c>
      <c r="N7017">
        <v>7.01</v>
      </c>
      <c r="O7017">
        <v>14.022</v>
      </c>
      <c r="Q7017">
        <v>6.6053357799999999</v>
      </c>
      <c r="R7017">
        <v>7.01</v>
      </c>
      <c r="S7017">
        <v>14.022</v>
      </c>
    </row>
    <row r="7018" spans="1:19" x14ac:dyDescent="0.3">
      <c r="A7018">
        <v>12.8425435</v>
      </c>
      <c r="B7018">
        <v>7.0110000000000001</v>
      </c>
      <c r="C7018">
        <v>14.023999999999999</v>
      </c>
      <c r="E7018">
        <v>10.51727891</v>
      </c>
      <c r="F7018">
        <v>7.0110000000000001</v>
      </c>
      <c r="G7018">
        <v>14.023999999999999</v>
      </c>
      <c r="I7018">
        <v>9.5573500419999995</v>
      </c>
      <c r="J7018">
        <v>7.0110000000000001</v>
      </c>
      <c r="K7018">
        <v>14.023999999999999</v>
      </c>
      <c r="M7018">
        <v>9.2055314520000007</v>
      </c>
      <c r="N7018">
        <v>7.0110000000000001</v>
      </c>
      <c r="O7018">
        <v>14.023999999999999</v>
      </c>
      <c r="Q7018">
        <v>6.5960160820000002</v>
      </c>
      <c r="R7018">
        <v>7.0110000000000001</v>
      </c>
      <c r="S7018">
        <v>14.023999999999999</v>
      </c>
    </row>
    <row r="7019" spans="1:19" x14ac:dyDescent="0.3">
      <c r="A7019">
        <v>12.83089388</v>
      </c>
      <c r="B7019">
        <v>7.0119999999999996</v>
      </c>
      <c r="C7019">
        <v>14.026</v>
      </c>
      <c r="E7019">
        <v>10.545237999999999</v>
      </c>
      <c r="F7019">
        <v>7.0119999999999996</v>
      </c>
      <c r="G7019">
        <v>14.026</v>
      </c>
      <c r="I7019">
        <v>9.56666974</v>
      </c>
      <c r="J7019">
        <v>7.0119999999999996</v>
      </c>
      <c r="K7019">
        <v>14.026</v>
      </c>
      <c r="M7019">
        <v>9.2078613770000004</v>
      </c>
      <c r="N7019">
        <v>7.0119999999999996</v>
      </c>
      <c r="O7019">
        <v>14.026</v>
      </c>
      <c r="Q7019">
        <v>6.5657270649999999</v>
      </c>
      <c r="R7019">
        <v>7.0119999999999996</v>
      </c>
      <c r="S7019">
        <v>14.026</v>
      </c>
    </row>
    <row r="7020" spans="1:19" x14ac:dyDescent="0.3">
      <c r="A7020">
        <v>12.76332607</v>
      </c>
      <c r="B7020">
        <v>7.0129999999999999</v>
      </c>
      <c r="C7020">
        <v>14.028</v>
      </c>
      <c r="E7020">
        <v>10.587176639999999</v>
      </c>
      <c r="F7020">
        <v>7.0129999999999999</v>
      </c>
      <c r="G7020">
        <v>14.028</v>
      </c>
      <c r="I7020">
        <v>9.5550201179999998</v>
      </c>
      <c r="J7020">
        <v>7.0129999999999999</v>
      </c>
      <c r="K7020">
        <v>14.028</v>
      </c>
      <c r="M7020">
        <v>9.2032015279999992</v>
      </c>
      <c r="N7020">
        <v>7.0129999999999999</v>
      </c>
      <c r="O7020">
        <v>14.028</v>
      </c>
      <c r="Q7020">
        <v>6.5703869140000002</v>
      </c>
      <c r="R7020">
        <v>7.0129999999999999</v>
      </c>
      <c r="S7020">
        <v>14.028</v>
      </c>
    </row>
    <row r="7021" spans="1:19" x14ac:dyDescent="0.3">
      <c r="A7021">
        <v>12.663139320000001</v>
      </c>
      <c r="B7021">
        <v>7.0140000000000002</v>
      </c>
      <c r="C7021">
        <v>14.03</v>
      </c>
      <c r="E7021">
        <v>10.59882627</v>
      </c>
      <c r="F7021">
        <v>7.0140000000000002</v>
      </c>
      <c r="G7021">
        <v>14.03</v>
      </c>
      <c r="I7021">
        <v>9.5410405709999999</v>
      </c>
      <c r="J7021">
        <v>7.0140000000000002</v>
      </c>
      <c r="K7021">
        <v>14.03</v>
      </c>
      <c r="M7021">
        <v>9.1705825860000001</v>
      </c>
      <c r="N7021">
        <v>7.0140000000000002</v>
      </c>
      <c r="O7021">
        <v>14.03</v>
      </c>
      <c r="Q7021">
        <v>6.551747518</v>
      </c>
      <c r="R7021">
        <v>7.0140000000000002</v>
      </c>
      <c r="S7021">
        <v>14.03</v>
      </c>
    </row>
    <row r="7022" spans="1:19" x14ac:dyDescent="0.3">
      <c r="A7022">
        <v>12.6142109</v>
      </c>
      <c r="B7022">
        <v>7.0149999999999997</v>
      </c>
      <c r="C7022">
        <v>14.032</v>
      </c>
      <c r="E7022">
        <v>10.619795590000001</v>
      </c>
      <c r="F7022">
        <v>7.0149999999999997</v>
      </c>
      <c r="G7022">
        <v>14.032</v>
      </c>
      <c r="I7022">
        <v>9.5317208739999995</v>
      </c>
      <c r="J7022">
        <v>7.0149999999999997</v>
      </c>
      <c r="K7022">
        <v>14.032</v>
      </c>
      <c r="M7022">
        <v>9.1845621319999999</v>
      </c>
      <c r="N7022">
        <v>7.0149999999999997</v>
      </c>
      <c r="O7022">
        <v>14.032</v>
      </c>
      <c r="Q7022">
        <v>6.5727168379999998</v>
      </c>
      <c r="R7022">
        <v>7.0149999999999997</v>
      </c>
      <c r="S7022">
        <v>14.032</v>
      </c>
    </row>
    <row r="7023" spans="1:19" x14ac:dyDescent="0.3">
      <c r="A7023">
        <v>12.58625181</v>
      </c>
      <c r="B7023">
        <v>7.016</v>
      </c>
      <c r="C7023">
        <v>14.034000000000001</v>
      </c>
      <c r="E7023">
        <v>10.5731971</v>
      </c>
      <c r="F7023">
        <v>7.016</v>
      </c>
      <c r="G7023">
        <v>14.034000000000001</v>
      </c>
      <c r="I7023">
        <v>9.5480303450000008</v>
      </c>
      <c r="J7023">
        <v>7.016</v>
      </c>
      <c r="K7023">
        <v>14.034000000000001</v>
      </c>
      <c r="M7023">
        <v>9.1402935680000006</v>
      </c>
      <c r="N7023">
        <v>7.016</v>
      </c>
      <c r="O7023">
        <v>14.034000000000001</v>
      </c>
      <c r="Q7023">
        <v>6.6006759309999996</v>
      </c>
      <c r="R7023">
        <v>7.016</v>
      </c>
      <c r="S7023">
        <v>14.034000000000001</v>
      </c>
    </row>
    <row r="7024" spans="1:19" x14ac:dyDescent="0.3">
      <c r="A7024">
        <v>12.609551059999999</v>
      </c>
      <c r="B7024">
        <v>7.0170000000000003</v>
      </c>
      <c r="C7024">
        <v>14.036</v>
      </c>
      <c r="E7024">
        <v>10.5731971</v>
      </c>
      <c r="F7024">
        <v>7.0170000000000003</v>
      </c>
      <c r="G7024">
        <v>14.036</v>
      </c>
      <c r="I7024">
        <v>9.5154114019999998</v>
      </c>
      <c r="J7024">
        <v>7.0170000000000003</v>
      </c>
      <c r="K7024">
        <v>14.036</v>
      </c>
      <c r="M7024">
        <v>9.1752424349999995</v>
      </c>
      <c r="N7024">
        <v>7.0170000000000003</v>
      </c>
      <c r="O7024">
        <v>14.036</v>
      </c>
      <c r="Q7024">
        <v>6.6146554780000004</v>
      </c>
      <c r="R7024">
        <v>7.0170000000000003</v>
      </c>
      <c r="S7024">
        <v>14.036</v>
      </c>
    </row>
    <row r="7025" spans="1:19" x14ac:dyDescent="0.3">
      <c r="A7025">
        <v>12.63984007</v>
      </c>
      <c r="B7025">
        <v>7.0179999999999998</v>
      </c>
      <c r="C7025">
        <v>14.038</v>
      </c>
      <c r="E7025">
        <v>10.589506569999999</v>
      </c>
      <c r="F7025">
        <v>7.0179999999999998</v>
      </c>
      <c r="G7025">
        <v>14.038</v>
      </c>
      <c r="I7025">
        <v>9.5084216290000008</v>
      </c>
      <c r="J7025">
        <v>7.0179999999999998</v>
      </c>
      <c r="K7025">
        <v>14.038</v>
      </c>
      <c r="M7025">
        <v>9.1962117550000002</v>
      </c>
      <c r="N7025">
        <v>7.0179999999999998</v>
      </c>
      <c r="O7025">
        <v>14.038</v>
      </c>
      <c r="Q7025">
        <v>6.6239751760000001</v>
      </c>
      <c r="R7025">
        <v>7.0179999999999998</v>
      </c>
      <c r="S7025">
        <v>14.038</v>
      </c>
    </row>
    <row r="7026" spans="1:19" x14ac:dyDescent="0.3">
      <c r="A7026">
        <v>12.67245902</v>
      </c>
      <c r="B7026">
        <v>7.0190000000000001</v>
      </c>
      <c r="C7026">
        <v>14.04</v>
      </c>
      <c r="E7026">
        <v>10.59649634</v>
      </c>
      <c r="F7026">
        <v>7.0190000000000001</v>
      </c>
      <c r="G7026">
        <v>14.04</v>
      </c>
      <c r="I7026">
        <v>9.4851223850000004</v>
      </c>
      <c r="J7026">
        <v>7.0190000000000001</v>
      </c>
      <c r="K7026">
        <v>14.04</v>
      </c>
      <c r="M7026">
        <v>9.1635928119999992</v>
      </c>
      <c r="N7026">
        <v>7.0190000000000001</v>
      </c>
      <c r="O7026">
        <v>14.04</v>
      </c>
      <c r="Q7026">
        <v>6.6053357799999999</v>
      </c>
      <c r="R7026">
        <v>7.0190000000000001</v>
      </c>
      <c r="S7026">
        <v>14.04</v>
      </c>
    </row>
    <row r="7027" spans="1:19" x14ac:dyDescent="0.3">
      <c r="A7027">
        <v>12.67944879</v>
      </c>
      <c r="B7027">
        <v>7.02</v>
      </c>
      <c r="C7027">
        <v>14.042</v>
      </c>
      <c r="E7027">
        <v>10.631445210000001</v>
      </c>
      <c r="F7027">
        <v>7.02</v>
      </c>
      <c r="G7027">
        <v>14.042</v>
      </c>
      <c r="I7027">
        <v>9.4804625359999992</v>
      </c>
      <c r="J7027">
        <v>7.02</v>
      </c>
      <c r="K7027">
        <v>14.042</v>
      </c>
      <c r="M7027">
        <v>9.13097387</v>
      </c>
      <c r="N7027">
        <v>7.02</v>
      </c>
      <c r="O7027">
        <v>14.042</v>
      </c>
      <c r="Q7027">
        <v>6.6123255529999998</v>
      </c>
      <c r="R7027">
        <v>7.02</v>
      </c>
      <c r="S7027">
        <v>14.042</v>
      </c>
    </row>
    <row r="7028" spans="1:19" x14ac:dyDescent="0.3">
      <c r="A7028">
        <v>12.656149539999999</v>
      </c>
      <c r="B7028">
        <v>7.0209999999999999</v>
      </c>
      <c r="C7028">
        <v>14.044</v>
      </c>
      <c r="E7028">
        <v>10.594166420000001</v>
      </c>
      <c r="F7028">
        <v>7.0209999999999999</v>
      </c>
      <c r="G7028">
        <v>14.044</v>
      </c>
      <c r="I7028">
        <v>9.4571632920000006</v>
      </c>
      <c r="J7028">
        <v>7.0209999999999999</v>
      </c>
      <c r="K7028">
        <v>14.044</v>
      </c>
      <c r="M7028">
        <v>9.1333037949999998</v>
      </c>
      <c r="N7028">
        <v>7.0209999999999999</v>
      </c>
      <c r="O7028">
        <v>14.044</v>
      </c>
      <c r="Q7028">
        <v>6.6123255529999998</v>
      </c>
      <c r="R7028">
        <v>7.0209999999999999</v>
      </c>
      <c r="S7028">
        <v>14.044</v>
      </c>
    </row>
    <row r="7029" spans="1:19" x14ac:dyDescent="0.3">
      <c r="A7029">
        <v>12.68410864</v>
      </c>
      <c r="B7029">
        <v>7.0220000000000002</v>
      </c>
      <c r="C7029">
        <v>14.045999999999999</v>
      </c>
      <c r="E7029">
        <v>10.612805809999999</v>
      </c>
      <c r="F7029">
        <v>7.0220000000000002</v>
      </c>
      <c r="G7029">
        <v>14.045999999999999</v>
      </c>
      <c r="I7029">
        <v>9.4758026869999998</v>
      </c>
      <c r="J7029">
        <v>7.0220000000000002</v>
      </c>
      <c r="K7029">
        <v>14.045999999999999</v>
      </c>
      <c r="M7029">
        <v>9.1729125099999997</v>
      </c>
      <c r="N7029">
        <v>7.0220000000000002</v>
      </c>
      <c r="O7029">
        <v>14.045999999999999</v>
      </c>
      <c r="Q7029">
        <v>6.6193153269999998</v>
      </c>
      <c r="R7029">
        <v>7.0220000000000002</v>
      </c>
      <c r="S7029">
        <v>14.045999999999999</v>
      </c>
    </row>
    <row r="7030" spans="1:19" x14ac:dyDescent="0.3">
      <c r="A7030">
        <v>12.742356750000001</v>
      </c>
      <c r="B7030">
        <v>7.0229999999999997</v>
      </c>
      <c r="C7030">
        <v>14.048</v>
      </c>
      <c r="E7030">
        <v>10.5731971</v>
      </c>
      <c r="F7030">
        <v>7.0229999999999997</v>
      </c>
      <c r="G7030">
        <v>14.048</v>
      </c>
      <c r="I7030">
        <v>9.4525034429999995</v>
      </c>
      <c r="J7030">
        <v>7.0229999999999997</v>
      </c>
      <c r="K7030">
        <v>14.048</v>
      </c>
      <c r="M7030">
        <v>9.1426234920000002</v>
      </c>
      <c r="N7030">
        <v>7.0229999999999997</v>
      </c>
      <c r="O7030">
        <v>14.048</v>
      </c>
      <c r="Q7030">
        <v>6.6216452510000003</v>
      </c>
      <c r="R7030">
        <v>7.0229999999999997</v>
      </c>
      <c r="S7030">
        <v>14.048</v>
      </c>
    </row>
    <row r="7031" spans="1:19" x14ac:dyDescent="0.3">
      <c r="A7031">
        <v>12.807594630000001</v>
      </c>
      <c r="B7031">
        <v>7.024</v>
      </c>
      <c r="C7031">
        <v>14.05</v>
      </c>
      <c r="E7031">
        <v>10.587176639999999</v>
      </c>
      <c r="F7031">
        <v>7.024</v>
      </c>
      <c r="G7031">
        <v>14.05</v>
      </c>
      <c r="I7031">
        <v>9.4501735179999997</v>
      </c>
      <c r="J7031">
        <v>7.024</v>
      </c>
      <c r="K7031">
        <v>14.05</v>
      </c>
      <c r="M7031">
        <v>9.144953417</v>
      </c>
      <c r="N7031">
        <v>7.024</v>
      </c>
      <c r="O7031">
        <v>14.05</v>
      </c>
      <c r="Q7031">
        <v>6.6263050999999997</v>
      </c>
      <c r="R7031">
        <v>7.024</v>
      </c>
      <c r="S7031">
        <v>14.05</v>
      </c>
    </row>
    <row r="7032" spans="1:19" x14ac:dyDescent="0.3">
      <c r="A7032">
        <v>12.847203349999999</v>
      </c>
      <c r="B7032">
        <v>7.0250000000000004</v>
      </c>
      <c r="C7032">
        <v>14.052</v>
      </c>
      <c r="E7032">
        <v>10.575527019999999</v>
      </c>
      <c r="F7032">
        <v>7.0250000000000004</v>
      </c>
      <c r="G7032">
        <v>14.052</v>
      </c>
      <c r="I7032">
        <v>9.4152246519999991</v>
      </c>
      <c r="J7032">
        <v>7.0250000000000004</v>
      </c>
      <c r="K7032">
        <v>14.052</v>
      </c>
      <c r="M7032">
        <v>9.1076746259999997</v>
      </c>
      <c r="N7032">
        <v>7.0250000000000004</v>
      </c>
      <c r="O7032">
        <v>14.052</v>
      </c>
      <c r="Q7032">
        <v>6.6356247980000003</v>
      </c>
      <c r="R7032">
        <v>7.0250000000000004</v>
      </c>
      <c r="S7032">
        <v>14.052</v>
      </c>
    </row>
    <row r="7033" spans="1:19" x14ac:dyDescent="0.3">
      <c r="A7033">
        <v>12.89147191</v>
      </c>
      <c r="B7033">
        <v>7.0259999999999998</v>
      </c>
      <c r="C7033">
        <v>14.054</v>
      </c>
      <c r="E7033">
        <v>10.60814596</v>
      </c>
      <c r="F7033">
        <v>7.0259999999999998</v>
      </c>
      <c r="G7033">
        <v>14.054</v>
      </c>
      <c r="I7033">
        <v>9.4012451049999992</v>
      </c>
      <c r="J7033">
        <v>7.0259999999999998</v>
      </c>
      <c r="K7033">
        <v>14.054</v>
      </c>
      <c r="M7033">
        <v>9.0867053060000007</v>
      </c>
      <c r="N7033">
        <v>7.0259999999999998</v>
      </c>
      <c r="O7033">
        <v>14.054</v>
      </c>
      <c r="Q7033">
        <v>6.6426145710000002</v>
      </c>
      <c r="R7033">
        <v>7.0259999999999998</v>
      </c>
      <c r="S7033">
        <v>14.054</v>
      </c>
    </row>
    <row r="7034" spans="1:19" x14ac:dyDescent="0.3">
      <c r="A7034">
        <v>12.900791610000001</v>
      </c>
      <c r="B7034">
        <v>7.0270000000000001</v>
      </c>
      <c r="C7034">
        <v>14.055999999999999</v>
      </c>
      <c r="E7034">
        <v>10.59882627</v>
      </c>
      <c r="F7034">
        <v>7.0270000000000001</v>
      </c>
      <c r="G7034">
        <v>14.055999999999999</v>
      </c>
      <c r="I7034">
        <v>9.4292041980000008</v>
      </c>
      <c r="J7034">
        <v>7.0270000000000001</v>
      </c>
      <c r="K7034">
        <v>14.055999999999999</v>
      </c>
      <c r="M7034">
        <v>9.065735986</v>
      </c>
      <c r="N7034">
        <v>7.0270000000000001</v>
      </c>
      <c r="O7034">
        <v>14.055999999999999</v>
      </c>
      <c r="Q7034">
        <v>6.6216452510000003</v>
      </c>
      <c r="R7034">
        <v>7.0270000000000001</v>
      </c>
      <c r="S7034">
        <v>14.055999999999999</v>
      </c>
    </row>
    <row r="7035" spans="1:19" x14ac:dyDescent="0.3">
      <c r="A7035">
        <v>12.93108063</v>
      </c>
      <c r="B7035">
        <v>7.0279999999999996</v>
      </c>
      <c r="C7035">
        <v>14.058</v>
      </c>
      <c r="E7035">
        <v>10.629115280000001</v>
      </c>
      <c r="F7035">
        <v>7.0279999999999996</v>
      </c>
      <c r="G7035">
        <v>14.058</v>
      </c>
      <c r="I7035">
        <v>9.4292041980000008</v>
      </c>
      <c r="J7035">
        <v>7.0279999999999996</v>
      </c>
      <c r="K7035">
        <v>14.058</v>
      </c>
      <c r="M7035">
        <v>9.0843753819999993</v>
      </c>
      <c r="N7035">
        <v>7.0279999999999996</v>
      </c>
      <c r="O7035">
        <v>14.058</v>
      </c>
      <c r="Q7035">
        <v>6.6193153269999998</v>
      </c>
      <c r="R7035">
        <v>7.0279999999999996</v>
      </c>
      <c r="S7035">
        <v>14.058</v>
      </c>
    </row>
    <row r="7036" spans="1:19" x14ac:dyDescent="0.3">
      <c r="A7036">
        <v>12.92176093</v>
      </c>
      <c r="B7036">
        <v>7.0289999999999999</v>
      </c>
      <c r="C7036">
        <v>14.06</v>
      </c>
      <c r="E7036">
        <v>10.601156189999999</v>
      </c>
      <c r="F7036">
        <v>7.0289999999999999</v>
      </c>
      <c r="G7036">
        <v>14.06</v>
      </c>
      <c r="I7036">
        <v>9.4431837450000007</v>
      </c>
      <c r="J7036">
        <v>7.0289999999999999</v>
      </c>
      <c r="K7036">
        <v>14.06</v>
      </c>
      <c r="M7036">
        <v>9.1123344750000008</v>
      </c>
      <c r="N7036">
        <v>7.0289999999999999</v>
      </c>
      <c r="O7036">
        <v>14.06</v>
      </c>
      <c r="Q7036">
        <v>6.6053357799999999</v>
      </c>
      <c r="R7036">
        <v>7.0289999999999999</v>
      </c>
      <c r="S7036">
        <v>14.06</v>
      </c>
    </row>
    <row r="7037" spans="1:19" x14ac:dyDescent="0.3">
      <c r="A7037">
        <v>12.89147191</v>
      </c>
      <c r="B7037">
        <v>7.03</v>
      </c>
      <c r="C7037">
        <v>14.061999999999999</v>
      </c>
      <c r="E7037">
        <v>10.624455429999999</v>
      </c>
      <c r="F7037">
        <v>7.03</v>
      </c>
      <c r="G7037">
        <v>14.061999999999999</v>
      </c>
      <c r="I7037">
        <v>9.4268742739999993</v>
      </c>
      <c r="J7037">
        <v>7.03</v>
      </c>
      <c r="K7037">
        <v>14.061999999999999</v>
      </c>
      <c r="M7037">
        <v>9.1216541729999996</v>
      </c>
      <c r="N7037">
        <v>7.03</v>
      </c>
      <c r="O7037">
        <v>14.061999999999999</v>
      </c>
      <c r="Q7037">
        <v>6.6053357799999999</v>
      </c>
      <c r="R7037">
        <v>7.03</v>
      </c>
      <c r="S7037">
        <v>14.061999999999999</v>
      </c>
    </row>
    <row r="7038" spans="1:19" x14ac:dyDescent="0.3">
      <c r="A7038">
        <v>12.835553730000001</v>
      </c>
      <c r="B7038">
        <v>7.0309999999999997</v>
      </c>
      <c r="C7038">
        <v>14.064</v>
      </c>
      <c r="E7038">
        <v>10.61047589</v>
      </c>
      <c r="F7038">
        <v>7.0309999999999997</v>
      </c>
      <c r="G7038">
        <v>14.064</v>
      </c>
      <c r="I7038">
        <v>9.4012451049999992</v>
      </c>
      <c r="J7038">
        <v>7.0309999999999997</v>
      </c>
      <c r="K7038">
        <v>14.064</v>
      </c>
      <c r="M7038">
        <v>9.0960250039999995</v>
      </c>
      <c r="N7038">
        <v>7.0309999999999997</v>
      </c>
      <c r="O7038">
        <v>14.064</v>
      </c>
      <c r="Q7038">
        <v>6.5820365360000004</v>
      </c>
      <c r="R7038">
        <v>7.0309999999999997</v>
      </c>
      <c r="S7038">
        <v>14.064</v>
      </c>
    </row>
    <row r="7039" spans="1:19" x14ac:dyDescent="0.3">
      <c r="A7039">
        <v>12.828563949999999</v>
      </c>
      <c r="B7039">
        <v>7.032</v>
      </c>
      <c r="C7039">
        <v>14.066000000000001</v>
      </c>
      <c r="E7039">
        <v>10.63377513</v>
      </c>
      <c r="F7039">
        <v>7.032</v>
      </c>
      <c r="G7039">
        <v>14.066000000000001</v>
      </c>
      <c r="I7039">
        <v>9.4105648029999998</v>
      </c>
      <c r="J7039">
        <v>7.032</v>
      </c>
      <c r="K7039">
        <v>14.066000000000001</v>
      </c>
      <c r="M7039">
        <v>9.1053447009999999</v>
      </c>
      <c r="N7039">
        <v>7.032</v>
      </c>
      <c r="O7039">
        <v>14.066000000000001</v>
      </c>
      <c r="Q7039">
        <v>6.5936861579999997</v>
      </c>
      <c r="R7039">
        <v>7.032</v>
      </c>
      <c r="S7039">
        <v>14.066000000000001</v>
      </c>
    </row>
    <row r="7040" spans="1:19" x14ac:dyDescent="0.3">
      <c r="A7040">
        <v>12.819244250000001</v>
      </c>
      <c r="B7040">
        <v>7.0330000000000004</v>
      </c>
      <c r="C7040">
        <v>14.068</v>
      </c>
      <c r="E7040">
        <v>10.619795590000001</v>
      </c>
      <c r="F7040">
        <v>7.0330000000000004</v>
      </c>
      <c r="G7040">
        <v>14.068</v>
      </c>
      <c r="I7040">
        <v>9.3919254070000004</v>
      </c>
      <c r="J7040">
        <v>7.0330000000000004</v>
      </c>
      <c r="K7040">
        <v>14.068</v>
      </c>
      <c r="M7040">
        <v>9.0913651550000001</v>
      </c>
      <c r="N7040">
        <v>7.0330000000000004</v>
      </c>
      <c r="O7040">
        <v>14.068</v>
      </c>
      <c r="Q7040">
        <v>6.6239751760000001</v>
      </c>
      <c r="R7040">
        <v>7.0330000000000004</v>
      </c>
      <c r="S7040">
        <v>14.068</v>
      </c>
    </row>
    <row r="7041" spans="1:19" x14ac:dyDescent="0.3">
      <c r="A7041">
        <v>12.78429539</v>
      </c>
      <c r="B7041">
        <v>7.0339999999999998</v>
      </c>
      <c r="C7041">
        <v>14.07</v>
      </c>
      <c r="E7041">
        <v>10.601156189999999</v>
      </c>
      <c r="F7041">
        <v>7.0339999999999998</v>
      </c>
      <c r="G7041">
        <v>14.07</v>
      </c>
      <c r="I7041">
        <v>9.4012451049999992</v>
      </c>
      <c r="J7041">
        <v>7.0339999999999998</v>
      </c>
      <c r="K7041">
        <v>14.07</v>
      </c>
      <c r="M7041">
        <v>9.0983549279999991</v>
      </c>
      <c r="N7041">
        <v>7.0339999999999998</v>
      </c>
      <c r="O7041">
        <v>14.07</v>
      </c>
      <c r="Q7041">
        <v>6.6356247980000003</v>
      </c>
      <c r="R7041">
        <v>7.0339999999999998</v>
      </c>
      <c r="S7041">
        <v>14.07</v>
      </c>
    </row>
    <row r="7042" spans="1:19" x14ac:dyDescent="0.3">
      <c r="A7042">
        <v>12.74468667</v>
      </c>
      <c r="B7042">
        <v>7.0350000000000001</v>
      </c>
      <c r="C7042">
        <v>14.071999999999999</v>
      </c>
      <c r="E7042">
        <v>10.57086717</v>
      </c>
      <c r="F7042">
        <v>7.0350000000000001</v>
      </c>
      <c r="G7042">
        <v>14.071999999999999</v>
      </c>
      <c r="I7042">
        <v>9.3989151809999996</v>
      </c>
      <c r="J7042">
        <v>7.0350000000000001</v>
      </c>
      <c r="K7042">
        <v>14.071999999999999</v>
      </c>
      <c r="M7042">
        <v>9.1519431900000008</v>
      </c>
      <c r="N7042">
        <v>7.0350000000000001</v>
      </c>
      <c r="O7042">
        <v>14.071999999999999</v>
      </c>
      <c r="Q7042">
        <v>6.630964949</v>
      </c>
      <c r="R7042">
        <v>7.0350000000000001</v>
      </c>
      <c r="S7042">
        <v>14.071999999999999</v>
      </c>
    </row>
    <row r="7043" spans="1:19" x14ac:dyDescent="0.3">
      <c r="A7043">
        <v>12.67245902</v>
      </c>
      <c r="B7043">
        <v>7.0359999999999996</v>
      </c>
      <c r="C7043">
        <v>14.074</v>
      </c>
      <c r="E7043">
        <v>10.601156189999999</v>
      </c>
      <c r="F7043">
        <v>7.0359999999999996</v>
      </c>
      <c r="G7043">
        <v>14.074</v>
      </c>
      <c r="I7043">
        <v>9.3965852559999998</v>
      </c>
      <c r="J7043">
        <v>7.0359999999999996</v>
      </c>
      <c r="K7043">
        <v>14.074</v>
      </c>
      <c r="M7043">
        <v>9.1775723589999991</v>
      </c>
      <c r="N7043">
        <v>7.0359999999999996</v>
      </c>
      <c r="O7043">
        <v>14.074</v>
      </c>
      <c r="Q7043">
        <v>6.677563438</v>
      </c>
      <c r="R7043">
        <v>7.0359999999999996</v>
      </c>
      <c r="S7043">
        <v>14.074</v>
      </c>
    </row>
    <row r="7044" spans="1:19" x14ac:dyDescent="0.3">
      <c r="A7044">
        <v>12.635180220000001</v>
      </c>
      <c r="B7044">
        <v>7.0369999999999999</v>
      </c>
      <c r="C7044">
        <v>14.076000000000001</v>
      </c>
      <c r="E7044">
        <v>10.55688763</v>
      </c>
      <c r="F7044">
        <v>7.0369999999999999</v>
      </c>
      <c r="G7044">
        <v>14.076000000000001</v>
      </c>
      <c r="I7044">
        <v>9.3639663140000007</v>
      </c>
      <c r="J7044">
        <v>7.0369999999999999</v>
      </c>
      <c r="K7044">
        <v>14.076000000000001</v>
      </c>
      <c r="M7044">
        <v>9.1845621319999999</v>
      </c>
      <c r="N7044">
        <v>7.0369999999999999</v>
      </c>
      <c r="O7044">
        <v>14.076000000000001</v>
      </c>
      <c r="Q7044">
        <v>6.6798933619999996</v>
      </c>
      <c r="R7044">
        <v>7.0369999999999999</v>
      </c>
      <c r="S7044">
        <v>14.076000000000001</v>
      </c>
    </row>
    <row r="7045" spans="1:19" x14ac:dyDescent="0.3">
      <c r="A7045">
        <v>12.58625181</v>
      </c>
      <c r="B7045">
        <v>7.0380000000000003</v>
      </c>
      <c r="C7045">
        <v>14.077999999999999</v>
      </c>
      <c r="E7045">
        <v>10.5731971</v>
      </c>
      <c r="F7045">
        <v>7.0380000000000003</v>
      </c>
      <c r="G7045">
        <v>14.077999999999999</v>
      </c>
      <c r="I7045">
        <v>9.3686261630000001</v>
      </c>
      <c r="J7045">
        <v>7.0380000000000003</v>
      </c>
      <c r="K7045">
        <v>14.077999999999999</v>
      </c>
      <c r="M7045">
        <v>9.1915519060000008</v>
      </c>
      <c r="N7045">
        <v>7.0380000000000003</v>
      </c>
      <c r="O7045">
        <v>14.077999999999999</v>
      </c>
      <c r="Q7045">
        <v>6.6519342689999998</v>
      </c>
      <c r="R7045">
        <v>7.0380000000000003</v>
      </c>
      <c r="S7045">
        <v>14.077999999999999</v>
      </c>
    </row>
    <row r="7046" spans="1:19" x14ac:dyDescent="0.3">
      <c r="A7046">
        <v>12.539653319999999</v>
      </c>
      <c r="B7046">
        <v>7.0389999999999997</v>
      </c>
      <c r="C7046">
        <v>14.08</v>
      </c>
      <c r="E7046">
        <v>10.526598610000001</v>
      </c>
      <c r="F7046">
        <v>7.0389999999999997</v>
      </c>
      <c r="G7046">
        <v>14.08</v>
      </c>
      <c r="I7046">
        <v>9.3732860119999994</v>
      </c>
      <c r="J7046">
        <v>7.0389999999999997</v>
      </c>
      <c r="K7046">
        <v>14.08</v>
      </c>
      <c r="M7046">
        <v>9.144953417</v>
      </c>
      <c r="N7046">
        <v>7.0389999999999997</v>
      </c>
      <c r="O7046">
        <v>14.08</v>
      </c>
      <c r="Q7046">
        <v>6.6659138149999997</v>
      </c>
      <c r="R7046">
        <v>7.0389999999999997</v>
      </c>
      <c r="S7046">
        <v>14.08</v>
      </c>
    </row>
    <row r="7047" spans="1:19" x14ac:dyDescent="0.3">
      <c r="A7047">
        <v>12.56528249</v>
      </c>
      <c r="B7047">
        <v>7.04</v>
      </c>
      <c r="C7047">
        <v>14.082000000000001</v>
      </c>
      <c r="E7047">
        <v>10.54756793</v>
      </c>
      <c r="F7047">
        <v>7.04</v>
      </c>
      <c r="G7047">
        <v>14.082000000000001</v>
      </c>
      <c r="I7047">
        <v>9.4035750290000006</v>
      </c>
      <c r="J7047">
        <v>7.04</v>
      </c>
      <c r="K7047">
        <v>14.082000000000001</v>
      </c>
      <c r="M7047">
        <v>9.1426234920000002</v>
      </c>
      <c r="N7047">
        <v>7.04</v>
      </c>
      <c r="O7047">
        <v>14.082000000000001</v>
      </c>
      <c r="Q7047">
        <v>6.6752335130000002</v>
      </c>
      <c r="R7047">
        <v>7.04</v>
      </c>
      <c r="S7047">
        <v>14.082000000000001</v>
      </c>
    </row>
    <row r="7048" spans="1:19" x14ac:dyDescent="0.3">
      <c r="A7048">
        <v>12.558292720000001</v>
      </c>
      <c r="B7048">
        <v>7.0410000000000004</v>
      </c>
      <c r="C7048">
        <v>14.084</v>
      </c>
      <c r="E7048">
        <v>10.575527019999999</v>
      </c>
      <c r="F7048">
        <v>7.0410000000000004</v>
      </c>
      <c r="G7048">
        <v>14.084</v>
      </c>
      <c r="I7048">
        <v>9.4059049540000004</v>
      </c>
      <c r="J7048">
        <v>7.0410000000000004</v>
      </c>
      <c r="K7048">
        <v>14.084</v>
      </c>
      <c r="M7048">
        <v>9.0983549279999991</v>
      </c>
      <c r="N7048">
        <v>7.0410000000000004</v>
      </c>
      <c r="O7048">
        <v>14.084</v>
      </c>
      <c r="Q7048">
        <v>6.6589240419999998</v>
      </c>
      <c r="R7048">
        <v>7.0410000000000004</v>
      </c>
      <c r="S7048">
        <v>14.084</v>
      </c>
    </row>
    <row r="7049" spans="1:19" x14ac:dyDescent="0.3">
      <c r="A7049">
        <v>12.541983249999999</v>
      </c>
      <c r="B7049">
        <v>7.0419999999999998</v>
      </c>
      <c r="C7049">
        <v>14.086</v>
      </c>
      <c r="E7049">
        <v>10.601156189999999</v>
      </c>
      <c r="F7049">
        <v>7.0419999999999998</v>
      </c>
      <c r="G7049">
        <v>14.086</v>
      </c>
      <c r="I7049">
        <v>9.4455136690000003</v>
      </c>
      <c r="J7049">
        <v>7.0419999999999998</v>
      </c>
      <c r="K7049">
        <v>14.086</v>
      </c>
      <c r="M7049">
        <v>9.1123344750000008</v>
      </c>
      <c r="N7049">
        <v>7.0419999999999998</v>
      </c>
      <c r="O7049">
        <v>14.086</v>
      </c>
      <c r="Q7049">
        <v>6.6496043440000001</v>
      </c>
      <c r="R7049">
        <v>7.0419999999999998</v>
      </c>
      <c r="S7049">
        <v>14.086</v>
      </c>
    </row>
    <row r="7050" spans="1:19" x14ac:dyDescent="0.3">
      <c r="A7050">
        <v>12.558292720000001</v>
      </c>
      <c r="B7050">
        <v>7.0430000000000001</v>
      </c>
      <c r="C7050">
        <v>14.087999999999999</v>
      </c>
      <c r="E7050">
        <v>10.62212551</v>
      </c>
      <c r="F7050">
        <v>7.0430000000000001</v>
      </c>
      <c r="G7050">
        <v>14.087999999999999</v>
      </c>
      <c r="I7050">
        <v>9.4338640470000001</v>
      </c>
      <c r="J7050">
        <v>7.0430000000000001</v>
      </c>
      <c r="K7050">
        <v>14.087999999999999</v>
      </c>
      <c r="M7050">
        <v>9.0843753819999993</v>
      </c>
      <c r="N7050">
        <v>7.0430000000000001</v>
      </c>
      <c r="O7050">
        <v>14.087999999999999</v>
      </c>
      <c r="Q7050">
        <v>6.6402846469999997</v>
      </c>
      <c r="R7050">
        <v>7.0430000000000001</v>
      </c>
      <c r="S7050">
        <v>14.087999999999999</v>
      </c>
    </row>
    <row r="7051" spans="1:19" x14ac:dyDescent="0.3">
      <c r="A7051">
        <v>12.5373234</v>
      </c>
      <c r="B7051">
        <v>7.0439999999999996</v>
      </c>
      <c r="C7051">
        <v>14.09</v>
      </c>
      <c r="E7051">
        <v>10.619795590000001</v>
      </c>
      <c r="F7051">
        <v>7.0439999999999996</v>
      </c>
      <c r="G7051">
        <v>14.09</v>
      </c>
      <c r="I7051">
        <v>9.4338640470000001</v>
      </c>
      <c r="J7051">
        <v>7.0439999999999996</v>
      </c>
      <c r="K7051">
        <v>14.09</v>
      </c>
      <c r="M7051">
        <v>9.0890352300000004</v>
      </c>
      <c r="N7051">
        <v>7.0439999999999996</v>
      </c>
      <c r="O7051">
        <v>14.09</v>
      </c>
      <c r="Q7051">
        <v>6.6472744199999996</v>
      </c>
      <c r="R7051">
        <v>7.0439999999999996</v>
      </c>
      <c r="S7051">
        <v>14.09</v>
      </c>
    </row>
    <row r="7052" spans="1:19" x14ac:dyDescent="0.3">
      <c r="A7052">
        <v>12.502374530000001</v>
      </c>
      <c r="B7052">
        <v>7.0449999999999999</v>
      </c>
      <c r="C7052">
        <v>14.092000000000001</v>
      </c>
      <c r="E7052">
        <v>10.61047589</v>
      </c>
      <c r="F7052">
        <v>7.0449999999999999</v>
      </c>
      <c r="G7052">
        <v>14.092000000000001</v>
      </c>
      <c r="I7052">
        <v>9.4222144249999999</v>
      </c>
      <c r="J7052">
        <v>7.0449999999999999</v>
      </c>
      <c r="K7052">
        <v>14.092000000000001</v>
      </c>
      <c r="M7052">
        <v>9.1100045499999993</v>
      </c>
      <c r="N7052">
        <v>7.0449999999999999</v>
      </c>
      <c r="O7052">
        <v>14.092000000000001</v>
      </c>
      <c r="Q7052">
        <v>6.6729035889999997</v>
      </c>
      <c r="R7052">
        <v>7.0449999999999999</v>
      </c>
      <c r="S7052">
        <v>14.092000000000001</v>
      </c>
    </row>
    <row r="7053" spans="1:19" x14ac:dyDescent="0.3">
      <c r="A7053">
        <v>12.546643100000001</v>
      </c>
      <c r="B7053">
        <v>7.0460000000000003</v>
      </c>
      <c r="C7053">
        <v>14.093999999999999</v>
      </c>
      <c r="E7053">
        <v>10.601156189999999</v>
      </c>
      <c r="F7053">
        <v>7.0460000000000003</v>
      </c>
      <c r="G7053">
        <v>14.093999999999999</v>
      </c>
      <c r="I7053">
        <v>9.4571632920000006</v>
      </c>
      <c r="J7053">
        <v>7.0460000000000003</v>
      </c>
      <c r="K7053">
        <v>14.093999999999999</v>
      </c>
      <c r="M7053">
        <v>9.1356337189999994</v>
      </c>
      <c r="N7053">
        <v>7.0460000000000003</v>
      </c>
      <c r="O7053">
        <v>14.093999999999999</v>
      </c>
      <c r="Q7053">
        <v>6.677563438</v>
      </c>
      <c r="R7053">
        <v>7.0460000000000003</v>
      </c>
      <c r="S7053">
        <v>14.093999999999999</v>
      </c>
    </row>
    <row r="7054" spans="1:19" x14ac:dyDescent="0.3">
      <c r="A7054">
        <v>12.60489121</v>
      </c>
      <c r="B7054">
        <v>7.0469999999999997</v>
      </c>
      <c r="C7054">
        <v>14.096</v>
      </c>
      <c r="E7054">
        <v>10.624455429999999</v>
      </c>
      <c r="F7054">
        <v>7.0469999999999997</v>
      </c>
      <c r="G7054">
        <v>14.096</v>
      </c>
      <c r="I7054">
        <v>9.4455136690000003</v>
      </c>
      <c r="J7054">
        <v>7.0469999999999997</v>
      </c>
      <c r="K7054">
        <v>14.096</v>
      </c>
      <c r="M7054">
        <v>9.1542731150000005</v>
      </c>
      <c r="N7054">
        <v>7.0469999999999997</v>
      </c>
      <c r="O7054">
        <v>14.096</v>
      </c>
      <c r="Q7054">
        <v>6.6868831350000004</v>
      </c>
      <c r="R7054">
        <v>7.0469999999999997</v>
      </c>
      <c r="S7054">
        <v>14.096</v>
      </c>
    </row>
    <row r="7055" spans="1:19" x14ac:dyDescent="0.3">
      <c r="A7055">
        <v>12.60489121</v>
      </c>
      <c r="B7055">
        <v>7.048</v>
      </c>
      <c r="C7055">
        <v>14.098000000000001</v>
      </c>
      <c r="E7055">
        <v>10.589506569999999</v>
      </c>
      <c r="F7055">
        <v>7.048</v>
      </c>
      <c r="G7055">
        <v>14.098000000000001</v>
      </c>
      <c r="I7055">
        <v>9.4175545760000006</v>
      </c>
      <c r="J7055">
        <v>7.048</v>
      </c>
      <c r="K7055">
        <v>14.098000000000001</v>
      </c>
      <c r="M7055">
        <v>9.1402935680000006</v>
      </c>
      <c r="N7055">
        <v>7.048</v>
      </c>
      <c r="O7055">
        <v>14.098000000000001</v>
      </c>
      <c r="Q7055">
        <v>6.6822232870000002</v>
      </c>
      <c r="R7055">
        <v>7.048</v>
      </c>
      <c r="S7055">
        <v>14.098000000000001</v>
      </c>
    </row>
    <row r="7056" spans="1:19" x14ac:dyDescent="0.3">
      <c r="A7056">
        <v>12.609551059999999</v>
      </c>
      <c r="B7056">
        <v>7.0490000000000004</v>
      </c>
      <c r="C7056">
        <v>14.1</v>
      </c>
      <c r="E7056">
        <v>10.58251679</v>
      </c>
      <c r="F7056">
        <v>7.0490000000000004</v>
      </c>
      <c r="G7056">
        <v>14.1</v>
      </c>
      <c r="I7056">
        <v>9.4292041980000008</v>
      </c>
      <c r="J7056">
        <v>7.0490000000000004</v>
      </c>
      <c r="K7056">
        <v>14.1</v>
      </c>
      <c r="M7056">
        <v>9.1239840969999992</v>
      </c>
      <c r="N7056">
        <v>7.0490000000000004</v>
      </c>
      <c r="O7056">
        <v>14.1</v>
      </c>
      <c r="Q7056">
        <v>6.6752335130000002</v>
      </c>
      <c r="R7056">
        <v>7.0490000000000004</v>
      </c>
      <c r="S7056">
        <v>14.1</v>
      </c>
    </row>
    <row r="7057" spans="1:19" x14ac:dyDescent="0.3">
      <c r="A7057">
        <v>12.60023136</v>
      </c>
      <c r="B7057">
        <v>7.05</v>
      </c>
      <c r="C7057">
        <v>14.102</v>
      </c>
      <c r="E7057">
        <v>10.56853725</v>
      </c>
      <c r="F7057">
        <v>7.05</v>
      </c>
      <c r="G7057">
        <v>14.102</v>
      </c>
      <c r="I7057">
        <v>9.4152246519999991</v>
      </c>
      <c r="J7057">
        <v>7.05</v>
      </c>
      <c r="K7057">
        <v>14.102</v>
      </c>
      <c r="M7057">
        <v>9.1472833409999996</v>
      </c>
      <c r="N7057">
        <v>7.05</v>
      </c>
      <c r="O7057">
        <v>14.102</v>
      </c>
      <c r="Q7057">
        <v>6.7078524550000003</v>
      </c>
      <c r="R7057">
        <v>7.05</v>
      </c>
      <c r="S7057">
        <v>14.102</v>
      </c>
    </row>
    <row r="7058" spans="1:19" x14ac:dyDescent="0.3">
      <c r="A7058">
        <v>12.644499919999999</v>
      </c>
      <c r="B7058">
        <v>7.0510000000000002</v>
      </c>
      <c r="C7058">
        <v>14.103999999999999</v>
      </c>
      <c r="E7058">
        <v>10.60814596</v>
      </c>
      <c r="F7058">
        <v>7.0510000000000002</v>
      </c>
      <c r="G7058">
        <v>14.103999999999999</v>
      </c>
      <c r="I7058">
        <v>9.4361939719999999</v>
      </c>
      <c r="J7058">
        <v>7.0510000000000002</v>
      </c>
      <c r="K7058">
        <v>14.103999999999999</v>
      </c>
      <c r="M7058">
        <v>9.1659227370000007</v>
      </c>
      <c r="N7058">
        <v>7.0510000000000002</v>
      </c>
      <c r="O7058">
        <v>14.103999999999999</v>
      </c>
      <c r="Q7058">
        <v>6.7148422290000003</v>
      </c>
      <c r="R7058">
        <v>7.0510000000000002</v>
      </c>
      <c r="S7058">
        <v>14.103999999999999</v>
      </c>
    </row>
    <row r="7059" spans="1:19" x14ac:dyDescent="0.3">
      <c r="A7059">
        <v>12.698088179999999</v>
      </c>
      <c r="B7059">
        <v>7.0519999999999996</v>
      </c>
      <c r="C7059">
        <v>14.106</v>
      </c>
      <c r="E7059">
        <v>10.587176639999999</v>
      </c>
      <c r="F7059">
        <v>7.0519999999999996</v>
      </c>
      <c r="G7059">
        <v>14.106</v>
      </c>
      <c r="I7059">
        <v>9.4594932160000003</v>
      </c>
      <c r="J7059">
        <v>7.0519999999999996</v>
      </c>
      <c r="K7059">
        <v>14.106</v>
      </c>
      <c r="M7059">
        <v>9.1705825860000001</v>
      </c>
      <c r="N7059">
        <v>7.0519999999999996</v>
      </c>
      <c r="O7059">
        <v>14.106</v>
      </c>
      <c r="Q7059">
        <v>6.7474611710000003</v>
      </c>
      <c r="R7059">
        <v>7.0519999999999996</v>
      </c>
      <c r="S7059">
        <v>14.106</v>
      </c>
    </row>
    <row r="7060" spans="1:19" x14ac:dyDescent="0.3">
      <c r="A7060">
        <v>12.73303705</v>
      </c>
      <c r="B7060">
        <v>7.0529999999999999</v>
      </c>
      <c r="C7060">
        <v>14.108000000000001</v>
      </c>
      <c r="E7060">
        <v>10.61047589</v>
      </c>
      <c r="F7060">
        <v>7.0529999999999999</v>
      </c>
      <c r="G7060">
        <v>14.108000000000001</v>
      </c>
      <c r="I7060">
        <v>9.4455136690000003</v>
      </c>
      <c r="J7060">
        <v>7.0529999999999999</v>
      </c>
      <c r="K7060">
        <v>14.108000000000001</v>
      </c>
      <c r="M7060">
        <v>9.1822322080000003</v>
      </c>
      <c r="N7060">
        <v>7.0529999999999999</v>
      </c>
      <c r="O7060">
        <v>14.108000000000001</v>
      </c>
      <c r="Q7060">
        <v>6.7404713970000003</v>
      </c>
      <c r="R7060">
        <v>7.0529999999999999</v>
      </c>
      <c r="S7060">
        <v>14.108000000000001</v>
      </c>
    </row>
    <row r="7061" spans="1:19" x14ac:dyDescent="0.3">
      <c r="A7061">
        <v>12.700418109999999</v>
      </c>
      <c r="B7061">
        <v>7.0540000000000003</v>
      </c>
      <c r="C7061">
        <v>14.11</v>
      </c>
      <c r="E7061">
        <v>10.60348611</v>
      </c>
      <c r="F7061">
        <v>7.0540000000000003</v>
      </c>
      <c r="G7061">
        <v>14.11</v>
      </c>
      <c r="I7061">
        <v>9.4711428380000005</v>
      </c>
      <c r="J7061">
        <v>7.0540000000000003</v>
      </c>
      <c r="K7061">
        <v>14.11</v>
      </c>
      <c r="M7061">
        <v>9.1868920569999997</v>
      </c>
      <c r="N7061">
        <v>7.0540000000000003</v>
      </c>
      <c r="O7061">
        <v>14.11</v>
      </c>
      <c r="Q7061">
        <v>6.7591107929999996</v>
      </c>
      <c r="R7061">
        <v>7.0540000000000003</v>
      </c>
      <c r="S7061">
        <v>14.11</v>
      </c>
    </row>
    <row r="7062" spans="1:19" x14ac:dyDescent="0.3">
      <c r="A7062">
        <v>12.698088179999999</v>
      </c>
      <c r="B7062">
        <v>7.0549999999999997</v>
      </c>
      <c r="C7062">
        <v>14.112</v>
      </c>
      <c r="E7062">
        <v>10.615135739999999</v>
      </c>
      <c r="F7062">
        <v>7.0549999999999997</v>
      </c>
      <c r="G7062">
        <v>14.112</v>
      </c>
      <c r="I7062">
        <v>9.4897822339999998</v>
      </c>
      <c r="J7062">
        <v>7.0549999999999997</v>
      </c>
      <c r="K7062">
        <v>14.112</v>
      </c>
      <c r="M7062">
        <v>9.2171810740000009</v>
      </c>
      <c r="N7062">
        <v>7.0549999999999997</v>
      </c>
      <c r="O7062">
        <v>14.112</v>
      </c>
      <c r="Q7062">
        <v>6.7591107929999996</v>
      </c>
      <c r="R7062">
        <v>7.0549999999999997</v>
      </c>
      <c r="S7062">
        <v>14.112</v>
      </c>
    </row>
    <row r="7063" spans="1:19" x14ac:dyDescent="0.3">
      <c r="A7063">
        <v>12.712067729999999</v>
      </c>
      <c r="B7063">
        <v>7.056</v>
      </c>
      <c r="C7063">
        <v>14.114000000000001</v>
      </c>
      <c r="E7063">
        <v>10.563877400000001</v>
      </c>
      <c r="F7063">
        <v>7.056</v>
      </c>
      <c r="G7063">
        <v>14.114000000000001</v>
      </c>
      <c r="I7063">
        <v>9.4944420829999991</v>
      </c>
      <c r="J7063">
        <v>7.056</v>
      </c>
      <c r="K7063">
        <v>14.114000000000001</v>
      </c>
      <c r="M7063">
        <v>9.224170848</v>
      </c>
      <c r="N7063">
        <v>7.056</v>
      </c>
      <c r="O7063">
        <v>14.114000000000001</v>
      </c>
      <c r="Q7063">
        <v>6.7521210199999997</v>
      </c>
      <c r="R7063">
        <v>7.056</v>
      </c>
      <c r="S7063">
        <v>14.114000000000001</v>
      </c>
    </row>
    <row r="7064" spans="1:19" x14ac:dyDescent="0.3">
      <c r="A7064">
        <v>12.716727580000001</v>
      </c>
      <c r="B7064">
        <v>7.0570000000000004</v>
      </c>
      <c r="C7064">
        <v>14.116</v>
      </c>
      <c r="E7064">
        <v>10.605816040000001</v>
      </c>
      <c r="F7064">
        <v>7.0570000000000004</v>
      </c>
      <c r="G7064">
        <v>14.116</v>
      </c>
      <c r="I7064">
        <v>9.4711428380000005</v>
      </c>
      <c r="J7064">
        <v>7.0570000000000004</v>
      </c>
      <c r="K7064">
        <v>14.116</v>
      </c>
      <c r="M7064">
        <v>9.2311606210000008</v>
      </c>
      <c r="N7064">
        <v>7.0570000000000004</v>
      </c>
      <c r="O7064">
        <v>14.116</v>
      </c>
      <c r="Q7064">
        <v>6.749791095</v>
      </c>
      <c r="R7064">
        <v>7.0570000000000004</v>
      </c>
      <c r="S7064">
        <v>14.116</v>
      </c>
    </row>
    <row r="7065" spans="1:19" x14ac:dyDescent="0.3">
      <c r="A7065">
        <v>12.723717349999999</v>
      </c>
      <c r="B7065">
        <v>7.0579999999999998</v>
      </c>
      <c r="C7065">
        <v>14.118</v>
      </c>
      <c r="E7065">
        <v>10.561547470000001</v>
      </c>
      <c r="F7065">
        <v>7.0579999999999998</v>
      </c>
      <c r="G7065">
        <v>14.118</v>
      </c>
      <c r="I7065">
        <v>9.4571632920000006</v>
      </c>
      <c r="J7065">
        <v>7.0579999999999998</v>
      </c>
      <c r="K7065">
        <v>14.118</v>
      </c>
      <c r="M7065">
        <v>9.2428102429999992</v>
      </c>
      <c r="N7065">
        <v>7.0579999999999998</v>
      </c>
      <c r="O7065">
        <v>14.118</v>
      </c>
      <c r="Q7065">
        <v>6.7591107929999996</v>
      </c>
      <c r="R7065">
        <v>7.0579999999999998</v>
      </c>
      <c r="S7065">
        <v>14.118</v>
      </c>
    </row>
    <row r="7066" spans="1:19" x14ac:dyDescent="0.3">
      <c r="A7066">
        <v>12.72138743</v>
      </c>
      <c r="B7066">
        <v>7.0590000000000002</v>
      </c>
      <c r="C7066">
        <v>14.12</v>
      </c>
      <c r="E7066">
        <v>10.61047589</v>
      </c>
      <c r="F7066">
        <v>7.0590000000000002</v>
      </c>
      <c r="G7066">
        <v>14.12</v>
      </c>
      <c r="I7066">
        <v>9.4222144249999999</v>
      </c>
      <c r="J7066">
        <v>7.0590000000000002</v>
      </c>
      <c r="K7066">
        <v>14.12</v>
      </c>
      <c r="M7066">
        <v>9.2614496390000003</v>
      </c>
      <c r="N7066">
        <v>7.0590000000000002</v>
      </c>
      <c r="O7066">
        <v>14.12</v>
      </c>
      <c r="Q7066">
        <v>6.7381414729999998</v>
      </c>
      <c r="R7066">
        <v>7.0590000000000002</v>
      </c>
      <c r="S7066">
        <v>14.12</v>
      </c>
    </row>
    <row r="7067" spans="1:19" x14ac:dyDescent="0.3">
      <c r="A7067">
        <v>12.69109841</v>
      </c>
      <c r="B7067">
        <v>7.06</v>
      </c>
      <c r="C7067">
        <v>14.122</v>
      </c>
      <c r="E7067">
        <v>10.64076491</v>
      </c>
      <c r="F7067">
        <v>7.06</v>
      </c>
      <c r="G7067">
        <v>14.122</v>
      </c>
      <c r="I7067">
        <v>9.4501735179999997</v>
      </c>
      <c r="J7067">
        <v>7.06</v>
      </c>
      <c r="K7067">
        <v>14.122</v>
      </c>
      <c r="M7067">
        <v>9.224170848</v>
      </c>
      <c r="N7067">
        <v>7.06</v>
      </c>
      <c r="O7067">
        <v>14.122</v>
      </c>
      <c r="Q7067">
        <v>6.7311516999999998</v>
      </c>
      <c r="R7067">
        <v>7.06</v>
      </c>
      <c r="S7067">
        <v>14.122</v>
      </c>
    </row>
    <row r="7068" spans="1:19" x14ac:dyDescent="0.3">
      <c r="A7068">
        <v>12.688768489999999</v>
      </c>
      <c r="B7068">
        <v>7.0609999999999999</v>
      </c>
      <c r="C7068">
        <v>14.124000000000001</v>
      </c>
      <c r="E7068">
        <v>10.66406415</v>
      </c>
      <c r="F7068">
        <v>7.0609999999999999</v>
      </c>
      <c r="G7068">
        <v>14.124000000000001</v>
      </c>
      <c r="I7068">
        <v>9.4431837450000007</v>
      </c>
      <c r="J7068">
        <v>7.0609999999999999</v>
      </c>
      <c r="K7068">
        <v>14.124000000000001</v>
      </c>
      <c r="M7068">
        <v>9.2334905460000005</v>
      </c>
      <c r="N7068">
        <v>7.0609999999999999</v>
      </c>
      <c r="O7068">
        <v>14.124000000000001</v>
      </c>
      <c r="Q7068">
        <v>6.742801322</v>
      </c>
      <c r="R7068">
        <v>7.0609999999999999</v>
      </c>
      <c r="S7068">
        <v>14.124000000000001</v>
      </c>
    </row>
    <row r="7069" spans="1:19" x14ac:dyDescent="0.3">
      <c r="A7069">
        <v>12.651489700000001</v>
      </c>
      <c r="B7069">
        <v>7.0620000000000003</v>
      </c>
      <c r="C7069">
        <v>14.125999999999999</v>
      </c>
      <c r="E7069">
        <v>10.666394070000001</v>
      </c>
      <c r="F7069">
        <v>7.0620000000000003</v>
      </c>
      <c r="G7069">
        <v>14.125999999999999</v>
      </c>
      <c r="I7069">
        <v>9.4292041980000008</v>
      </c>
      <c r="J7069">
        <v>7.0620000000000003</v>
      </c>
      <c r="K7069">
        <v>14.125999999999999</v>
      </c>
      <c r="M7069">
        <v>9.2195109990000006</v>
      </c>
      <c r="N7069">
        <v>7.0620000000000003</v>
      </c>
      <c r="O7069">
        <v>14.125999999999999</v>
      </c>
      <c r="Q7069">
        <v>6.742801322</v>
      </c>
      <c r="R7069">
        <v>7.0620000000000003</v>
      </c>
      <c r="S7069">
        <v>14.125999999999999</v>
      </c>
    </row>
    <row r="7070" spans="1:19" x14ac:dyDescent="0.3">
      <c r="A7070">
        <v>12.60023136</v>
      </c>
      <c r="B7070">
        <v>7.0629999999999997</v>
      </c>
      <c r="C7070">
        <v>14.128</v>
      </c>
      <c r="E7070">
        <v>10.657074379999999</v>
      </c>
      <c r="F7070">
        <v>7.0629999999999997</v>
      </c>
      <c r="G7070">
        <v>14.128</v>
      </c>
      <c r="I7070">
        <v>9.4618231399999999</v>
      </c>
      <c r="J7070">
        <v>7.0629999999999997</v>
      </c>
      <c r="K7070">
        <v>14.128</v>
      </c>
      <c r="M7070">
        <v>9.2521299409999997</v>
      </c>
      <c r="N7070">
        <v>7.0629999999999997</v>
      </c>
      <c r="O7070">
        <v>14.128</v>
      </c>
      <c r="Q7070">
        <v>6.7614407170000002</v>
      </c>
      <c r="R7070">
        <v>7.0629999999999997</v>
      </c>
      <c r="S7070">
        <v>14.128</v>
      </c>
    </row>
    <row r="7071" spans="1:19" x14ac:dyDescent="0.3">
      <c r="A7071">
        <v>12.595571509999999</v>
      </c>
      <c r="B7071">
        <v>7.0640000000000001</v>
      </c>
      <c r="C7071">
        <v>14.13</v>
      </c>
      <c r="E7071">
        <v>10.619795590000001</v>
      </c>
      <c r="F7071">
        <v>7.0640000000000001</v>
      </c>
      <c r="G7071">
        <v>14.13</v>
      </c>
      <c r="I7071">
        <v>9.4851223850000004</v>
      </c>
      <c r="J7071">
        <v>7.0640000000000001</v>
      </c>
      <c r="K7071">
        <v>14.13</v>
      </c>
      <c r="M7071">
        <v>9.2265007719999996</v>
      </c>
      <c r="N7071">
        <v>7.0640000000000001</v>
      </c>
      <c r="O7071">
        <v>14.13</v>
      </c>
      <c r="Q7071">
        <v>6.7777501879999997</v>
      </c>
      <c r="R7071">
        <v>7.0640000000000001</v>
      </c>
      <c r="S7071">
        <v>14.13</v>
      </c>
    </row>
    <row r="7072" spans="1:19" x14ac:dyDescent="0.3">
      <c r="A7072">
        <v>12.57926204</v>
      </c>
      <c r="B7072">
        <v>7.0650000000000004</v>
      </c>
      <c r="C7072">
        <v>14.132</v>
      </c>
      <c r="E7072">
        <v>10.63843498</v>
      </c>
      <c r="F7072">
        <v>7.0650000000000004</v>
      </c>
      <c r="G7072">
        <v>14.132</v>
      </c>
      <c r="I7072">
        <v>9.5037617799999996</v>
      </c>
      <c r="J7072">
        <v>7.0650000000000004</v>
      </c>
      <c r="K7072">
        <v>14.132</v>
      </c>
      <c r="M7072">
        <v>9.2311606210000008</v>
      </c>
      <c r="N7072">
        <v>7.0650000000000004</v>
      </c>
      <c r="O7072">
        <v>14.132</v>
      </c>
      <c r="Q7072">
        <v>6.782410037</v>
      </c>
      <c r="R7072">
        <v>7.0650000000000004</v>
      </c>
      <c r="S7072">
        <v>14.132</v>
      </c>
    </row>
    <row r="7073" spans="1:19" x14ac:dyDescent="0.3">
      <c r="A7073">
        <v>12.57460219</v>
      </c>
      <c r="B7073">
        <v>7.0659999999999998</v>
      </c>
      <c r="C7073">
        <v>14.134</v>
      </c>
      <c r="E7073">
        <v>10.66406415</v>
      </c>
      <c r="F7073">
        <v>7.0659999999999998</v>
      </c>
      <c r="G7073">
        <v>14.134</v>
      </c>
      <c r="I7073">
        <v>9.4967720070000006</v>
      </c>
      <c r="J7073">
        <v>7.0659999999999998</v>
      </c>
      <c r="K7073">
        <v>14.134</v>
      </c>
      <c r="M7073">
        <v>9.2521299409999997</v>
      </c>
      <c r="N7073">
        <v>7.0659999999999998</v>
      </c>
      <c r="O7073">
        <v>14.134</v>
      </c>
      <c r="Q7073">
        <v>6.7474611710000003</v>
      </c>
      <c r="R7073">
        <v>7.0659999999999998</v>
      </c>
      <c r="S7073">
        <v>14.134</v>
      </c>
    </row>
    <row r="7074" spans="1:19" x14ac:dyDescent="0.3">
      <c r="A7074">
        <v>12.581591960000001</v>
      </c>
      <c r="B7074">
        <v>7.0670000000000002</v>
      </c>
      <c r="C7074">
        <v>14.135999999999999</v>
      </c>
      <c r="E7074">
        <v>10.68736339</v>
      </c>
      <c r="F7074">
        <v>7.0670000000000002</v>
      </c>
      <c r="G7074">
        <v>14.135999999999999</v>
      </c>
      <c r="I7074">
        <v>9.5130814780000001</v>
      </c>
      <c r="J7074">
        <v>7.0670000000000002</v>
      </c>
      <c r="K7074">
        <v>14.135999999999999</v>
      </c>
      <c r="M7074">
        <v>9.2381503939999998</v>
      </c>
      <c r="N7074">
        <v>7.0670000000000002</v>
      </c>
      <c r="O7074">
        <v>14.135999999999999</v>
      </c>
      <c r="Q7074">
        <v>6.7264918509999996</v>
      </c>
      <c r="R7074">
        <v>7.0670000000000002</v>
      </c>
      <c r="S7074">
        <v>14.135999999999999</v>
      </c>
    </row>
    <row r="7075" spans="1:19" x14ac:dyDescent="0.3">
      <c r="A7075">
        <v>12.56062264</v>
      </c>
      <c r="B7075">
        <v>7.0679999999999996</v>
      </c>
      <c r="C7075">
        <v>14.138</v>
      </c>
      <c r="E7075">
        <v>10.6780437</v>
      </c>
      <c r="F7075">
        <v>7.0679999999999996</v>
      </c>
      <c r="G7075">
        <v>14.138</v>
      </c>
      <c r="I7075">
        <v>9.5340507980000009</v>
      </c>
      <c r="J7075">
        <v>7.0679999999999996</v>
      </c>
      <c r="K7075">
        <v>14.138</v>
      </c>
      <c r="M7075">
        <v>9.2498000170000001</v>
      </c>
      <c r="N7075">
        <v>7.0679999999999996</v>
      </c>
      <c r="O7075">
        <v>14.138</v>
      </c>
      <c r="Q7075">
        <v>6.7404713970000003</v>
      </c>
      <c r="R7075">
        <v>7.0679999999999996</v>
      </c>
      <c r="S7075">
        <v>14.138</v>
      </c>
    </row>
    <row r="7076" spans="1:19" x14ac:dyDescent="0.3">
      <c r="A7076">
        <v>12.57460219</v>
      </c>
      <c r="B7076">
        <v>7.069</v>
      </c>
      <c r="C7076">
        <v>14.14</v>
      </c>
      <c r="E7076">
        <v>10.694353169999999</v>
      </c>
      <c r="F7076">
        <v>7.069</v>
      </c>
      <c r="G7076">
        <v>14.14</v>
      </c>
      <c r="I7076">
        <v>9.5457004199999993</v>
      </c>
      <c r="J7076">
        <v>7.069</v>
      </c>
      <c r="K7076">
        <v>14.14</v>
      </c>
      <c r="M7076">
        <v>9.2195109990000006</v>
      </c>
      <c r="N7076">
        <v>7.069</v>
      </c>
      <c r="O7076">
        <v>14.14</v>
      </c>
      <c r="Q7076">
        <v>6.7451312459999997</v>
      </c>
      <c r="R7076">
        <v>7.069</v>
      </c>
      <c r="S7076">
        <v>14.14</v>
      </c>
    </row>
    <row r="7077" spans="1:19" x14ac:dyDescent="0.3">
      <c r="A7077">
        <v>12.59790143</v>
      </c>
      <c r="B7077">
        <v>7.07</v>
      </c>
      <c r="C7077">
        <v>14.141999999999999</v>
      </c>
      <c r="E7077">
        <v>10.67571377</v>
      </c>
      <c r="F7077">
        <v>7.07</v>
      </c>
      <c r="G7077">
        <v>14.141999999999999</v>
      </c>
      <c r="I7077">
        <v>9.5457004199999993</v>
      </c>
      <c r="J7077">
        <v>7.07</v>
      </c>
      <c r="K7077">
        <v>14.141999999999999</v>
      </c>
      <c r="M7077">
        <v>9.2195109990000006</v>
      </c>
      <c r="N7077">
        <v>7.07</v>
      </c>
      <c r="O7077">
        <v>14.141999999999999</v>
      </c>
      <c r="Q7077">
        <v>6.7707604149999998</v>
      </c>
      <c r="R7077">
        <v>7.07</v>
      </c>
      <c r="S7077">
        <v>14.141999999999999</v>
      </c>
    </row>
    <row r="7078" spans="1:19" x14ac:dyDescent="0.3">
      <c r="A7078">
        <v>12.60256128</v>
      </c>
      <c r="B7078">
        <v>7.0709999999999997</v>
      </c>
      <c r="C7078">
        <v>14.144</v>
      </c>
      <c r="E7078">
        <v>10.70367287</v>
      </c>
      <c r="F7078">
        <v>7.0709999999999997</v>
      </c>
      <c r="G7078">
        <v>14.144</v>
      </c>
      <c r="I7078">
        <v>9.5387106470000003</v>
      </c>
      <c r="J7078">
        <v>7.0709999999999997</v>
      </c>
      <c r="K7078">
        <v>14.144</v>
      </c>
      <c r="M7078">
        <v>9.2544598649999994</v>
      </c>
      <c r="N7078">
        <v>7.0709999999999997</v>
      </c>
      <c r="O7078">
        <v>14.144</v>
      </c>
      <c r="Q7078">
        <v>6.7777501879999997</v>
      </c>
      <c r="R7078">
        <v>7.0709999999999997</v>
      </c>
      <c r="S7078">
        <v>14.144</v>
      </c>
    </row>
    <row r="7079" spans="1:19" x14ac:dyDescent="0.3">
      <c r="A7079">
        <v>12.632850299999999</v>
      </c>
      <c r="B7079">
        <v>7.0720000000000001</v>
      </c>
      <c r="C7079">
        <v>14.146000000000001</v>
      </c>
      <c r="E7079">
        <v>10.710662640000001</v>
      </c>
      <c r="F7079">
        <v>7.0720000000000001</v>
      </c>
      <c r="G7079">
        <v>14.146000000000001</v>
      </c>
      <c r="I7079">
        <v>9.5317208739999995</v>
      </c>
      <c r="J7079">
        <v>7.0720000000000001</v>
      </c>
      <c r="K7079">
        <v>14.146000000000001</v>
      </c>
      <c r="M7079">
        <v>9.2381503939999998</v>
      </c>
      <c r="N7079">
        <v>7.0720000000000001</v>
      </c>
      <c r="O7079">
        <v>14.146000000000001</v>
      </c>
      <c r="Q7079">
        <v>6.7963895839999999</v>
      </c>
      <c r="R7079">
        <v>7.0720000000000001</v>
      </c>
      <c r="S7079">
        <v>14.146000000000001</v>
      </c>
    </row>
    <row r="7080" spans="1:19" x14ac:dyDescent="0.3">
      <c r="A7080">
        <v>12.635180220000001</v>
      </c>
      <c r="B7080">
        <v>7.0730000000000004</v>
      </c>
      <c r="C7080">
        <v>14.148</v>
      </c>
      <c r="E7080">
        <v>10.747941429999999</v>
      </c>
      <c r="F7080">
        <v>7.0730000000000004</v>
      </c>
      <c r="G7080">
        <v>14.148</v>
      </c>
      <c r="I7080">
        <v>9.5433704959999996</v>
      </c>
      <c r="J7080">
        <v>7.0730000000000004</v>
      </c>
      <c r="K7080">
        <v>14.148</v>
      </c>
      <c r="M7080">
        <v>9.1985416789999999</v>
      </c>
      <c r="N7080">
        <v>7.0730000000000004</v>
      </c>
      <c r="O7080">
        <v>14.148</v>
      </c>
      <c r="Q7080">
        <v>6.815028979</v>
      </c>
      <c r="R7080">
        <v>7.0730000000000004</v>
      </c>
      <c r="S7080">
        <v>14.148</v>
      </c>
    </row>
    <row r="7081" spans="1:19" x14ac:dyDescent="0.3">
      <c r="A7081">
        <v>12.61188098</v>
      </c>
      <c r="B7081">
        <v>7.0739999999999998</v>
      </c>
      <c r="C7081">
        <v>14.15</v>
      </c>
      <c r="E7081">
        <v>10.729302029999999</v>
      </c>
      <c r="F7081">
        <v>7.0739999999999998</v>
      </c>
      <c r="G7081">
        <v>14.15</v>
      </c>
      <c r="I7081">
        <v>9.5550201179999998</v>
      </c>
      <c r="J7081">
        <v>7.0739999999999998</v>
      </c>
      <c r="K7081">
        <v>14.15</v>
      </c>
      <c r="M7081">
        <v>9.144953417</v>
      </c>
      <c r="N7081">
        <v>7.0739999999999998</v>
      </c>
      <c r="O7081">
        <v>14.15</v>
      </c>
      <c r="Q7081">
        <v>6.789399811</v>
      </c>
      <c r="R7081">
        <v>7.0739999999999998</v>
      </c>
      <c r="S7081">
        <v>14.15</v>
      </c>
    </row>
    <row r="7082" spans="1:19" x14ac:dyDescent="0.3">
      <c r="A7082">
        <v>12.57460219</v>
      </c>
      <c r="B7082">
        <v>7.0750000000000002</v>
      </c>
      <c r="C7082">
        <v>14.151999999999999</v>
      </c>
      <c r="E7082">
        <v>10.747941429999999</v>
      </c>
      <c r="F7082">
        <v>7.0750000000000002</v>
      </c>
      <c r="G7082">
        <v>14.151999999999999</v>
      </c>
      <c r="I7082">
        <v>9.5689996649999998</v>
      </c>
      <c r="J7082">
        <v>7.0750000000000002</v>
      </c>
      <c r="K7082">
        <v>14.151999999999999</v>
      </c>
      <c r="M7082">
        <v>9.1729125099999997</v>
      </c>
      <c r="N7082">
        <v>7.0750000000000002</v>
      </c>
      <c r="O7082">
        <v>14.151999999999999</v>
      </c>
      <c r="Q7082">
        <v>6.8010494330000002</v>
      </c>
      <c r="R7082">
        <v>7.0750000000000002</v>
      </c>
      <c r="S7082">
        <v>14.151999999999999</v>
      </c>
    </row>
    <row r="7083" spans="1:19" x14ac:dyDescent="0.3">
      <c r="A7083">
        <v>12.593241580000001</v>
      </c>
      <c r="B7083">
        <v>7.0759999999999996</v>
      </c>
      <c r="C7083">
        <v>14.154</v>
      </c>
      <c r="E7083">
        <v>10.67105392</v>
      </c>
      <c r="F7083">
        <v>7.0759999999999996</v>
      </c>
      <c r="G7083">
        <v>14.154</v>
      </c>
      <c r="I7083">
        <v>9.5829792109999996</v>
      </c>
      <c r="J7083">
        <v>7.0759999999999996</v>
      </c>
      <c r="K7083">
        <v>14.154</v>
      </c>
      <c r="M7083">
        <v>9.1566030390000002</v>
      </c>
      <c r="N7083">
        <v>7.0759999999999996</v>
      </c>
      <c r="O7083">
        <v>14.154</v>
      </c>
      <c r="Q7083">
        <v>6.8243486769999997</v>
      </c>
      <c r="R7083">
        <v>7.0759999999999996</v>
      </c>
      <c r="S7083">
        <v>14.154</v>
      </c>
    </row>
    <row r="7084" spans="1:19" x14ac:dyDescent="0.3">
      <c r="A7084">
        <v>12.60489121</v>
      </c>
      <c r="B7084">
        <v>7.077</v>
      </c>
      <c r="C7084">
        <v>14.156000000000001</v>
      </c>
      <c r="E7084">
        <v>10.6500846</v>
      </c>
      <c r="F7084">
        <v>7.077</v>
      </c>
      <c r="G7084">
        <v>14.156000000000001</v>
      </c>
      <c r="I7084">
        <v>9.5759894380000006</v>
      </c>
      <c r="J7084">
        <v>7.077</v>
      </c>
      <c r="K7084">
        <v>14.156000000000001</v>
      </c>
      <c r="M7084">
        <v>9.1938818300000005</v>
      </c>
      <c r="N7084">
        <v>7.077</v>
      </c>
      <c r="O7084">
        <v>14.156000000000001</v>
      </c>
      <c r="Q7084">
        <v>6.8126990550000004</v>
      </c>
      <c r="R7084">
        <v>7.077</v>
      </c>
      <c r="S7084">
        <v>14.156000000000001</v>
      </c>
    </row>
    <row r="7085" spans="1:19" x14ac:dyDescent="0.3">
      <c r="A7085">
        <v>12.583921889999999</v>
      </c>
      <c r="B7085">
        <v>7.0780000000000003</v>
      </c>
      <c r="C7085">
        <v>14.157999999999999</v>
      </c>
      <c r="E7085">
        <v>10.643094830000001</v>
      </c>
      <c r="F7085">
        <v>7.0780000000000003</v>
      </c>
      <c r="G7085">
        <v>14.157999999999999</v>
      </c>
      <c r="I7085">
        <v>9.5457004199999993</v>
      </c>
      <c r="J7085">
        <v>7.0780000000000003</v>
      </c>
      <c r="K7085">
        <v>14.157999999999999</v>
      </c>
      <c r="M7085">
        <v>9.2195109990000006</v>
      </c>
      <c r="N7085">
        <v>7.0780000000000003</v>
      </c>
      <c r="O7085">
        <v>14.157999999999999</v>
      </c>
      <c r="Q7085">
        <v>6.8266786020000003</v>
      </c>
      <c r="R7085">
        <v>7.0780000000000003</v>
      </c>
      <c r="S7085">
        <v>14.157999999999999</v>
      </c>
    </row>
    <row r="7086" spans="1:19" x14ac:dyDescent="0.3">
      <c r="A7086">
        <v>12.59790143</v>
      </c>
      <c r="B7086">
        <v>7.0789999999999997</v>
      </c>
      <c r="C7086">
        <v>14.16</v>
      </c>
      <c r="E7086">
        <v>10.63377513</v>
      </c>
      <c r="F7086">
        <v>7.0789999999999997</v>
      </c>
      <c r="G7086">
        <v>14.16</v>
      </c>
      <c r="I7086">
        <v>9.5433704959999996</v>
      </c>
      <c r="J7086">
        <v>7.0789999999999997</v>
      </c>
      <c r="K7086">
        <v>14.16</v>
      </c>
      <c r="M7086">
        <v>9.1845621319999999</v>
      </c>
      <c r="N7086">
        <v>7.0789999999999997</v>
      </c>
      <c r="O7086">
        <v>14.16</v>
      </c>
      <c r="Q7086">
        <v>6.8080392060000001</v>
      </c>
      <c r="R7086">
        <v>7.0789999999999997</v>
      </c>
      <c r="S7086">
        <v>14.16</v>
      </c>
    </row>
    <row r="7087" spans="1:19" x14ac:dyDescent="0.3">
      <c r="A7087">
        <v>12.57227226</v>
      </c>
      <c r="B7087">
        <v>7.08</v>
      </c>
      <c r="C7087">
        <v>14.162000000000001</v>
      </c>
      <c r="E7087">
        <v>10.64542475</v>
      </c>
      <c r="F7087">
        <v>7.08</v>
      </c>
      <c r="G7087">
        <v>14.162000000000001</v>
      </c>
      <c r="I7087">
        <v>9.5247311000000003</v>
      </c>
      <c r="J7087">
        <v>7.08</v>
      </c>
      <c r="K7087">
        <v>14.162000000000001</v>
      </c>
      <c r="M7087">
        <v>9.2008716029999995</v>
      </c>
      <c r="N7087">
        <v>7.08</v>
      </c>
      <c r="O7087">
        <v>14.162000000000001</v>
      </c>
      <c r="Q7087">
        <v>6.8359982989999999</v>
      </c>
      <c r="R7087">
        <v>7.08</v>
      </c>
      <c r="S7087">
        <v>14.162000000000001</v>
      </c>
    </row>
    <row r="7088" spans="1:19" x14ac:dyDescent="0.3">
      <c r="A7088">
        <v>12.528003699999999</v>
      </c>
      <c r="B7088">
        <v>7.0810000000000004</v>
      </c>
      <c r="C7088">
        <v>14.164</v>
      </c>
      <c r="E7088">
        <v>10.64775468</v>
      </c>
      <c r="F7088">
        <v>7.0810000000000004</v>
      </c>
      <c r="G7088">
        <v>14.164</v>
      </c>
      <c r="I7088">
        <v>9.5363807220000005</v>
      </c>
      <c r="J7088">
        <v>7.0810000000000004</v>
      </c>
      <c r="K7088">
        <v>14.164</v>
      </c>
      <c r="M7088">
        <v>9.1938818300000005</v>
      </c>
      <c r="N7088">
        <v>7.0810000000000004</v>
      </c>
      <c r="O7088">
        <v>14.164</v>
      </c>
      <c r="Q7088">
        <v>6.868617242</v>
      </c>
      <c r="R7088">
        <v>7.0810000000000004</v>
      </c>
      <c r="S7088">
        <v>14.164</v>
      </c>
    </row>
    <row r="7089" spans="1:19" x14ac:dyDescent="0.3">
      <c r="A7089">
        <v>12.551302939999999</v>
      </c>
      <c r="B7089">
        <v>7.0819999999999999</v>
      </c>
      <c r="C7089">
        <v>14.166</v>
      </c>
      <c r="E7089">
        <v>10.63377513</v>
      </c>
      <c r="F7089">
        <v>7.0819999999999999</v>
      </c>
      <c r="G7089">
        <v>14.166</v>
      </c>
      <c r="I7089">
        <v>9.5340507980000009</v>
      </c>
      <c r="J7089">
        <v>7.0819999999999999</v>
      </c>
      <c r="K7089">
        <v>14.166</v>
      </c>
      <c r="M7089">
        <v>9.2171810740000009</v>
      </c>
      <c r="N7089">
        <v>7.0819999999999999</v>
      </c>
      <c r="O7089">
        <v>14.166</v>
      </c>
      <c r="Q7089">
        <v>6.9058960330000003</v>
      </c>
      <c r="R7089">
        <v>7.0819999999999999</v>
      </c>
      <c r="S7089">
        <v>14.166</v>
      </c>
    </row>
    <row r="7090" spans="1:19" x14ac:dyDescent="0.3">
      <c r="A7090">
        <v>12.551302939999999</v>
      </c>
      <c r="B7090">
        <v>7.0830000000000002</v>
      </c>
      <c r="C7090">
        <v>14.167999999999999</v>
      </c>
      <c r="E7090">
        <v>10.62212551</v>
      </c>
      <c r="F7090">
        <v>7.0830000000000002</v>
      </c>
      <c r="G7090">
        <v>14.167999999999999</v>
      </c>
      <c r="I7090">
        <v>9.5387106470000003</v>
      </c>
      <c r="J7090">
        <v>7.0830000000000002</v>
      </c>
      <c r="K7090">
        <v>14.167999999999999</v>
      </c>
      <c r="M7090">
        <v>9.2078613770000004</v>
      </c>
      <c r="N7090">
        <v>7.0830000000000002</v>
      </c>
      <c r="O7090">
        <v>14.167999999999999</v>
      </c>
      <c r="Q7090">
        <v>6.9478346719999999</v>
      </c>
      <c r="R7090">
        <v>7.0830000000000002</v>
      </c>
      <c r="S7090">
        <v>14.167999999999999</v>
      </c>
    </row>
    <row r="7091" spans="1:19" x14ac:dyDescent="0.3">
      <c r="A7091">
        <v>12.558292720000001</v>
      </c>
      <c r="B7091">
        <v>7.0839999999999996</v>
      </c>
      <c r="C7091">
        <v>14.17</v>
      </c>
      <c r="E7091">
        <v>10.657074379999999</v>
      </c>
      <c r="F7091">
        <v>7.0839999999999996</v>
      </c>
      <c r="G7091">
        <v>14.17</v>
      </c>
      <c r="I7091">
        <v>9.5130814780000001</v>
      </c>
      <c r="J7091">
        <v>7.0839999999999996</v>
      </c>
      <c r="K7091">
        <v>14.17</v>
      </c>
      <c r="M7091">
        <v>9.2148511499999994</v>
      </c>
      <c r="N7091">
        <v>7.0839999999999996</v>
      </c>
      <c r="O7091">
        <v>14.17</v>
      </c>
      <c r="Q7091">
        <v>6.9268653520000001</v>
      </c>
      <c r="R7091">
        <v>7.0839999999999996</v>
      </c>
      <c r="S7091">
        <v>14.17</v>
      </c>
    </row>
    <row r="7092" spans="1:19" x14ac:dyDescent="0.3">
      <c r="A7092">
        <v>12.53033362</v>
      </c>
      <c r="B7092">
        <v>7.085</v>
      </c>
      <c r="C7092">
        <v>14.172000000000001</v>
      </c>
      <c r="E7092">
        <v>10.699013020000001</v>
      </c>
      <c r="F7092">
        <v>7.085</v>
      </c>
      <c r="G7092">
        <v>14.172000000000001</v>
      </c>
      <c r="I7092">
        <v>9.501431856</v>
      </c>
      <c r="J7092">
        <v>7.085</v>
      </c>
      <c r="K7092">
        <v>14.172000000000001</v>
      </c>
      <c r="M7092">
        <v>9.2055314520000007</v>
      </c>
      <c r="N7092">
        <v>7.085</v>
      </c>
      <c r="O7092">
        <v>14.172000000000001</v>
      </c>
      <c r="Q7092">
        <v>6.9385149750000004</v>
      </c>
      <c r="R7092">
        <v>7.085</v>
      </c>
      <c r="S7092">
        <v>14.172000000000001</v>
      </c>
    </row>
    <row r="7093" spans="1:19" x14ac:dyDescent="0.3">
      <c r="A7093">
        <v>12.521013930000001</v>
      </c>
      <c r="B7093">
        <v>7.0860000000000003</v>
      </c>
      <c r="C7093">
        <v>14.173999999999999</v>
      </c>
      <c r="E7093">
        <v>10.694353169999999</v>
      </c>
      <c r="F7093">
        <v>7.0860000000000003</v>
      </c>
      <c r="G7093">
        <v>14.173999999999999</v>
      </c>
      <c r="I7093">
        <v>9.4711428380000005</v>
      </c>
      <c r="J7093">
        <v>7.0860000000000003</v>
      </c>
      <c r="K7093">
        <v>14.173999999999999</v>
      </c>
      <c r="M7093">
        <v>9.2195109990000006</v>
      </c>
      <c r="N7093">
        <v>7.0860000000000003</v>
      </c>
      <c r="O7093">
        <v>14.173999999999999</v>
      </c>
      <c r="Q7093">
        <v>6.9711339170000004</v>
      </c>
      <c r="R7093">
        <v>7.0860000000000003</v>
      </c>
      <c r="S7093">
        <v>14.173999999999999</v>
      </c>
    </row>
    <row r="7094" spans="1:19" x14ac:dyDescent="0.3">
      <c r="A7094">
        <v>12.52567378</v>
      </c>
      <c r="B7094">
        <v>7.0869999999999997</v>
      </c>
      <c r="C7094">
        <v>14.176</v>
      </c>
      <c r="E7094">
        <v>10.66173423</v>
      </c>
      <c r="F7094">
        <v>7.0869999999999997</v>
      </c>
      <c r="G7094">
        <v>14.176</v>
      </c>
      <c r="I7094">
        <v>9.5130814780000001</v>
      </c>
      <c r="J7094">
        <v>7.0869999999999997</v>
      </c>
      <c r="K7094">
        <v>14.176</v>
      </c>
      <c r="M7094">
        <v>9.224170848</v>
      </c>
      <c r="N7094">
        <v>7.0869999999999997</v>
      </c>
      <c r="O7094">
        <v>14.176</v>
      </c>
      <c r="Q7094">
        <v>6.9734638410000001</v>
      </c>
      <c r="R7094">
        <v>7.0869999999999997</v>
      </c>
      <c r="S7094">
        <v>14.176</v>
      </c>
    </row>
    <row r="7095" spans="1:19" x14ac:dyDescent="0.3">
      <c r="A7095">
        <v>12.528003699999999</v>
      </c>
      <c r="B7095">
        <v>7.0880000000000001</v>
      </c>
      <c r="C7095">
        <v>14.178000000000001</v>
      </c>
      <c r="E7095">
        <v>10.6500846</v>
      </c>
      <c r="F7095">
        <v>7.0880000000000001</v>
      </c>
      <c r="G7095">
        <v>14.178000000000001</v>
      </c>
      <c r="I7095">
        <v>9.5130814780000001</v>
      </c>
      <c r="J7095">
        <v>7.0880000000000001</v>
      </c>
      <c r="K7095">
        <v>14.178000000000001</v>
      </c>
      <c r="M7095">
        <v>9.2498000170000001</v>
      </c>
      <c r="N7095">
        <v>7.0880000000000001</v>
      </c>
      <c r="O7095">
        <v>14.178000000000001</v>
      </c>
      <c r="Q7095">
        <v>6.9385149750000004</v>
      </c>
      <c r="R7095">
        <v>7.0880000000000001</v>
      </c>
      <c r="S7095">
        <v>14.178000000000001</v>
      </c>
    </row>
    <row r="7096" spans="1:19" x14ac:dyDescent="0.3">
      <c r="A7096">
        <v>12.53499347</v>
      </c>
      <c r="B7096">
        <v>7.0890000000000004</v>
      </c>
      <c r="C7096">
        <v>14.18</v>
      </c>
      <c r="E7096">
        <v>10.66406415</v>
      </c>
      <c r="F7096">
        <v>7.0890000000000004</v>
      </c>
      <c r="G7096">
        <v>14.18</v>
      </c>
      <c r="I7096">
        <v>9.5270610250000001</v>
      </c>
      <c r="J7096">
        <v>7.0890000000000004</v>
      </c>
      <c r="K7096">
        <v>14.18</v>
      </c>
      <c r="M7096">
        <v>9.2707693370000008</v>
      </c>
      <c r="N7096">
        <v>7.0890000000000004</v>
      </c>
      <c r="O7096">
        <v>14.18</v>
      </c>
      <c r="Q7096">
        <v>6.940844899</v>
      </c>
      <c r="R7096">
        <v>7.0890000000000004</v>
      </c>
      <c r="S7096">
        <v>14.18</v>
      </c>
    </row>
    <row r="7097" spans="1:19" x14ac:dyDescent="0.3">
      <c r="A7097">
        <v>12.502374530000001</v>
      </c>
      <c r="B7097">
        <v>7.09</v>
      </c>
      <c r="C7097">
        <v>14.182</v>
      </c>
      <c r="E7097">
        <v>10.63843498</v>
      </c>
      <c r="F7097">
        <v>7.09</v>
      </c>
      <c r="G7097">
        <v>14.182</v>
      </c>
      <c r="I7097">
        <v>9.5177413269999995</v>
      </c>
      <c r="J7097">
        <v>7.09</v>
      </c>
      <c r="K7097">
        <v>14.182</v>
      </c>
      <c r="M7097">
        <v>9.2661094879999997</v>
      </c>
      <c r="N7097">
        <v>7.09</v>
      </c>
      <c r="O7097">
        <v>14.182</v>
      </c>
      <c r="Q7097">
        <v>6.9268653520000001</v>
      </c>
      <c r="R7097">
        <v>7.09</v>
      </c>
      <c r="S7097">
        <v>14.182</v>
      </c>
    </row>
    <row r="7098" spans="1:19" x14ac:dyDescent="0.3">
      <c r="A7098">
        <v>12.5373234</v>
      </c>
      <c r="B7098">
        <v>7.0910000000000002</v>
      </c>
      <c r="C7098">
        <v>14.183999999999999</v>
      </c>
      <c r="E7098">
        <v>10.64542475</v>
      </c>
      <c r="F7098">
        <v>7.0910000000000002</v>
      </c>
      <c r="G7098">
        <v>14.183999999999999</v>
      </c>
      <c r="I7098">
        <v>9.5224011760000007</v>
      </c>
      <c r="J7098">
        <v>7.0910000000000002</v>
      </c>
      <c r="K7098">
        <v>14.183999999999999</v>
      </c>
      <c r="M7098">
        <v>9.2591197140000006</v>
      </c>
      <c r="N7098">
        <v>7.0910000000000002</v>
      </c>
      <c r="O7098">
        <v>14.183999999999999</v>
      </c>
      <c r="Q7098">
        <v>6.9152157299999999</v>
      </c>
      <c r="R7098">
        <v>7.0910000000000002</v>
      </c>
      <c r="S7098">
        <v>14.183999999999999</v>
      </c>
    </row>
    <row r="7099" spans="1:19" x14ac:dyDescent="0.3">
      <c r="A7099">
        <v>12.555962790000001</v>
      </c>
      <c r="B7099">
        <v>7.0919999999999996</v>
      </c>
      <c r="C7099">
        <v>14.186</v>
      </c>
      <c r="E7099">
        <v>10.615135739999999</v>
      </c>
      <c r="F7099">
        <v>7.0919999999999996</v>
      </c>
      <c r="G7099">
        <v>14.186</v>
      </c>
      <c r="I7099">
        <v>9.501431856</v>
      </c>
      <c r="J7099">
        <v>7.0919999999999996</v>
      </c>
      <c r="K7099">
        <v>14.186</v>
      </c>
      <c r="M7099">
        <v>9.2474700920000004</v>
      </c>
      <c r="N7099">
        <v>7.0919999999999996</v>
      </c>
      <c r="O7099">
        <v>14.186</v>
      </c>
      <c r="Q7099">
        <v>6.908225957</v>
      </c>
      <c r="R7099">
        <v>7.0919999999999996</v>
      </c>
      <c r="S7099">
        <v>14.186</v>
      </c>
    </row>
    <row r="7100" spans="1:19" x14ac:dyDescent="0.3">
      <c r="A7100">
        <v>12.56528249</v>
      </c>
      <c r="B7100">
        <v>7.093</v>
      </c>
      <c r="C7100">
        <v>14.188000000000001</v>
      </c>
      <c r="E7100">
        <v>10.654744450000001</v>
      </c>
      <c r="F7100">
        <v>7.093</v>
      </c>
      <c r="G7100">
        <v>14.188000000000001</v>
      </c>
      <c r="I7100">
        <v>9.4897822339999998</v>
      </c>
      <c r="J7100">
        <v>7.093</v>
      </c>
      <c r="K7100">
        <v>14.188000000000001</v>
      </c>
      <c r="M7100">
        <v>9.2428102429999992</v>
      </c>
      <c r="N7100">
        <v>7.093</v>
      </c>
      <c r="O7100">
        <v>14.188000000000001</v>
      </c>
      <c r="Q7100">
        <v>6.8965763349999998</v>
      </c>
      <c r="R7100">
        <v>7.093</v>
      </c>
      <c r="S7100">
        <v>14.188000000000001</v>
      </c>
    </row>
    <row r="7101" spans="1:19" x14ac:dyDescent="0.3">
      <c r="A7101">
        <v>12.56528249</v>
      </c>
      <c r="B7101">
        <v>7.0940000000000003</v>
      </c>
      <c r="C7101">
        <v>14.19</v>
      </c>
      <c r="E7101">
        <v>10.64775468</v>
      </c>
      <c r="F7101">
        <v>7.0940000000000003</v>
      </c>
      <c r="G7101">
        <v>14.19</v>
      </c>
      <c r="I7101">
        <v>9.5130814780000001</v>
      </c>
      <c r="J7101">
        <v>7.0940000000000003</v>
      </c>
      <c r="K7101">
        <v>14.19</v>
      </c>
      <c r="M7101">
        <v>9.2404803189999996</v>
      </c>
      <c r="N7101">
        <v>7.0940000000000003</v>
      </c>
      <c r="O7101">
        <v>14.19</v>
      </c>
      <c r="Q7101">
        <v>6.9198755790000002</v>
      </c>
      <c r="R7101">
        <v>7.0940000000000003</v>
      </c>
      <c r="S7101">
        <v>14.19</v>
      </c>
    </row>
    <row r="7102" spans="1:19" x14ac:dyDescent="0.3">
      <c r="A7102">
        <v>12.593241580000001</v>
      </c>
      <c r="B7102">
        <v>7.0949999999999998</v>
      </c>
      <c r="C7102">
        <v>14.192</v>
      </c>
      <c r="E7102">
        <v>10.624455429999999</v>
      </c>
      <c r="F7102">
        <v>7.0949999999999998</v>
      </c>
      <c r="G7102">
        <v>14.192</v>
      </c>
      <c r="I7102">
        <v>9.5037617799999996</v>
      </c>
      <c r="J7102">
        <v>7.0949999999999998</v>
      </c>
      <c r="K7102">
        <v>14.192</v>
      </c>
      <c r="M7102">
        <v>9.2381503939999998</v>
      </c>
      <c r="N7102">
        <v>7.0949999999999998</v>
      </c>
      <c r="O7102">
        <v>14.192</v>
      </c>
      <c r="Q7102">
        <v>6.8895865609999998</v>
      </c>
      <c r="R7102">
        <v>7.0949999999999998</v>
      </c>
      <c r="S7102">
        <v>14.192</v>
      </c>
    </row>
    <row r="7103" spans="1:19" x14ac:dyDescent="0.3">
      <c r="A7103">
        <v>12.625860530000001</v>
      </c>
      <c r="B7103">
        <v>7.0960000000000001</v>
      </c>
      <c r="C7103">
        <v>14.194000000000001</v>
      </c>
      <c r="E7103">
        <v>10.615135739999999</v>
      </c>
      <c r="F7103">
        <v>7.0960000000000001</v>
      </c>
      <c r="G7103">
        <v>14.194000000000001</v>
      </c>
      <c r="I7103">
        <v>9.5084216290000008</v>
      </c>
      <c r="J7103">
        <v>7.0960000000000001</v>
      </c>
      <c r="K7103">
        <v>14.194000000000001</v>
      </c>
      <c r="M7103">
        <v>9.2684394119999993</v>
      </c>
      <c r="N7103">
        <v>7.0960000000000001</v>
      </c>
      <c r="O7103">
        <v>14.194000000000001</v>
      </c>
      <c r="Q7103">
        <v>6.9105558809999996</v>
      </c>
      <c r="R7103">
        <v>7.0960000000000001</v>
      </c>
      <c r="S7103">
        <v>14.194000000000001</v>
      </c>
    </row>
    <row r="7104" spans="1:19" x14ac:dyDescent="0.3">
      <c r="A7104">
        <v>12.651489700000001</v>
      </c>
      <c r="B7104">
        <v>7.0970000000000004</v>
      </c>
      <c r="C7104">
        <v>14.196</v>
      </c>
      <c r="E7104">
        <v>10.59882627</v>
      </c>
      <c r="F7104">
        <v>7.0970000000000004</v>
      </c>
      <c r="G7104">
        <v>14.196</v>
      </c>
      <c r="I7104">
        <v>9.5154114019999998</v>
      </c>
      <c r="J7104">
        <v>7.0970000000000004</v>
      </c>
      <c r="K7104">
        <v>14.196</v>
      </c>
      <c r="M7104">
        <v>9.2987284300000006</v>
      </c>
      <c r="N7104">
        <v>7.0970000000000004</v>
      </c>
      <c r="O7104">
        <v>14.196</v>
      </c>
      <c r="Q7104">
        <v>6.9245354280000004</v>
      </c>
      <c r="R7104">
        <v>7.0970000000000004</v>
      </c>
      <c r="S7104">
        <v>14.196</v>
      </c>
    </row>
    <row r="7105" spans="1:19" x14ac:dyDescent="0.3">
      <c r="A7105">
        <v>12.63984007</v>
      </c>
      <c r="B7105">
        <v>7.0979999999999999</v>
      </c>
      <c r="C7105">
        <v>14.198</v>
      </c>
      <c r="E7105">
        <v>10.617465660000001</v>
      </c>
      <c r="F7105">
        <v>7.0979999999999999</v>
      </c>
      <c r="G7105">
        <v>14.198</v>
      </c>
      <c r="I7105">
        <v>9.5340507980000009</v>
      </c>
      <c r="J7105">
        <v>7.0979999999999999</v>
      </c>
      <c r="K7105">
        <v>14.198</v>
      </c>
      <c r="M7105">
        <v>9.3010583540000003</v>
      </c>
      <c r="N7105">
        <v>7.0979999999999999</v>
      </c>
      <c r="O7105">
        <v>14.198</v>
      </c>
      <c r="Q7105">
        <v>6.9175456549999996</v>
      </c>
      <c r="R7105">
        <v>7.0979999999999999</v>
      </c>
      <c r="S7105">
        <v>14.198</v>
      </c>
    </row>
    <row r="7106" spans="1:19" x14ac:dyDescent="0.3">
      <c r="A7106">
        <v>12.6142109</v>
      </c>
      <c r="B7106">
        <v>7.0990000000000002</v>
      </c>
      <c r="C7106">
        <v>14.2</v>
      </c>
      <c r="E7106">
        <v>10.61047589</v>
      </c>
      <c r="F7106">
        <v>7.0990000000000002</v>
      </c>
      <c r="G7106">
        <v>14.2</v>
      </c>
      <c r="I7106">
        <v>9.5084216290000008</v>
      </c>
      <c r="J7106">
        <v>7.0990000000000002</v>
      </c>
      <c r="K7106">
        <v>14.2</v>
      </c>
      <c r="M7106">
        <v>9.3220276739999992</v>
      </c>
      <c r="N7106">
        <v>7.0990000000000002</v>
      </c>
      <c r="O7106">
        <v>14.2</v>
      </c>
      <c r="Q7106">
        <v>6.9431748239999997</v>
      </c>
      <c r="R7106">
        <v>7.0990000000000002</v>
      </c>
      <c r="S7106">
        <v>14.2</v>
      </c>
    </row>
    <row r="7107" spans="1:19" x14ac:dyDescent="0.3">
      <c r="A7107">
        <v>12.60023136</v>
      </c>
      <c r="B7107">
        <v>7.1</v>
      </c>
      <c r="C7107">
        <v>14.202</v>
      </c>
      <c r="E7107">
        <v>10.65241453</v>
      </c>
      <c r="F7107">
        <v>7.1</v>
      </c>
      <c r="G7107">
        <v>14.202</v>
      </c>
      <c r="I7107">
        <v>9.5317208739999995</v>
      </c>
      <c r="J7107">
        <v>7.1</v>
      </c>
      <c r="K7107">
        <v>14.202</v>
      </c>
      <c r="M7107">
        <v>9.3010583540000003</v>
      </c>
      <c r="N7107">
        <v>7.1</v>
      </c>
      <c r="O7107">
        <v>14.202</v>
      </c>
      <c r="Q7107">
        <v>6.9385149750000004</v>
      </c>
      <c r="R7107">
        <v>7.1</v>
      </c>
      <c r="S7107">
        <v>14.202</v>
      </c>
    </row>
    <row r="7108" spans="1:19" x14ac:dyDescent="0.3">
      <c r="A7108">
        <v>12.57926204</v>
      </c>
      <c r="B7108">
        <v>7.101</v>
      </c>
      <c r="C7108">
        <v>14.204000000000001</v>
      </c>
      <c r="E7108">
        <v>10.631445210000001</v>
      </c>
      <c r="F7108">
        <v>7.101</v>
      </c>
      <c r="G7108">
        <v>14.204000000000001</v>
      </c>
      <c r="I7108">
        <v>9.5224011760000007</v>
      </c>
      <c r="J7108">
        <v>7.101</v>
      </c>
      <c r="K7108">
        <v>14.204000000000001</v>
      </c>
      <c r="M7108">
        <v>9.3057182029999996</v>
      </c>
      <c r="N7108">
        <v>7.101</v>
      </c>
      <c r="O7108">
        <v>14.204000000000001</v>
      </c>
      <c r="Q7108">
        <v>6.940844899</v>
      </c>
      <c r="R7108">
        <v>7.101</v>
      </c>
      <c r="S7108">
        <v>14.204000000000001</v>
      </c>
    </row>
    <row r="7109" spans="1:19" x14ac:dyDescent="0.3">
      <c r="A7109">
        <v>12.54897302</v>
      </c>
      <c r="B7109">
        <v>7.1020000000000003</v>
      </c>
      <c r="C7109">
        <v>14.206</v>
      </c>
      <c r="E7109">
        <v>10.64775468</v>
      </c>
      <c r="F7109">
        <v>7.1020000000000003</v>
      </c>
      <c r="G7109">
        <v>14.206</v>
      </c>
      <c r="I7109">
        <v>9.5387106470000003</v>
      </c>
      <c r="J7109">
        <v>7.1020000000000003</v>
      </c>
      <c r="K7109">
        <v>14.206</v>
      </c>
      <c r="M7109">
        <v>9.3127079760000004</v>
      </c>
      <c r="N7109">
        <v>7.1020000000000003</v>
      </c>
      <c r="O7109">
        <v>14.206</v>
      </c>
      <c r="Q7109">
        <v>6.908225957</v>
      </c>
      <c r="R7109">
        <v>7.1020000000000003</v>
      </c>
      <c r="S7109">
        <v>14.206</v>
      </c>
    </row>
    <row r="7110" spans="1:19" x14ac:dyDescent="0.3">
      <c r="A7110">
        <v>12.521013930000001</v>
      </c>
      <c r="B7110">
        <v>7.1029999999999998</v>
      </c>
      <c r="C7110">
        <v>14.208</v>
      </c>
      <c r="E7110">
        <v>10.63377513</v>
      </c>
      <c r="F7110">
        <v>7.1029999999999998</v>
      </c>
      <c r="G7110">
        <v>14.208</v>
      </c>
      <c r="I7110">
        <v>9.5107515540000005</v>
      </c>
      <c r="J7110">
        <v>7.1029999999999998</v>
      </c>
      <c r="K7110">
        <v>14.208</v>
      </c>
      <c r="M7110">
        <v>9.3127079760000004</v>
      </c>
      <c r="N7110">
        <v>7.1029999999999998</v>
      </c>
      <c r="O7110">
        <v>14.208</v>
      </c>
      <c r="Q7110">
        <v>6.9198755790000002</v>
      </c>
      <c r="R7110">
        <v>7.1029999999999998</v>
      </c>
      <c r="S7110">
        <v>14.208</v>
      </c>
    </row>
    <row r="7111" spans="1:19" x14ac:dyDescent="0.3">
      <c r="A7111">
        <v>12.48373514</v>
      </c>
      <c r="B7111">
        <v>7.1040000000000001</v>
      </c>
      <c r="C7111">
        <v>14.21</v>
      </c>
      <c r="E7111">
        <v>10.63377513</v>
      </c>
      <c r="F7111">
        <v>7.1040000000000001</v>
      </c>
      <c r="G7111">
        <v>14.21</v>
      </c>
      <c r="I7111">
        <v>9.5060917049999993</v>
      </c>
      <c r="J7111">
        <v>7.1040000000000001</v>
      </c>
      <c r="K7111">
        <v>14.21</v>
      </c>
      <c r="M7111">
        <v>9.2870788080000004</v>
      </c>
      <c r="N7111">
        <v>7.1040000000000001</v>
      </c>
      <c r="O7111">
        <v>14.21</v>
      </c>
      <c r="Q7111">
        <v>6.908225957</v>
      </c>
      <c r="R7111">
        <v>7.1040000000000001</v>
      </c>
      <c r="S7111">
        <v>14.21</v>
      </c>
    </row>
    <row r="7112" spans="1:19" x14ac:dyDescent="0.3">
      <c r="A7112">
        <v>12.502374530000001</v>
      </c>
      <c r="B7112">
        <v>7.1050000000000004</v>
      </c>
      <c r="C7112">
        <v>14.212</v>
      </c>
      <c r="E7112">
        <v>10.624455429999999</v>
      </c>
      <c r="F7112">
        <v>7.1050000000000004</v>
      </c>
      <c r="G7112">
        <v>14.212</v>
      </c>
      <c r="I7112">
        <v>9.4921121579999994</v>
      </c>
      <c r="J7112">
        <v>7.1050000000000004</v>
      </c>
      <c r="K7112">
        <v>14.212</v>
      </c>
      <c r="M7112">
        <v>9.2730992610000005</v>
      </c>
      <c r="N7112">
        <v>7.1050000000000004</v>
      </c>
      <c r="O7112">
        <v>14.212</v>
      </c>
      <c r="Q7112">
        <v>6.9035661079999997</v>
      </c>
      <c r="R7112">
        <v>7.1050000000000004</v>
      </c>
      <c r="S7112">
        <v>14.212</v>
      </c>
    </row>
    <row r="7113" spans="1:19" x14ac:dyDescent="0.3">
      <c r="A7113">
        <v>12.50703438</v>
      </c>
      <c r="B7113">
        <v>7.1059999999999999</v>
      </c>
      <c r="C7113">
        <v>14.214</v>
      </c>
      <c r="E7113">
        <v>10.619795590000001</v>
      </c>
      <c r="F7113">
        <v>7.1059999999999999</v>
      </c>
      <c r="G7113">
        <v>14.214</v>
      </c>
      <c r="I7113">
        <v>9.5037617799999996</v>
      </c>
      <c r="J7113">
        <v>7.1059999999999999</v>
      </c>
      <c r="K7113">
        <v>14.214</v>
      </c>
      <c r="M7113">
        <v>9.2870788080000004</v>
      </c>
      <c r="N7113">
        <v>7.1059999999999999</v>
      </c>
      <c r="O7113">
        <v>14.214</v>
      </c>
      <c r="Q7113">
        <v>6.908225957</v>
      </c>
      <c r="R7113">
        <v>7.1059999999999999</v>
      </c>
      <c r="S7113">
        <v>14.214</v>
      </c>
    </row>
    <row r="7114" spans="1:19" x14ac:dyDescent="0.3">
      <c r="A7114">
        <v>12.47441544</v>
      </c>
      <c r="B7114">
        <v>7.1070000000000002</v>
      </c>
      <c r="C7114">
        <v>14.215999999999999</v>
      </c>
      <c r="E7114">
        <v>10.59649634</v>
      </c>
      <c r="F7114">
        <v>7.1070000000000002</v>
      </c>
      <c r="G7114">
        <v>14.215999999999999</v>
      </c>
      <c r="I7114">
        <v>9.4851223850000004</v>
      </c>
      <c r="J7114">
        <v>7.1070000000000002</v>
      </c>
      <c r="K7114">
        <v>14.215999999999999</v>
      </c>
      <c r="M7114">
        <v>9.3057182029999996</v>
      </c>
      <c r="N7114">
        <v>7.1070000000000002</v>
      </c>
      <c r="O7114">
        <v>14.215999999999999</v>
      </c>
      <c r="Q7114">
        <v>6.8989062590000003</v>
      </c>
      <c r="R7114">
        <v>7.1070000000000002</v>
      </c>
      <c r="S7114">
        <v>14.215999999999999</v>
      </c>
    </row>
    <row r="7115" spans="1:19" x14ac:dyDescent="0.3">
      <c r="A7115">
        <v>12.472085509999999</v>
      </c>
      <c r="B7115">
        <v>7.1079999999999997</v>
      </c>
      <c r="C7115">
        <v>14.218</v>
      </c>
      <c r="E7115">
        <v>10.575527019999999</v>
      </c>
      <c r="F7115">
        <v>7.1079999999999997</v>
      </c>
      <c r="G7115">
        <v>14.218</v>
      </c>
      <c r="I7115">
        <v>9.4758026869999998</v>
      </c>
      <c r="J7115">
        <v>7.1079999999999997</v>
      </c>
      <c r="K7115">
        <v>14.218</v>
      </c>
      <c r="M7115">
        <v>9.3196977499999996</v>
      </c>
      <c r="N7115">
        <v>7.1079999999999997</v>
      </c>
      <c r="O7115">
        <v>14.218</v>
      </c>
      <c r="Q7115">
        <v>6.9012361840000001</v>
      </c>
      <c r="R7115">
        <v>7.1079999999999997</v>
      </c>
      <c r="S7115">
        <v>14.218</v>
      </c>
    </row>
    <row r="7116" spans="1:19" x14ac:dyDescent="0.3">
      <c r="A7116">
        <v>12.411507479999999</v>
      </c>
      <c r="B7116">
        <v>7.109</v>
      </c>
      <c r="C7116">
        <v>14.22</v>
      </c>
      <c r="E7116">
        <v>10.552227780000001</v>
      </c>
      <c r="F7116">
        <v>7.109</v>
      </c>
      <c r="G7116">
        <v>14.22</v>
      </c>
      <c r="I7116">
        <v>9.4758026869999998</v>
      </c>
      <c r="J7116">
        <v>7.109</v>
      </c>
      <c r="K7116">
        <v>14.22</v>
      </c>
      <c r="M7116">
        <v>9.3173678249999998</v>
      </c>
      <c r="N7116">
        <v>7.109</v>
      </c>
      <c r="O7116">
        <v>14.22</v>
      </c>
      <c r="Q7116">
        <v>6.9175456549999996</v>
      </c>
      <c r="R7116">
        <v>7.109</v>
      </c>
      <c r="S7116">
        <v>14.22</v>
      </c>
    </row>
    <row r="7117" spans="1:19" x14ac:dyDescent="0.3">
      <c r="A7117">
        <v>12.4045177</v>
      </c>
      <c r="B7117">
        <v>7.11</v>
      </c>
      <c r="C7117">
        <v>14.222</v>
      </c>
      <c r="E7117">
        <v>10.533588379999999</v>
      </c>
      <c r="F7117">
        <v>7.11</v>
      </c>
      <c r="G7117">
        <v>14.222</v>
      </c>
      <c r="I7117">
        <v>9.5130814780000001</v>
      </c>
      <c r="J7117">
        <v>7.11</v>
      </c>
      <c r="K7117">
        <v>14.222</v>
      </c>
      <c r="M7117">
        <v>9.3360072209999991</v>
      </c>
      <c r="N7117">
        <v>7.11</v>
      </c>
      <c r="O7117">
        <v>14.222</v>
      </c>
      <c r="Q7117">
        <v>6.9128858060000002</v>
      </c>
      <c r="R7117">
        <v>7.11</v>
      </c>
      <c r="S7117">
        <v>14.222</v>
      </c>
    </row>
    <row r="7118" spans="1:19" x14ac:dyDescent="0.3">
      <c r="A7118">
        <v>12.4138374</v>
      </c>
      <c r="B7118">
        <v>7.1109999999999998</v>
      </c>
      <c r="C7118">
        <v>14.224</v>
      </c>
      <c r="E7118">
        <v>10.563877400000001</v>
      </c>
      <c r="F7118">
        <v>7.1109999999999998</v>
      </c>
      <c r="G7118">
        <v>14.224</v>
      </c>
      <c r="I7118">
        <v>9.5107515540000005</v>
      </c>
      <c r="J7118">
        <v>7.1109999999999998</v>
      </c>
      <c r="K7118">
        <v>14.224</v>
      </c>
      <c r="M7118">
        <v>9.3476568429999993</v>
      </c>
      <c r="N7118">
        <v>7.1109999999999998</v>
      </c>
      <c r="O7118">
        <v>14.224</v>
      </c>
      <c r="Q7118">
        <v>6.9268653520000001</v>
      </c>
      <c r="R7118">
        <v>7.1109999999999998</v>
      </c>
      <c r="S7118">
        <v>14.224</v>
      </c>
    </row>
    <row r="7119" spans="1:19" x14ac:dyDescent="0.3">
      <c r="A7119">
        <v>12.41849725</v>
      </c>
      <c r="B7119">
        <v>7.1120000000000001</v>
      </c>
      <c r="C7119">
        <v>14.226000000000001</v>
      </c>
      <c r="E7119">
        <v>10.54057815</v>
      </c>
      <c r="F7119">
        <v>7.1120000000000001</v>
      </c>
      <c r="G7119">
        <v>14.226000000000001</v>
      </c>
      <c r="I7119">
        <v>9.5387106470000003</v>
      </c>
      <c r="J7119">
        <v>7.1120000000000001</v>
      </c>
      <c r="K7119">
        <v>14.226000000000001</v>
      </c>
      <c r="M7119">
        <v>9.3686261630000001</v>
      </c>
      <c r="N7119">
        <v>7.1120000000000001</v>
      </c>
      <c r="O7119">
        <v>14.226000000000001</v>
      </c>
      <c r="Q7119">
        <v>6.9501645969999997</v>
      </c>
      <c r="R7119">
        <v>7.1120000000000001</v>
      </c>
      <c r="S7119">
        <v>14.226000000000001</v>
      </c>
    </row>
    <row r="7120" spans="1:19" x14ac:dyDescent="0.3">
      <c r="A7120">
        <v>12.446456339999999</v>
      </c>
      <c r="B7120">
        <v>7.1130000000000004</v>
      </c>
      <c r="C7120">
        <v>14.228</v>
      </c>
      <c r="E7120">
        <v>10.538248230000001</v>
      </c>
      <c r="F7120">
        <v>7.1130000000000004</v>
      </c>
      <c r="G7120">
        <v>14.228</v>
      </c>
      <c r="I7120">
        <v>9.5433704959999996</v>
      </c>
      <c r="J7120">
        <v>7.1130000000000004</v>
      </c>
      <c r="K7120">
        <v>14.228</v>
      </c>
      <c r="M7120">
        <v>9.3546466160000001</v>
      </c>
      <c r="N7120">
        <v>7.1130000000000004</v>
      </c>
      <c r="O7120">
        <v>14.228</v>
      </c>
      <c r="Q7120">
        <v>6.9478346719999999</v>
      </c>
      <c r="R7120">
        <v>7.1130000000000004</v>
      </c>
      <c r="S7120">
        <v>14.228</v>
      </c>
    </row>
    <row r="7121" spans="1:19" x14ac:dyDescent="0.3">
      <c r="A7121">
        <v>12.45111619</v>
      </c>
      <c r="B7121">
        <v>7.1139999999999999</v>
      </c>
      <c r="C7121">
        <v>14.23</v>
      </c>
      <c r="E7121">
        <v>10.54290808</v>
      </c>
      <c r="F7121">
        <v>7.1139999999999999</v>
      </c>
      <c r="G7121">
        <v>14.23</v>
      </c>
      <c r="I7121">
        <v>9.5340507980000009</v>
      </c>
      <c r="J7121">
        <v>7.1139999999999999</v>
      </c>
      <c r="K7121">
        <v>14.23</v>
      </c>
      <c r="M7121">
        <v>9.3872655579999993</v>
      </c>
      <c r="N7121">
        <v>7.1139999999999999</v>
      </c>
      <c r="O7121">
        <v>14.23</v>
      </c>
      <c r="Q7121">
        <v>6.9268653520000001</v>
      </c>
      <c r="R7121">
        <v>7.1139999999999999</v>
      </c>
      <c r="S7121">
        <v>14.23</v>
      </c>
    </row>
    <row r="7122" spans="1:19" x14ac:dyDescent="0.3">
      <c r="A7122">
        <v>12.4324768</v>
      </c>
      <c r="B7122">
        <v>7.1150000000000002</v>
      </c>
      <c r="C7122">
        <v>14.231999999999999</v>
      </c>
      <c r="E7122">
        <v>10.54290808</v>
      </c>
      <c r="F7122">
        <v>7.1150000000000002</v>
      </c>
      <c r="G7122">
        <v>14.231999999999999</v>
      </c>
      <c r="I7122">
        <v>9.5340507980000009</v>
      </c>
      <c r="J7122">
        <v>7.1150000000000002</v>
      </c>
      <c r="K7122">
        <v>14.231999999999999</v>
      </c>
      <c r="M7122">
        <v>9.3756159360000009</v>
      </c>
      <c r="N7122">
        <v>7.1150000000000002</v>
      </c>
      <c r="O7122">
        <v>14.231999999999999</v>
      </c>
      <c r="Q7122">
        <v>6.9338551260000001</v>
      </c>
      <c r="R7122">
        <v>7.1150000000000002</v>
      </c>
      <c r="S7122">
        <v>14.231999999999999</v>
      </c>
    </row>
    <row r="7123" spans="1:19" x14ac:dyDescent="0.3">
      <c r="A7123">
        <v>12.43946657</v>
      </c>
      <c r="B7123">
        <v>7.1159999999999997</v>
      </c>
      <c r="C7123">
        <v>14.234</v>
      </c>
      <c r="E7123">
        <v>10.552227780000001</v>
      </c>
      <c r="F7123">
        <v>7.1159999999999997</v>
      </c>
      <c r="G7123">
        <v>14.234</v>
      </c>
      <c r="I7123">
        <v>9.5387106470000003</v>
      </c>
      <c r="J7123">
        <v>7.1159999999999997</v>
      </c>
      <c r="K7123">
        <v>14.234</v>
      </c>
      <c r="M7123">
        <v>9.3965852559999998</v>
      </c>
      <c r="N7123">
        <v>7.1159999999999997</v>
      </c>
      <c r="O7123">
        <v>14.234</v>
      </c>
      <c r="Q7123">
        <v>6.9501645969999997</v>
      </c>
      <c r="R7123">
        <v>7.1159999999999997</v>
      </c>
      <c r="S7123">
        <v>14.234</v>
      </c>
    </row>
    <row r="7124" spans="1:19" x14ac:dyDescent="0.3">
      <c r="A7124">
        <v>12.40218778</v>
      </c>
      <c r="B7124">
        <v>7.117</v>
      </c>
      <c r="C7124">
        <v>14.236000000000001</v>
      </c>
      <c r="E7124">
        <v>10.52892853</v>
      </c>
      <c r="F7124">
        <v>7.117</v>
      </c>
      <c r="G7124">
        <v>14.236000000000001</v>
      </c>
      <c r="I7124">
        <v>9.5317208739999995</v>
      </c>
      <c r="J7124">
        <v>7.117</v>
      </c>
      <c r="K7124">
        <v>14.236000000000001</v>
      </c>
      <c r="M7124">
        <v>9.3895954830000008</v>
      </c>
      <c r="N7124">
        <v>7.117</v>
      </c>
      <c r="O7124">
        <v>14.236000000000001</v>
      </c>
      <c r="Q7124">
        <v>6.9524945210000002</v>
      </c>
      <c r="R7124">
        <v>7.117</v>
      </c>
      <c r="S7124">
        <v>14.236000000000001</v>
      </c>
    </row>
    <row r="7125" spans="1:19" x14ac:dyDescent="0.3">
      <c r="A7125">
        <v>12.42548702</v>
      </c>
      <c r="B7125">
        <v>7.1180000000000003</v>
      </c>
      <c r="C7125">
        <v>14.238</v>
      </c>
      <c r="E7125">
        <v>10.521938759999999</v>
      </c>
      <c r="F7125">
        <v>7.1180000000000003</v>
      </c>
      <c r="G7125">
        <v>14.238</v>
      </c>
      <c r="I7125">
        <v>9.5387106470000003</v>
      </c>
      <c r="J7125">
        <v>7.1180000000000003</v>
      </c>
      <c r="K7125">
        <v>14.238</v>
      </c>
      <c r="M7125">
        <v>9.4012451049999992</v>
      </c>
      <c r="N7125">
        <v>7.1180000000000003</v>
      </c>
      <c r="O7125">
        <v>14.238</v>
      </c>
      <c r="Q7125">
        <v>6.9688039919999998</v>
      </c>
      <c r="R7125">
        <v>7.1180000000000003</v>
      </c>
      <c r="S7125">
        <v>14.238</v>
      </c>
    </row>
    <row r="7126" spans="1:19" x14ac:dyDescent="0.3">
      <c r="A7126">
        <v>12.476745360000001</v>
      </c>
      <c r="B7126">
        <v>7.1189999999999998</v>
      </c>
      <c r="C7126">
        <v>14.24</v>
      </c>
      <c r="E7126">
        <v>10.49397967</v>
      </c>
      <c r="F7126">
        <v>7.1189999999999998</v>
      </c>
      <c r="G7126">
        <v>14.24</v>
      </c>
      <c r="I7126">
        <v>9.5410405709999999</v>
      </c>
      <c r="J7126">
        <v>7.1189999999999998</v>
      </c>
      <c r="K7126">
        <v>14.24</v>
      </c>
      <c r="M7126">
        <v>9.3989151809999996</v>
      </c>
      <c r="N7126">
        <v>7.1189999999999998</v>
      </c>
      <c r="O7126">
        <v>14.24</v>
      </c>
      <c r="Q7126">
        <v>6.9851134630000002</v>
      </c>
      <c r="R7126">
        <v>7.1189999999999998</v>
      </c>
      <c r="S7126">
        <v>14.24</v>
      </c>
    </row>
    <row r="7127" spans="1:19" x14ac:dyDescent="0.3">
      <c r="A7127">
        <v>12.50703438</v>
      </c>
      <c r="B7127">
        <v>7.12</v>
      </c>
      <c r="C7127">
        <v>14.242000000000001</v>
      </c>
      <c r="E7127">
        <v>10.54290808</v>
      </c>
      <c r="F7127">
        <v>7.12</v>
      </c>
      <c r="G7127">
        <v>14.242000000000001</v>
      </c>
      <c r="I7127">
        <v>9.5224011760000007</v>
      </c>
      <c r="J7127">
        <v>7.12</v>
      </c>
      <c r="K7127">
        <v>14.242000000000001</v>
      </c>
      <c r="M7127">
        <v>9.3802757850000003</v>
      </c>
      <c r="N7127">
        <v>7.12</v>
      </c>
      <c r="O7127">
        <v>14.242000000000001</v>
      </c>
      <c r="Q7127">
        <v>6.9967630859999996</v>
      </c>
      <c r="R7127">
        <v>7.12</v>
      </c>
      <c r="S7127">
        <v>14.242000000000001</v>
      </c>
    </row>
    <row r="7128" spans="1:19" x14ac:dyDescent="0.3">
      <c r="A7128">
        <v>12.514024149999999</v>
      </c>
      <c r="B7128">
        <v>7.1210000000000004</v>
      </c>
      <c r="C7128">
        <v>14.244</v>
      </c>
      <c r="E7128">
        <v>10.53591831</v>
      </c>
      <c r="F7128">
        <v>7.1210000000000004</v>
      </c>
      <c r="G7128">
        <v>14.244</v>
      </c>
      <c r="I7128">
        <v>9.5340507980000009</v>
      </c>
      <c r="J7128">
        <v>7.1210000000000004</v>
      </c>
      <c r="K7128">
        <v>14.244</v>
      </c>
      <c r="M7128">
        <v>9.3662962380000003</v>
      </c>
      <c r="N7128">
        <v>7.1210000000000004</v>
      </c>
      <c r="O7128">
        <v>14.244</v>
      </c>
      <c r="Q7128">
        <v>6.987443388</v>
      </c>
      <c r="R7128">
        <v>7.1210000000000004</v>
      </c>
      <c r="S7128">
        <v>14.244</v>
      </c>
    </row>
    <row r="7129" spans="1:19" x14ac:dyDescent="0.3">
      <c r="A7129">
        <v>12.465095740000001</v>
      </c>
      <c r="B7129">
        <v>7.1219999999999999</v>
      </c>
      <c r="C7129">
        <v>14.246</v>
      </c>
      <c r="E7129">
        <v>10.57086717</v>
      </c>
      <c r="F7129">
        <v>7.1219999999999999</v>
      </c>
      <c r="G7129">
        <v>14.246</v>
      </c>
      <c r="I7129">
        <v>9.5480303450000008</v>
      </c>
      <c r="J7129">
        <v>7.1219999999999999</v>
      </c>
      <c r="K7129">
        <v>14.246</v>
      </c>
      <c r="M7129">
        <v>9.3662962380000003</v>
      </c>
      <c r="N7129">
        <v>7.1219999999999999</v>
      </c>
      <c r="O7129">
        <v>14.246</v>
      </c>
      <c r="Q7129">
        <v>6.9944331609999999</v>
      </c>
      <c r="R7129">
        <v>7.1219999999999999</v>
      </c>
      <c r="S7129">
        <v>14.246</v>
      </c>
    </row>
    <row r="7130" spans="1:19" x14ac:dyDescent="0.3">
      <c r="A7130">
        <v>12.50004461</v>
      </c>
      <c r="B7130">
        <v>7.1230000000000002</v>
      </c>
      <c r="C7130">
        <v>14.247999999999999</v>
      </c>
      <c r="E7130">
        <v>10.53591831</v>
      </c>
      <c r="F7130">
        <v>7.1230000000000002</v>
      </c>
      <c r="G7130">
        <v>14.247999999999999</v>
      </c>
      <c r="I7130">
        <v>9.5200712509999992</v>
      </c>
      <c r="J7130">
        <v>7.1230000000000002</v>
      </c>
      <c r="K7130">
        <v>14.247999999999999</v>
      </c>
      <c r="M7130">
        <v>9.3965852559999998</v>
      </c>
      <c r="N7130">
        <v>7.1230000000000002</v>
      </c>
      <c r="O7130">
        <v>14.247999999999999</v>
      </c>
      <c r="Q7130">
        <v>6.987443388</v>
      </c>
      <c r="R7130">
        <v>7.1230000000000002</v>
      </c>
      <c r="S7130">
        <v>14.247999999999999</v>
      </c>
    </row>
    <row r="7131" spans="1:19" x14ac:dyDescent="0.3">
      <c r="A7131">
        <v>12.514024149999999</v>
      </c>
      <c r="B7131">
        <v>7.1239999999999997</v>
      </c>
      <c r="C7131">
        <v>14.25</v>
      </c>
      <c r="E7131">
        <v>10.54290808</v>
      </c>
      <c r="F7131">
        <v>7.1239999999999997</v>
      </c>
      <c r="G7131">
        <v>14.25</v>
      </c>
      <c r="I7131">
        <v>9.5270610250000001</v>
      </c>
      <c r="J7131">
        <v>7.1239999999999997</v>
      </c>
      <c r="K7131">
        <v>14.25</v>
      </c>
      <c r="M7131">
        <v>9.4198845010000003</v>
      </c>
      <c r="N7131">
        <v>7.1239999999999997</v>
      </c>
      <c r="O7131">
        <v>14.25</v>
      </c>
      <c r="Q7131">
        <v>6.9967630859999996</v>
      </c>
      <c r="R7131">
        <v>7.1239999999999997</v>
      </c>
      <c r="S7131">
        <v>14.25</v>
      </c>
    </row>
    <row r="7132" spans="1:19" x14ac:dyDescent="0.3">
      <c r="A7132">
        <v>12.539653319999999</v>
      </c>
      <c r="B7132">
        <v>7.125</v>
      </c>
      <c r="C7132">
        <v>14.252000000000001</v>
      </c>
      <c r="E7132">
        <v>10.552227780000001</v>
      </c>
      <c r="F7132">
        <v>7.125</v>
      </c>
      <c r="G7132">
        <v>14.252000000000001</v>
      </c>
      <c r="I7132">
        <v>9.501431856</v>
      </c>
      <c r="J7132">
        <v>7.125</v>
      </c>
      <c r="K7132">
        <v>14.252000000000001</v>
      </c>
      <c r="M7132">
        <v>9.4408538199999992</v>
      </c>
      <c r="N7132">
        <v>7.125</v>
      </c>
      <c r="O7132">
        <v>14.252000000000001</v>
      </c>
      <c r="Q7132">
        <v>7.02006233</v>
      </c>
      <c r="R7132">
        <v>7.125</v>
      </c>
      <c r="S7132">
        <v>14.252000000000001</v>
      </c>
    </row>
    <row r="7133" spans="1:19" x14ac:dyDescent="0.3">
      <c r="A7133">
        <v>12.544313170000001</v>
      </c>
      <c r="B7133">
        <v>7.1260000000000003</v>
      </c>
      <c r="C7133">
        <v>14.254</v>
      </c>
      <c r="E7133">
        <v>10.552227780000001</v>
      </c>
      <c r="F7133">
        <v>7.1260000000000003</v>
      </c>
      <c r="G7133">
        <v>14.254</v>
      </c>
      <c r="I7133">
        <v>9.4851223850000004</v>
      </c>
      <c r="J7133">
        <v>7.1260000000000003</v>
      </c>
      <c r="K7133">
        <v>14.254</v>
      </c>
      <c r="M7133">
        <v>9.4711428380000005</v>
      </c>
      <c r="N7133">
        <v>7.1260000000000003</v>
      </c>
      <c r="O7133">
        <v>14.254</v>
      </c>
      <c r="Q7133">
        <v>6.9711339170000004</v>
      </c>
      <c r="R7133">
        <v>7.1260000000000003</v>
      </c>
      <c r="S7133">
        <v>14.254</v>
      </c>
    </row>
    <row r="7134" spans="1:19" x14ac:dyDescent="0.3">
      <c r="A7134">
        <v>12.532663550000001</v>
      </c>
      <c r="B7134">
        <v>7.1269999999999998</v>
      </c>
      <c r="C7134">
        <v>14.256</v>
      </c>
      <c r="E7134">
        <v>10.563877400000001</v>
      </c>
      <c r="F7134">
        <v>7.1269999999999998</v>
      </c>
      <c r="G7134">
        <v>14.256</v>
      </c>
      <c r="I7134">
        <v>9.4758026869999998</v>
      </c>
      <c r="J7134">
        <v>7.1269999999999998</v>
      </c>
      <c r="K7134">
        <v>14.256</v>
      </c>
      <c r="M7134">
        <v>9.4338640470000001</v>
      </c>
      <c r="N7134">
        <v>7.1269999999999998</v>
      </c>
      <c r="O7134">
        <v>14.256</v>
      </c>
      <c r="Q7134">
        <v>6.9851134630000002</v>
      </c>
      <c r="R7134">
        <v>7.1269999999999998</v>
      </c>
      <c r="S7134">
        <v>14.256</v>
      </c>
    </row>
    <row r="7135" spans="1:19" x14ac:dyDescent="0.3">
      <c r="A7135">
        <v>12.514024149999999</v>
      </c>
      <c r="B7135">
        <v>7.1280000000000001</v>
      </c>
      <c r="C7135">
        <v>14.257999999999999</v>
      </c>
      <c r="E7135">
        <v>10.55688763</v>
      </c>
      <c r="F7135">
        <v>7.1280000000000001</v>
      </c>
      <c r="G7135">
        <v>14.257999999999999</v>
      </c>
      <c r="I7135">
        <v>9.4804625359999992</v>
      </c>
      <c r="J7135">
        <v>7.1280000000000001</v>
      </c>
      <c r="K7135">
        <v>14.257999999999999</v>
      </c>
      <c r="M7135">
        <v>9.3989151809999996</v>
      </c>
      <c r="N7135">
        <v>7.1280000000000001</v>
      </c>
      <c r="O7135">
        <v>14.257999999999999</v>
      </c>
      <c r="Q7135">
        <v>6.9641441430000004</v>
      </c>
      <c r="R7135">
        <v>7.1280000000000001</v>
      </c>
      <c r="S7135">
        <v>14.257999999999999</v>
      </c>
    </row>
    <row r="7136" spans="1:19" x14ac:dyDescent="0.3">
      <c r="A7136">
        <v>12.49771468</v>
      </c>
      <c r="B7136">
        <v>7.1289999999999996</v>
      </c>
      <c r="C7136">
        <v>14.26</v>
      </c>
      <c r="E7136">
        <v>10.587176639999999</v>
      </c>
      <c r="F7136">
        <v>7.1289999999999996</v>
      </c>
      <c r="G7136">
        <v>14.26</v>
      </c>
      <c r="I7136">
        <v>9.5084216290000008</v>
      </c>
      <c r="J7136">
        <v>7.1289999999999996</v>
      </c>
      <c r="K7136">
        <v>14.26</v>
      </c>
      <c r="M7136">
        <v>9.3639663140000007</v>
      </c>
      <c r="N7136">
        <v>7.1289999999999996</v>
      </c>
      <c r="O7136">
        <v>14.26</v>
      </c>
      <c r="Q7136">
        <v>6.9641441430000004</v>
      </c>
      <c r="R7136">
        <v>7.1289999999999996</v>
      </c>
      <c r="S7136">
        <v>14.26</v>
      </c>
    </row>
    <row r="7137" spans="1:19" x14ac:dyDescent="0.3">
      <c r="A7137">
        <v>12.521013930000001</v>
      </c>
      <c r="B7137">
        <v>7.13</v>
      </c>
      <c r="C7137">
        <v>14.262</v>
      </c>
      <c r="E7137">
        <v>10.587176639999999</v>
      </c>
      <c r="F7137">
        <v>7.13</v>
      </c>
      <c r="G7137">
        <v>14.262</v>
      </c>
      <c r="I7137">
        <v>9.5387106470000003</v>
      </c>
      <c r="J7137">
        <v>7.13</v>
      </c>
      <c r="K7137">
        <v>14.262</v>
      </c>
      <c r="M7137">
        <v>9.3965852559999998</v>
      </c>
      <c r="N7137">
        <v>7.13</v>
      </c>
      <c r="O7137">
        <v>14.262</v>
      </c>
      <c r="Q7137">
        <v>6.9524945210000002</v>
      </c>
      <c r="R7137">
        <v>7.13</v>
      </c>
      <c r="S7137">
        <v>14.262</v>
      </c>
    </row>
    <row r="7138" spans="1:19" x14ac:dyDescent="0.3">
      <c r="A7138">
        <v>12.569942340000001</v>
      </c>
      <c r="B7138">
        <v>7.1310000000000002</v>
      </c>
      <c r="C7138">
        <v>14.263999999999999</v>
      </c>
      <c r="E7138">
        <v>10.56620732</v>
      </c>
      <c r="F7138">
        <v>7.1310000000000002</v>
      </c>
      <c r="G7138">
        <v>14.263999999999999</v>
      </c>
      <c r="I7138">
        <v>9.5526901930000001</v>
      </c>
      <c r="J7138">
        <v>7.1310000000000002</v>
      </c>
      <c r="K7138">
        <v>14.263999999999999</v>
      </c>
      <c r="M7138">
        <v>9.3709560869999997</v>
      </c>
      <c r="N7138">
        <v>7.1310000000000002</v>
      </c>
      <c r="O7138">
        <v>14.263999999999999</v>
      </c>
      <c r="Q7138">
        <v>6.9571543699999996</v>
      </c>
      <c r="R7138">
        <v>7.1310000000000002</v>
      </c>
      <c r="S7138">
        <v>14.263999999999999</v>
      </c>
    </row>
    <row r="7139" spans="1:19" x14ac:dyDescent="0.3">
      <c r="A7139">
        <v>12.58858174</v>
      </c>
      <c r="B7139">
        <v>7.1319999999999997</v>
      </c>
      <c r="C7139">
        <v>14.266</v>
      </c>
      <c r="E7139">
        <v>10.58484672</v>
      </c>
      <c r="F7139">
        <v>7.1319999999999997</v>
      </c>
      <c r="G7139">
        <v>14.266</v>
      </c>
      <c r="I7139">
        <v>9.5550201179999998</v>
      </c>
      <c r="J7139">
        <v>7.1319999999999997</v>
      </c>
      <c r="K7139">
        <v>14.266</v>
      </c>
      <c r="M7139">
        <v>9.3942553320000002</v>
      </c>
      <c r="N7139">
        <v>7.1319999999999997</v>
      </c>
      <c r="O7139">
        <v>14.266</v>
      </c>
      <c r="Q7139">
        <v>6.9501645969999997</v>
      </c>
      <c r="R7139">
        <v>7.1319999999999997</v>
      </c>
      <c r="S7139">
        <v>14.266</v>
      </c>
    </row>
    <row r="7140" spans="1:19" x14ac:dyDescent="0.3">
      <c r="A7140">
        <v>12.58625181</v>
      </c>
      <c r="B7140">
        <v>7.133</v>
      </c>
      <c r="C7140">
        <v>14.268000000000001</v>
      </c>
      <c r="E7140">
        <v>10.58484672</v>
      </c>
      <c r="F7140">
        <v>7.133</v>
      </c>
      <c r="G7140">
        <v>14.268000000000001</v>
      </c>
      <c r="I7140">
        <v>9.5643398160000004</v>
      </c>
      <c r="J7140">
        <v>7.133</v>
      </c>
      <c r="K7140">
        <v>14.268000000000001</v>
      </c>
      <c r="M7140">
        <v>9.3593064649999995</v>
      </c>
      <c r="N7140">
        <v>7.133</v>
      </c>
      <c r="O7140">
        <v>14.268000000000001</v>
      </c>
      <c r="Q7140">
        <v>6.9478346719999999</v>
      </c>
      <c r="R7140">
        <v>7.133</v>
      </c>
      <c r="S7140">
        <v>14.268000000000001</v>
      </c>
    </row>
    <row r="7141" spans="1:19" x14ac:dyDescent="0.3">
      <c r="A7141">
        <v>12.57926204</v>
      </c>
      <c r="B7141">
        <v>7.1340000000000003</v>
      </c>
      <c r="C7141">
        <v>14.27</v>
      </c>
      <c r="E7141">
        <v>10.6500846</v>
      </c>
      <c r="F7141">
        <v>7.1340000000000003</v>
      </c>
      <c r="G7141">
        <v>14.27</v>
      </c>
      <c r="I7141">
        <v>9.5713295889999994</v>
      </c>
      <c r="J7141">
        <v>7.1340000000000003</v>
      </c>
      <c r="K7141">
        <v>14.27</v>
      </c>
      <c r="M7141">
        <v>9.3476568429999993</v>
      </c>
      <c r="N7141">
        <v>7.1340000000000003</v>
      </c>
      <c r="O7141">
        <v>14.27</v>
      </c>
      <c r="Q7141">
        <v>6.9524945210000002</v>
      </c>
      <c r="R7141">
        <v>7.1340000000000003</v>
      </c>
      <c r="S7141">
        <v>14.27</v>
      </c>
    </row>
    <row r="7142" spans="1:19" x14ac:dyDescent="0.3">
      <c r="A7142">
        <v>12.5373234</v>
      </c>
      <c r="B7142">
        <v>7.1349999999999998</v>
      </c>
      <c r="C7142">
        <v>14.272</v>
      </c>
      <c r="E7142">
        <v>10.62212551</v>
      </c>
      <c r="F7142">
        <v>7.1349999999999998</v>
      </c>
      <c r="G7142">
        <v>14.272</v>
      </c>
      <c r="I7142">
        <v>9.56666974</v>
      </c>
      <c r="J7142">
        <v>7.1349999999999998</v>
      </c>
      <c r="K7142">
        <v>14.272</v>
      </c>
      <c r="M7142">
        <v>9.329017447</v>
      </c>
      <c r="N7142">
        <v>7.1349999999999998</v>
      </c>
      <c r="O7142">
        <v>14.272</v>
      </c>
      <c r="Q7142">
        <v>6.9664740680000001</v>
      </c>
      <c r="R7142">
        <v>7.1349999999999998</v>
      </c>
      <c r="S7142">
        <v>14.272</v>
      </c>
    </row>
    <row r="7143" spans="1:19" x14ac:dyDescent="0.3">
      <c r="A7143">
        <v>12.539653319999999</v>
      </c>
      <c r="B7143">
        <v>7.1360000000000001</v>
      </c>
      <c r="C7143">
        <v>14.273999999999999</v>
      </c>
      <c r="E7143">
        <v>10.631445210000001</v>
      </c>
      <c r="F7143">
        <v>7.1360000000000001</v>
      </c>
      <c r="G7143">
        <v>14.273999999999999</v>
      </c>
      <c r="I7143">
        <v>9.6225879269999997</v>
      </c>
      <c r="J7143">
        <v>7.1360000000000001</v>
      </c>
      <c r="K7143">
        <v>14.273999999999999</v>
      </c>
      <c r="M7143">
        <v>9.3453269189999997</v>
      </c>
      <c r="N7143">
        <v>7.1360000000000001</v>
      </c>
      <c r="O7143">
        <v>14.273999999999999</v>
      </c>
      <c r="Q7143">
        <v>6.9804536150000001</v>
      </c>
      <c r="R7143">
        <v>7.1360000000000001</v>
      </c>
      <c r="S7143">
        <v>14.273999999999999</v>
      </c>
    </row>
    <row r="7144" spans="1:19" x14ac:dyDescent="0.3">
      <c r="A7144">
        <v>12.553632869999999</v>
      </c>
      <c r="B7144">
        <v>7.1369999999999996</v>
      </c>
      <c r="C7144">
        <v>14.276</v>
      </c>
      <c r="E7144">
        <v>10.589506569999999</v>
      </c>
      <c r="F7144">
        <v>7.1369999999999996</v>
      </c>
      <c r="G7144">
        <v>14.276</v>
      </c>
      <c r="I7144">
        <v>9.6086083799999997</v>
      </c>
      <c r="J7144">
        <v>7.1369999999999996</v>
      </c>
      <c r="K7144">
        <v>14.276</v>
      </c>
      <c r="M7144">
        <v>9.3662962380000003</v>
      </c>
      <c r="N7144">
        <v>7.1369999999999996</v>
      </c>
      <c r="O7144">
        <v>14.276</v>
      </c>
      <c r="Q7144">
        <v>6.9827835389999997</v>
      </c>
      <c r="R7144">
        <v>7.1369999999999996</v>
      </c>
      <c r="S7144">
        <v>14.276</v>
      </c>
    </row>
    <row r="7145" spans="1:19" x14ac:dyDescent="0.3">
      <c r="A7145">
        <v>12.546643100000001</v>
      </c>
      <c r="B7145">
        <v>7.1379999999999999</v>
      </c>
      <c r="C7145">
        <v>14.278</v>
      </c>
      <c r="E7145">
        <v>10.619795590000001</v>
      </c>
      <c r="F7145">
        <v>7.1379999999999999</v>
      </c>
      <c r="G7145">
        <v>14.278</v>
      </c>
      <c r="I7145">
        <v>9.5853091359999993</v>
      </c>
      <c r="J7145">
        <v>7.1379999999999999</v>
      </c>
      <c r="K7145">
        <v>14.278</v>
      </c>
      <c r="M7145">
        <v>9.4128947269999994</v>
      </c>
      <c r="N7145">
        <v>7.1379999999999999</v>
      </c>
      <c r="O7145">
        <v>14.278</v>
      </c>
      <c r="Q7145">
        <v>7.0223922539999997</v>
      </c>
      <c r="R7145">
        <v>7.1379999999999999</v>
      </c>
      <c r="S7145">
        <v>14.278</v>
      </c>
    </row>
    <row r="7146" spans="1:19" x14ac:dyDescent="0.3">
      <c r="A7146">
        <v>12.551302939999999</v>
      </c>
      <c r="B7146">
        <v>7.1390000000000002</v>
      </c>
      <c r="C7146">
        <v>14.28</v>
      </c>
      <c r="E7146">
        <v>10.63610506</v>
      </c>
      <c r="F7146">
        <v>7.1390000000000002</v>
      </c>
      <c r="G7146">
        <v>14.28</v>
      </c>
      <c r="I7146">
        <v>9.5759894380000006</v>
      </c>
      <c r="J7146">
        <v>7.1390000000000002</v>
      </c>
      <c r="K7146">
        <v>14.28</v>
      </c>
      <c r="M7146">
        <v>9.3965852559999998</v>
      </c>
      <c r="N7146">
        <v>7.1390000000000002</v>
      </c>
      <c r="O7146">
        <v>14.28</v>
      </c>
      <c r="Q7146">
        <v>7.0293820279999997</v>
      </c>
      <c r="R7146">
        <v>7.1390000000000002</v>
      </c>
      <c r="S7146">
        <v>14.28</v>
      </c>
    </row>
    <row r="7147" spans="1:19" x14ac:dyDescent="0.3">
      <c r="A7147">
        <v>12.49771468</v>
      </c>
      <c r="B7147">
        <v>7.14</v>
      </c>
      <c r="C7147">
        <v>14.282</v>
      </c>
      <c r="E7147">
        <v>10.64076491</v>
      </c>
      <c r="F7147">
        <v>7.14</v>
      </c>
      <c r="G7147">
        <v>14.282</v>
      </c>
      <c r="I7147">
        <v>9.5363807220000005</v>
      </c>
      <c r="J7147">
        <v>7.14</v>
      </c>
      <c r="K7147">
        <v>14.282</v>
      </c>
      <c r="M7147">
        <v>9.4035750290000006</v>
      </c>
      <c r="N7147">
        <v>7.14</v>
      </c>
      <c r="O7147">
        <v>14.282</v>
      </c>
      <c r="Q7147">
        <v>7.0177324060000004</v>
      </c>
      <c r="R7147">
        <v>7.14</v>
      </c>
      <c r="S7147">
        <v>14.282</v>
      </c>
    </row>
    <row r="7148" spans="1:19" x14ac:dyDescent="0.3">
      <c r="A7148">
        <v>12.50004461</v>
      </c>
      <c r="B7148">
        <v>7.141</v>
      </c>
      <c r="C7148">
        <v>14.284000000000001</v>
      </c>
      <c r="E7148">
        <v>10.605816040000001</v>
      </c>
      <c r="F7148">
        <v>7.141</v>
      </c>
      <c r="G7148">
        <v>14.284000000000001</v>
      </c>
      <c r="I7148">
        <v>9.5526901930000001</v>
      </c>
      <c r="J7148">
        <v>7.141</v>
      </c>
      <c r="K7148">
        <v>14.284000000000001</v>
      </c>
      <c r="M7148">
        <v>9.4268742739999993</v>
      </c>
      <c r="N7148">
        <v>7.141</v>
      </c>
      <c r="O7148">
        <v>14.284000000000001</v>
      </c>
      <c r="Q7148">
        <v>7.0247221790000003</v>
      </c>
      <c r="R7148">
        <v>7.141</v>
      </c>
      <c r="S7148">
        <v>14.284000000000001</v>
      </c>
    </row>
    <row r="7149" spans="1:19" x14ac:dyDescent="0.3">
      <c r="A7149">
        <v>12.48606506</v>
      </c>
      <c r="B7149">
        <v>7.1420000000000003</v>
      </c>
      <c r="C7149">
        <v>14.286</v>
      </c>
      <c r="E7149">
        <v>10.605816040000001</v>
      </c>
      <c r="F7149">
        <v>7.1420000000000003</v>
      </c>
      <c r="G7149">
        <v>14.286</v>
      </c>
      <c r="I7149">
        <v>9.5154114019999998</v>
      </c>
      <c r="J7149">
        <v>7.1420000000000003</v>
      </c>
      <c r="K7149">
        <v>14.286</v>
      </c>
      <c r="M7149">
        <v>9.4455136690000003</v>
      </c>
      <c r="N7149">
        <v>7.1420000000000003</v>
      </c>
      <c r="O7149">
        <v>14.286</v>
      </c>
      <c r="Q7149">
        <v>7.0177324060000004</v>
      </c>
      <c r="R7149">
        <v>7.1420000000000003</v>
      </c>
      <c r="S7149">
        <v>14.286</v>
      </c>
    </row>
    <row r="7150" spans="1:19" x14ac:dyDescent="0.3">
      <c r="A7150">
        <v>12.51169423</v>
      </c>
      <c r="B7150">
        <v>7.1429999999999998</v>
      </c>
      <c r="C7150">
        <v>14.288</v>
      </c>
      <c r="E7150">
        <v>10.59649634</v>
      </c>
      <c r="F7150">
        <v>7.1429999999999998</v>
      </c>
      <c r="G7150">
        <v>14.288</v>
      </c>
      <c r="I7150">
        <v>9.5200712509999992</v>
      </c>
      <c r="J7150">
        <v>7.1429999999999998</v>
      </c>
      <c r="K7150">
        <v>14.288</v>
      </c>
      <c r="M7150">
        <v>9.4361939719999999</v>
      </c>
      <c r="N7150">
        <v>7.1429999999999998</v>
      </c>
      <c r="O7150">
        <v>14.288</v>
      </c>
      <c r="Q7150">
        <v>7.0317119520000002</v>
      </c>
      <c r="R7150">
        <v>7.1429999999999998</v>
      </c>
      <c r="S7150">
        <v>14.288</v>
      </c>
    </row>
    <row r="7151" spans="1:19" x14ac:dyDescent="0.3">
      <c r="A7151">
        <v>12.52334385</v>
      </c>
      <c r="B7151">
        <v>7.1440000000000001</v>
      </c>
      <c r="C7151">
        <v>14.29</v>
      </c>
      <c r="E7151">
        <v>10.60348611</v>
      </c>
      <c r="F7151">
        <v>7.1440000000000001</v>
      </c>
      <c r="G7151">
        <v>14.29</v>
      </c>
      <c r="I7151">
        <v>9.4921121579999994</v>
      </c>
      <c r="J7151">
        <v>7.1440000000000001</v>
      </c>
      <c r="K7151">
        <v>14.29</v>
      </c>
      <c r="M7151">
        <v>9.4478435940000001</v>
      </c>
      <c r="N7151">
        <v>7.1440000000000001</v>
      </c>
      <c r="O7151">
        <v>14.29</v>
      </c>
      <c r="Q7151">
        <v>7.0363718009999996</v>
      </c>
      <c r="R7151">
        <v>7.1440000000000001</v>
      </c>
      <c r="S7151">
        <v>14.29</v>
      </c>
    </row>
    <row r="7152" spans="1:19" x14ac:dyDescent="0.3">
      <c r="A7152">
        <v>12.539653319999999</v>
      </c>
      <c r="B7152">
        <v>7.1449999999999996</v>
      </c>
      <c r="C7152">
        <v>14.292</v>
      </c>
      <c r="E7152">
        <v>10.624455429999999</v>
      </c>
      <c r="F7152">
        <v>7.1449999999999996</v>
      </c>
      <c r="G7152">
        <v>14.292</v>
      </c>
      <c r="I7152">
        <v>9.4897822339999998</v>
      </c>
      <c r="J7152">
        <v>7.1449999999999996</v>
      </c>
      <c r="K7152">
        <v>14.292</v>
      </c>
      <c r="M7152">
        <v>9.4525034429999995</v>
      </c>
      <c r="N7152">
        <v>7.1449999999999996</v>
      </c>
      <c r="O7152">
        <v>14.292</v>
      </c>
      <c r="Q7152">
        <v>7.0247221790000003</v>
      </c>
      <c r="R7152">
        <v>7.1449999999999996</v>
      </c>
      <c r="S7152">
        <v>14.292</v>
      </c>
    </row>
    <row r="7153" spans="1:19" x14ac:dyDescent="0.3">
      <c r="A7153">
        <v>12.518684</v>
      </c>
      <c r="B7153">
        <v>7.1459999999999999</v>
      </c>
      <c r="C7153">
        <v>14.294</v>
      </c>
      <c r="E7153">
        <v>10.60814596</v>
      </c>
      <c r="F7153">
        <v>7.1459999999999999</v>
      </c>
      <c r="G7153">
        <v>14.294</v>
      </c>
      <c r="I7153">
        <v>9.4991019310000002</v>
      </c>
      <c r="J7153">
        <v>7.1459999999999999</v>
      </c>
      <c r="K7153">
        <v>14.294</v>
      </c>
      <c r="M7153">
        <v>9.4478435940000001</v>
      </c>
      <c r="N7153">
        <v>7.1459999999999999</v>
      </c>
      <c r="O7153">
        <v>14.294</v>
      </c>
      <c r="Q7153">
        <v>7.0689907429999996</v>
      </c>
      <c r="R7153">
        <v>7.1459999999999999</v>
      </c>
      <c r="S7153">
        <v>14.294</v>
      </c>
    </row>
    <row r="7154" spans="1:19" x14ac:dyDescent="0.3">
      <c r="A7154">
        <v>12.544313170000001</v>
      </c>
      <c r="B7154">
        <v>7.1470000000000002</v>
      </c>
      <c r="C7154">
        <v>14.295999999999999</v>
      </c>
      <c r="E7154">
        <v>10.643094830000001</v>
      </c>
      <c r="F7154">
        <v>7.1470000000000002</v>
      </c>
      <c r="G7154">
        <v>14.295999999999999</v>
      </c>
      <c r="I7154">
        <v>9.4921121579999994</v>
      </c>
      <c r="J7154">
        <v>7.1470000000000002</v>
      </c>
      <c r="K7154">
        <v>14.295999999999999</v>
      </c>
      <c r="M7154">
        <v>9.4758026869999998</v>
      </c>
      <c r="N7154">
        <v>7.1470000000000002</v>
      </c>
      <c r="O7154">
        <v>14.295999999999999</v>
      </c>
      <c r="Q7154">
        <v>7.0713206680000003</v>
      </c>
      <c r="R7154">
        <v>7.1470000000000002</v>
      </c>
      <c r="S7154">
        <v>14.295999999999999</v>
      </c>
    </row>
    <row r="7155" spans="1:19" x14ac:dyDescent="0.3">
      <c r="A7155">
        <v>12.558292720000001</v>
      </c>
      <c r="B7155">
        <v>7.1479999999999997</v>
      </c>
      <c r="C7155">
        <v>14.298</v>
      </c>
      <c r="E7155">
        <v>10.61047589</v>
      </c>
      <c r="F7155">
        <v>7.1479999999999997</v>
      </c>
      <c r="G7155">
        <v>14.298</v>
      </c>
      <c r="I7155">
        <v>9.4851223850000004</v>
      </c>
      <c r="J7155">
        <v>7.1479999999999997</v>
      </c>
      <c r="K7155">
        <v>14.298</v>
      </c>
      <c r="M7155">
        <v>9.4827924600000006</v>
      </c>
      <c r="N7155">
        <v>7.1479999999999997</v>
      </c>
      <c r="O7155">
        <v>14.298</v>
      </c>
      <c r="Q7155">
        <v>7.0480214229999998</v>
      </c>
      <c r="R7155">
        <v>7.1479999999999997</v>
      </c>
      <c r="S7155">
        <v>14.298</v>
      </c>
    </row>
    <row r="7156" spans="1:19" x14ac:dyDescent="0.3">
      <c r="A7156">
        <v>12.595571509999999</v>
      </c>
      <c r="B7156">
        <v>7.149</v>
      </c>
      <c r="C7156">
        <v>14.3</v>
      </c>
      <c r="E7156">
        <v>10.63377513</v>
      </c>
      <c r="F7156">
        <v>7.149</v>
      </c>
      <c r="G7156">
        <v>14.3</v>
      </c>
      <c r="I7156">
        <v>9.4897822339999998</v>
      </c>
      <c r="J7156">
        <v>7.149</v>
      </c>
      <c r="K7156">
        <v>14.3</v>
      </c>
      <c r="M7156">
        <v>9.4991019310000002</v>
      </c>
      <c r="N7156">
        <v>7.149</v>
      </c>
      <c r="O7156">
        <v>14.3</v>
      </c>
      <c r="Q7156">
        <v>7.0643308940000002</v>
      </c>
      <c r="R7156">
        <v>7.149</v>
      </c>
      <c r="S7156">
        <v>14.3</v>
      </c>
    </row>
    <row r="7157" spans="1:19" x14ac:dyDescent="0.3">
      <c r="A7157">
        <v>12.621200679999999</v>
      </c>
      <c r="B7157">
        <v>7.15</v>
      </c>
      <c r="C7157">
        <v>14.302</v>
      </c>
      <c r="E7157">
        <v>10.605816040000001</v>
      </c>
      <c r="F7157">
        <v>7.15</v>
      </c>
      <c r="G7157">
        <v>14.302</v>
      </c>
      <c r="I7157">
        <v>9.4758026869999998</v>
      </c>
      <c r="J7157">
        <v>7.15</v>
      </c>
      <c r="K7157">
        <v>14.302</v>
      </c>
      <c r="M7157">
        <v>9.5084216290000008</v>
      </c>
      <c r="N7157">
        <v>7.15</v>
      </c>
      <c r="O7157">
        <v>14.302</v>
      </c>
      <c r="Q7157">
        <v>7.0853002140000001</v>
      </c>
      <c r="R7157">
        <v>7.15</v>
      </c>
      <c r="S7157">
        <v>14.302</v>
      </c>
    </row>
    <row r="7158" spans="1:19" x14ac:dyDescent="0.3">
      <c r="A7158">
        <v>12.57460219</v>
      </c>
      <c r="B7158">
        <v>7.1509999999999998</v>
      </c>
      <c r="C7158">
        <v>14.304</v>
      </c>
      <c r="E7158">
        <v>10.63610506</v>
      </c>
      <c r="F7158">
        <v>7.1509999999999998</v>
      </c>
      <c r="G7158">
        <v>14.304</v>
      </c>
      <c r="I7158">
        <v>9.4851223850000004</v>
      </c>
      <c r="J7158">
        <v>7.1509999999999998</v>
      </c>
      <c r="K7158">
        <v>14.304</v>
      </c>
      <c r="M7158">
        <v>9.487452309</v>
      </c>
      <c r="N7158">
        <v>7.1509999999999998</v>
      </c>
      <c r="O7158">
        <v>14.304</v>
      </c>
      <c r="Q7158">
        <v>7.0829702899999996</v>
      </c>
      <c r="R7158">
        <v>7.1509999999999998</v>
      </c>
      <c r="S7158">
        <v>14.304</v>
      </c>
    </row>
    <row r="7159" spans="1:19" x14ac:dyDescent="0.3">
      <c r="A7159">
        <v>12.581591960000001</v>
      </c>
      <c r="B7159">
        <v>7.1520000000000001</v>
      </c>
      <c r="C7159">
        <v>14.305999999999999</v>
      </c>
      <c r="E7159">
        <v>10.624455429999999</v>
      </c>
      <c r="F7159">
        <v>7.1520000000000001</v>
      </c>
      <c r="G7159">
        <v>14.305999999999999</v>
      </c>
      <c r="I7159">
        <v>9.4688129140000008</v>
      </c>
      <c r="J7159">
        <v>7.1520000000000001</v>
      </c>
      <c r="K7159">
        <v>14.305999999999999</v>
      </c>
      <c r="M7159">
        <v>9.501431856</v>
      </c>
      <c r="N7159">
        <v>7.1520000000000001</v>
      </c>
      <c r="O7159">
        <v>14.305999999999999</v>
      </c>
      <c r="Q7159">
        <v>7.0736505919999999</v>
      </c>
      <c r="R7159">
        <v>7.1520000000000001</v>
      </c>
      <c r="S7159">
        <v>14.305999999999999</v>
      </c>
    </row>
    <row r="7160" spans="1:19" x14ac:dyDescent="0.3">
      <c r="A7160">
        <v>12.544313170000001</v>
      </c>
      <c r="B7160">
        <v>7.1529999999999996</v>
      </c>
      <c r="C7160">
        <v>14.308</v>
      </c>
      <c r="E7160">
        <v>10.643094830000001</v>
      </c>
      <c r="F7160">
        <v>7.1529999999999996</v>
      </c>
      <c r="G7160">
        <v>14.308</v>
      </c>
      <c r="I7160">
        <v>9.4758026869999998</v>
      </c>
      <c r="J7160">
        <v>7.1529999999999996</v>
      </c>
      <c r="K7160">
        <v>14.308</v>
      </c>
      <c r="M7160">
        <v>9.4664829889999993</v>
      </c>
      <c r="N7160">
        <v>7.1529999999999996</v>
      </c>
      <c r="O7160">
        <v>14.308</v>
      </c>
      <c r="Q7160">
        <v>7.0922899880000001</v>
      </c>
      <c r="R7160">
        <v>7.1529999999999996</v>
      </c>
      <c r="S7160">
        <v>14.308</v>
      </c>
    </row>
    <row r="7161" spans="1:19" x14ac:dyDescent="0.3">
      <c r="A7161">
        <v>12.52334385</v>
      </c>
      <c r="B7161">
        <v>7.1539999999999999</v>
      </c>
      <c r="C7161">
        <v>14.31</v>
      </c>
      <c r="E7161">
        <v>10.63843498</v>
      </c>
      <c r="F7161">
        <v>7.1539999999999999</v>
      </c>
      <c r="G7161">
        <v>14.31</v>
      </c>
      <c r="I7161">
        <v>9.4758026869999998</v>
      </c>
      <c r="J7161">
        <v>7.1539999999999999</v>
      </c>
      <c r="K7161">
        <v>14.31</v>
      </c>
      <c r="M7161">
        <v>9.4734727630000002</v>
      </c>
      <c r="N7161">
        <v>7.1539999999999999</v>
      </c>
      <c r="O7161">
        <v>14.31</v>
      </c>
      <c r="Q7161">
        <v>7.0922899880000001</v>
      </c>
      <c r="R7161">
        <v>7.1539999999999999</v>
      </c>
      <c r="S7161">
        <v>14.31</v>
      </c>
    </row>
    <row r="7162" spans="1:19" x14ac:dyDescent="0.3">
      <c r="A7162">
        <v>12.52334385</v>
      </c>
      <c r="B7162">
        <v>7.1550000000000002</v>
      </c>
      <c r="C7162">
        <v>14.311999999999999</v>
      </c>
      <c r="E7162">
        <v>10.62212551</v>
      </c>
      <c r="F7162">
        <v>7.1550000000000002</v>
      </c>
      <c r="G7162">
        <v>14.311999999999999</v>
      </c>
      <c r="I7162">
        <v>9.4734727630000002</v>
      </c>
      <c r="J7162">
        <v>7.1550000000000002</v>
      </c>
      <c r="K7162">
        <v>14.311999999999999</v>
      </c>
      <c r="M7162">
        <v>9.4781326109999995</v>
      </c>
      <c r="N7162">
        <v>7.1550000000000002</v>
      </c>
      <c r="O7162">
        <v>14.311999999999999</v>
      </c>
      <c r="Q7162">
        <v>7.0759805160000004</v>
      </c>
      <c r="R7162">
        <v>7.1550000000000002</v>
      </c>
      <c r="S7162">
        <v>14.311999999999999</v>
      </c>
    </row>
    <row r="7163" spans="1:19" x14ac:dyDescent="0.3">
      <c r="A7163">
        <v>12.50004461</v>
      </c>
      <c r="B7163">
        <v>7.1559999999999997</v>
      </c>
      <c r="C7163">
        <v>14.314</v>
      </c>
      <c r="E7163">
        <v>10.624455429999999</v>
      </c>
      <c r="F7163">
        <v>7.1559999999999997</v>
      </c>
      <c r="G7163">
        <v>14.314</v>
      </c>
      <c r="I7163">
        <v>9.4781326109999995</v>
      </c>
      <c r="J7163">
        <v>7.1559999999999997</v>
      </c>
      <c r="K7163">
        <v>14.314</v>
      </c>
      <c r="M7163">
        <v>9.5130814780000001</v>
      </c>
      <c r="N7163">
        <v>7.1559999999999997</v>
      </c>
      <c r="O7163">
        <v>14.314</v>
      </c>
      <c r="Q7163">
        <v>7.0689907429999996</v>
      </c>
      <c r="R7163">
        <v>7.1559999999999997</v>
      </c>
      <c r="S7163">
        <v>14.314</v>
      </c>
    </row>
    <row r="7164" spans="1:19" x14ac:dyDescent="0.3">
      <c r="A7164">
        <v>12.50004461</v>
      </c>
      <c r="B7164">
        <v>7.157</v>
      </c>
      <c r="C7164">
        <v>14.316000000000001</v>
      </c>
      <c r="E7164">
        <v>10.66173423</v>
      </c>
      <c r="F7164">
        <v>7.157</v>
      </c>
      <c r="G7164">
        <v>14.316000000000001</v>
      </c>
      <c r="I7164">
        <v>9.4571632920000006</v>
      </c>
      <c r="J7164">
        <v>7.157</v>
      </c>
      <c r="K7164">
        <v>14.316000000000001</v>
      </c>
      <c r="M7164">
        <v>9.5107515540000005</v>
      </c>
      <c r="N7164">
        <v>7.157</v>
      </c>
      <c r="O7164">
        <v>14.316000000000001</v>
      </c>
      <c r="Q7164">
        <v>7.0783104410000002</v>
      </c>
      <c r="R7164">
        <v>7.157</v>
      </c>
      <c r="S7164">
        <v>14.316000000000001</v>
      </c>
    </row>
    <row r="7165" spans="1:19" x14ac:dyDescent="0.3">
      <c r="A7165">
        <v>12.521013930000001</v>
      </c>
      <c r="B7165">
        <v>7.1580000000000004</v>
      </c>
      <c r="C7165">
        <v>14.318</v>
      </c>
      <c r="E7165">
        <v>10.61047589</v>
      </c>
      <c r="F7165">
        <v>7.1580000000000004</v>
      </c>
      <c r="G7165">
        <v>14.318</v>
      </c>
      <c r="I7165">
        <v>9.4478435940000001</v>
      </c>
      <c r="J7165">
        <v>7.1580000000000004</v>
      </c>
      <c r="K7165">
        <v>14.318</v>
      </c>
      <c r="M7165">
        <v>9.5060917049999993</v>
      </c>
      <c r="N7165">
        <v>7.1580000000000004</v>
      </c>
      <c r="O7165">
        <v>14.318</v>
      </c>
      <c r="Q7165">
        <v>7.0759805160000004</v>
      </c>
      <c r="R7165">
        <v>7.1580000000000004</v>
      </c>
      <c r="S7165">
        <v>14.318</v>
      </c>
    </row>
    <row r="7166" spans="1:19" x14ac:dyDescent="0.3">
      <c r="A7166">
        <v>12.479075290000001</v>
      </c>
      <c r="B7166">
        <v>7.1589999999999998</v>
      </c>
      <c r="C7166">
        <v>14.32</v>
      </c>
      <c r="E7166">
        <v>10.654744450000001</v>
      </c>
      <c r="F7166">
        <v>7.1589999999999998</v>
      </c>
      <c r="G7166">
        <v>14.32</v>
      </c>
      <c r="I7166">
        <v>9.4594932160000003</v>
      </c>
      <c r="J7166">
        <v>7.1589999999999998</v>
      </c>
      <c r="K7166">
        <v>14.32</v>
      </c>
      <c r="M7166">
        <v>9.5107515540000005</v>
      </c>
      <c r="N7166">
        <v>7.1589999999999998</v>
      </c>
      <c r="O7166">
        <v>14.32</v>
      </c>
      <c r="Q7166">
        <v>7.0550111969999998</v>
      </c>
      <c r="R7166">
        <v>7.1589999999999998</v>
      </c>
      <c r="S7166">
        <v>14.32</v>
      </c>
    </row>
    <row r="7167" spans="1:19" x14ac:dyDescent="0.3">
      <c r="A7167">
        <v>12.49538476</v>
      </c>
      <c r="B7167">
        <v>7.16</v>
      </c>
      <c r="C7167">
        <v>14.321999999999999</v>
      </c>
      <c r="E7167">
        <v>10.643094830000001</v>
      </c>
      <c r="F7167">
        <v>7.16</v>
      </c>
      <c r="G7167">
        <v>14.321999999999999</v>
      </c>
      <c r="I7167">
        <v>9.4618231399999999</v>
      </c>
      <c r="J7167">
        <v>7.16</v>
      </c>
      <c r="K7167">
        <v>14.321999999999999</v>
      </c>
      <c r="M7167">
        <v>9.5340507980000009</v>
      </c>
      <c r="N7167">
        <v>7.16</v>
      </c>
      <c r="O7167">
        <v>14.321999999999999</v>
      </c>
      <c r="Q7167">
        <v>7.0526812720000001</v>
      </c>
      <c r="R7167">
        <v>7.16</v>
      </c>
      <c r="S7167">
        <v>14.321999999999999</v>
      </c>
    </row>
    <row r="7168" spans="1:19" x14ac:dyDescent="0.3">
      <c r="A7168">
        <v>12.521013930000001</v>
      </c>
      <c r="B7168">
        <v>7.1609999999999996</v>
      </c>
      <c r="C7168">
        <v>14.324</v>
      </c>
      <c r="E7168">
        <v>10.68736339</v>
      </c>
      <c r="F7168">
        <v>7.1609999999999996</v>
      </c>
      <c r="G7168">
        <v>14.324</v>
      </c>
      <c r="I7168">
        <v>9.4688129140000008</v>
      </c>
      <c r="J7168">
        <v>7.1609999999999996</v>
      </c>
      <c r="K7168">
        <v>14.324</v>
      </c>
      <c r="M7168">
        <v>9.5130814780000001</v>
      </c>
      <c r="N7168">
        <v>7.1609999999999996</v>
      </c>
      <c r="O7168">
        <v>14.324</v>
      </c>
      <c r="Q7168">
        <v>7.0783104410000002</v>
      </c>
      <c r="R7168">
        <v>7.1609999999999996</v>
      </c>
      <c r="S7168">
        <v>14.324</v>
      </c>
    </row>
    <row r="7169" spans="1:19" x14ac:dyDescent="0.3">
      <c r="A7169">
        <v>12.50004461</v>
      </c>
      <c r="B7169">
        <v>7.1619999999999999</v>
      </c>
      <c r="C7169">
        <v>14.326000000000001</v>
      </c>
      <c r="E7169">
        <v>10.67338385</v>
      </c>
      <c r="F7169">
        <v>7.1619999999999999</v>
      </c>
      <c r="G7169">
        <v>14.326000000000001</v>
      </c>
      <c r="I7169">
        <v>9.4921121579999994</v>
      </c>
      <c r="J7169">
        <v>7.1619999999999999</v>
      </c>
      <c r="K7169">
        <v>14.326000000000001</v>
      </c>
      <c r="M7169">
        <v>9.5689996649999998</v>
      </c>
      <c r="N7169">
        <v>7.1619999999999999</v>
      </c>
      <c r="O7169">
        <v>14.326000000000001</v>
      </c>
      <c r="Q7169">
        <v>7.0480214229999998</v>
      </c>
      <c r="R7169">
        <v>7.1619999999999999</v>
      </c>
      <c r="S7169">
        <v>14.326000000000001</v>
      </c>
    </row>
    <row r="7170" spans="1:19" x14ac:dyDescent="0.3">
      <c r="A7170">
        <v>12.53033362</v>
      </c>
      <c r="B7170">
        <v>7.1630000000000003</v>
      </c>
      <c r="C7170">
        <v>14.327999999999999</v>
      </c>
      <c r="E7170">
        <v>10.643094830000001</v>
      </c>
      <c r="F7170">
        <v>7.1630000000000003</v>
      </c>
      <c r="G7170">
        <v>14.327999999999999</v>
      </c>
      <c r="I7170">
        <v>9.4827924600000006</v>
      </c>
      <c r="J7170">
        <v>7.1630000000000003</v>
      </c>
      <c r="K7170">
        <v>14.327999999999999</v>
      </c>
      <c r="M7170">
        <v>9.56666974</v>
      </c>
      <c r="N7170">
        <v>7.1630000000000003</v>
      </c>
      <c r="O7170">
        <v>14.327999999999999</v>
      </c>
      <c r="Q7170">
        <v>7.0689907429999996</v>
      </c>
      <c r="R7170">
        <v>7.1630000000000003</v>
      </c>
      <c r="S7170">
        <v>14.327999999999999</v>
      </c>
    </row>
    <row r="7171" spans="1:19" x14ac:dyDescent="0.3">
      <c r="A7171">
        <v>12.5373234</v>
      </c>
      <c r="B7171">
        <v>7.1639999999999997</v>
      </c>
      <c r="C7171">
        <v>14.33</v>
      </c>
      <c r="E7171">
        <v>10.63610506</v>
      </c>
      <c r="F7171">
        <v>7.1639999999999997</v>
      </c>
      <c r="G7171">
        <v>14.33</v>
      </c>
      <c r="I7171">
        <v>9.4618231399999999</v>
      </c>
      <c r="J7171">
        <v>7.1639999999999997</v>
      </c>
      <c r="K7171">
        <v>14.33</v>
      </c>
      <c r="M7171">
        <v>9.5620098910000006</v>
      </c>
      <c r="N7171">
        <v>7.1639999999999997</v>
      </c>
      <c r="O7171">
        <v>14.33</v>
      </c>
      <c r="Q7171">
        <v>7.1016096849999997</v>
      </c>
      <c r="R7171">
        <v>7.1639999999999997</v>
      </c>
      <c r="S7171">
        <v>14.33</v>
      </c>
    </row>
    <row r="7172" spans="1:19" x14ac:dyDescent="0.3">
      <c r="A7172">
        <v>12.528003699999999</v>
      </c>
      <c r="B7172">
        <v>7.165</v>
      </c>
      <c r="C7172">
        <v>14.332000000000001</v>
      </c>
      <c r="E7172">
        <v>10.64775468</v>
      </c>
      <c r="F7172">
        <v>7.165</v>
      </c>
      <c r="G7172">
        <v>14.332000000000001</v>
      </c>
      <c r="I7172">
        <v>9.4618231399999999</v>
      </c>
      <c r="J7172">
        <v>7.165</v>
      </c>
      <c r="K7172">
        <v>14.332000000000001</v>
      </c>
      <c r="M7172">
        <v>9.5410405709999999</v>
      </c>
      <c r="N7172">
        <v>7.165</v>
      </c>
      <c r="O7172">
        <v>14.332000000000001</v>
      </c>
      <c r="Q7172">
        <v>7.1179191560000001</v>
      </c>
      <c r="R7172">
        <v>7.165</v>
      </c>
      <c r="S7172">
        <v>14.332000000000001</v>
      </c>
    </row>
    <row r="7173" spans="1:19" x14ac:dyDescent="0.3">
      <c r="A7173">
        <v>12.57460219</v>
      </c>
      <c r="B7173">
        <v>7.1660000000000004</v>
      </c>
      <c r="C7173">
        <v>14.334</v>
      </c>
      <c r="E7173">
        <v>10.629115280000001</v>
      </c>
      <c r="F7173">
        <v>7.1660000000000004</v>
      </c>
      <c r="G7173">
        <v>14.334</v>
      </c>
      <c r="I7173">
        <v>9.4711428380000005</v>
      </c>
      <c r="J7173">
        <v>7.1660000000000004</v>
      </c>
      <c r="K7173">
        <v>14.334</v>
      </c>
      <c r="M7173">
        <v>9.5783193620000002</v>
      </c>
      <c r="N7173">
        <v>7.1660000000000004</v>
      </c>
      <c r="O7173">
        <v>14.334</v>
      </c>
      <c r="Q7173">
        <v>7.1016096849999997</v>
      </c>
      <c r="R7173">
        <v>7.1660000000000004</v>
      </c>
      <c r="S7173">
        <v>14.334</v>
      </c>
    </row>
    <row r="7174" spans="1:19" x14ac:dyDescent="0.3">
      <c r="A7174">
        <v>12.581591960000001</v>
      </c>
      <c r="B7174">
        <v>7.1669999999999998</v>
      </c>
      <c r="C7174">
        <v>14.336</v>
      </c>
      <c r="E7174">
        <v>10.64076491</v>
      </c>
      <c r="F7174">
        <v>7.1669999999999998</v>
      </c>
      <c r="G7174">
        <v>14.336</v>
      </c>
      <c r="I7174">
        <v>9.4897822339999998</v>
      </c>
      <c r="J7174">
        <v>7.1669999999999998</v>
      </c>
      <c r="K7174">
        <v>14.336</v>
      </c>
      <c r="M7174">
        <v>9.5783193620000002</v>
      </c>
      <c r="N7174">
        <v>7.1669999999999998</v>
      </c>
      <c r="O7174">
        <v>14.336</v>
      </c>
      <c r="Q7174">
        <v>7.1225790050000004</v>
      </c>
      <c r="R7174">
        <v>7.1669999999999998</v>
      </c>
      <c r="S7174">
        <v>14.336</v>
      </c>
    </row>
    <row r="7175" spans="1:19" x14ac:dyDescent="0.3">
      <c r="A7175">
        <v>12.57693211</v>
      </c>
      <c r="B7175">
        <v>7.1680000000000001</v>
      </c>
      <c r="C7175">
        <v>14.337999999999999</v>
      </c>
      <c r="E7175">
        <v>10.617465660000001</v>
      </c>
      <c r="F7175">
        <v>7.1680000000000001</v>
      </c>
      <c r="G7175">
        <v>14.337999999999999</v>
      </c>
      <c r="I7175">
        <v>9.501431856</v>
      </c>
      <c r="J7175">
        <v>7.1680000000000001</v>
      </c>
      <c r="K7175">
        <v>14.337999999999999</v>
      </c>
      <c r="M7175">
        <v>9.5876390600000008</v>
      </c>
      <c r="N7175">
        <v>7.1680000000000001</v>
      </c>
      <c r="O7175">
        <v>14.337999999999999</v>
      </c>
      <c r="Q7175">
        <v>7.1202490809999999</v>
      </c>
      <c r="R7175">
        <v>7.1680000000000001</v>
      </c>
      <c r="S7175">
        <v>14.337999999999999</v>
      </c>
    </row>
    <row r="7176" spans="1:19" x14ac:dyDescent="0.3">
      <c r="A7176">
        <v>12.57460219</v>
      </c>
      <c r="B7176">
        <v>7.1689999999999996</v>
      </c>
      <c r="C7176">
        <v>14.34</v>
      </c>
      <c r="E7176">
        <v>10.62678536</v>
      </c>
      <c r="F7176">
        <v>7.1689999999999996</v>
      </c>
      <c r="G7176">
        <v>14.34</v>
      </c>
      <c r="I7176">
        <v>9.5084216290000008</v>
      </c>
      <c r="J7176">
        <v>7.1689999999999996</v>
      </c>
      <c r="K7176">
        <v>14.34</v>
      </c>
      <c r="M7176">
        <v>9.5946288329999998</v>
      </c>
      <c r="N7176">
        <v>7.1689999999999996</v>
      </c>
      <c r="O7176">
        <v>14.34</v>
      </c>
      <c r="Q7176">
        <v>7.1249089300000001</v>
      </c>
      <c r="R7176">
        <v>7.1689999999999996</v>
      </c>
      <c r="S7176">
        <v>14.34</v>
      </c>
    </row>
    <row r="7177" spans="1:19" x14ac:dyDescent="0.3">
      <c r="A7177">
        <v>12.58858174</v>
      </c>
      <c r="B7177">
        <v>7.17</v>
      </c>
      <c r="C7177">
        <v>14.342000000000001</v>
      </c>
      <c r="E7177">
        <v>10.60348611</v>
      </c>
      <c r="F7177">
        <v>7.17</v>
      </c>
      <c r="G7177">
        <v>14.342000000000001</v>
      </c>
      <c r="I7177">
        <v>9.5293909489999997</v>
      </c>
      <c r="J7177">
        <v>7.17</v>
      </c>
      <c r="K7177">
        <v>14.342000000000001</v>
      </c>
      <c r="M7177">
        <v>9.5876390600000008</v>
      </c>
      <c r="N7177">
        <v>7.17</v>
      </c>
      <c r="O7177">
        <v>14.342000000000001</v>
      </c>
      <c r="Q7177">
        <v>7.1155892319999996</v>
      </c>
      <c r="R7177">
        <v>7.17</v>
      </c>
      <c r="S7177">
        <v>14.342000000000001</v>
      </c>
    </row>
    <row r="7178" spans="1:19" x14ac:dyDescent="0.3">
      <c r="A7178">
        <v>12.621200679999999</v>
      </c>
      <c r="B7178">
        <v>7.1710000000000003</v>
      </c>
      <c r="C7178">
        <v>14.343999999999999</v>
      </c>
      <c r="E7178">
        <v>10.605816040000001</v>
      </c>
      <c r="F7178">
        <v>7.1710000000000003</v>
      </c>
      <c r="G7178">
        <v>14.343999999999999</v>
      </c>
      <c r="I7178">
        <v>9.5550201179999998</v>
      </c>
      <c r="J7178">
        <v>7.1710000000000003</v>
      </c>
      <c r="K7178">
        <v>14.343999999999999</v>
      </c>
      <c r="M7178">
        <v>9.5899689840000004</v>
      </c>
      <c r="N7178">
        <v>7.1710000000000003</v>
      </c>
      <c r="O7178">
        <v>14.343999999999999</v>
      </c>
      <c r="Q7178">
        <v>7.0899600630000004</v>
      </c>
      <c r="R7178">
        <v>7.1710000000000003</v>
      </c>
      <c r="S7178">
        <v>14.343999999999999</v>
      </c>
    </row>
    <row r="7179" spans="1:19" x14ac:dyDescent="0.3">
      <c r="A7179">
        <v>12.63984007</v>
      </c>
      <c r="B7179">
        <v>7.1719999999999997</v>
      </c>
      <c r="C7179">
        <v>14.346</v>
      </c>
      <c r="E7179">
        <v>10.61047589</v>
      </c>
      <c r="F7179">
        <v>7.1719999999999997</v>
      </c>
      <c r="G7179">
        <v>14.346</v>
      </c>
      <c r="I7179">
        <v>9.5573500419999995</v>
      </c>
      <c r="J7179">
        <v>7.1719999999999997</v>
      </c>
      <c r="K7179">
        <v>14.346</v>
      </c>
      <c r="M7179">
        <v>9.6016186070000007</v>
      </c>
      <c r="N7179">
        <v>7.1719999999999997</v>
      </c>
      <c r="O7179">
        <v>14.346</v>
      </c>
      <c r="Q7179">
        <v>7.1109293830000002</v>
      </c>
      <c r="R7179">
        <v>7.1719999999999997</v>
      </c>
      <c r="S7179">
        <v>14.346</v>
      </c>
    </row>
    <row r="7180" spans="1:19" x14ac:dyDescent="0.3">
      <c r="A7180">
        <v>12.66546924</v>
      </c>
      <c r="B7180">
        <v>7.173</v>
      </c>
      <c r="C7180">
        <v>14.348000000000001</v>
      </c>
      <c r="E7180">
        <v>10.631445210000001</v>
      </c>
      <c r="F7180">
        <v>7.173</v>
      </c>
      <c r="G7180">
        <v>14.348000000000001</v>
      </c>
      <c r="I7180">
        <v>9.5783193620000002</v>
      </c>
      <c r="J7180">
        <v>7.173</v>
      </c>
      <c r="K7180">
        <v>14.348000000000001</v>
      </c>
      <c r="M7180">
        <v>9.6062784560000001</v>
      </c>
      <c r="N7180">
        <v>7.173</v>
      </c>
      <c r="O7180">
        <v>14.348000000000001</v>
      </c>
      <c r="Q7180">
        <v>7.1179191560000001</v>
      </c>
      <c r="R7180">
        <v>7.173</v>
      </c>
      <c r="S7180">
        <v>14.348000000000001</v>
      </c>
    </row>
    <row r="7181" spans="1:19" x14ac:dyDescent="0.3">
      <c r="A7181">
        <v>12.663139320000001</v>
      </c>
      <c r="B7181">
        <v>7.1740000000000004</v>
      </c>
      <c r="C7181">
        <v>14.35</v>
      </c>
      <c r="E7181">
        <v>10.668723999999999</v>
      </c>
      <c r="F7181">
        <v>7.1740000000000004</v>
      </c>
      <c r="G7181">
        <v>14.35</v>
      </c>
      <c r="I7181">
        <v>9.5829792109999996</v>
      </c>
      <c r="J7181">
        <v>7.1740000000000004</v>
      </c>
      <c r="K7181">
        <v>14.35</v>
      </c>
      <c r="M7181">
        <v>9.6086083799999997</v>
      </c>
      <c r="N7181">
        <v>7.1740000000000004</v>
      </c>
      <c r="O7181">
        <v>14.35</v>
      </c>
      <c r="Q7181">
        <v>7.1039396100000003</v>
      </c>
      <c r="R7181">
        <v>7.1740000000000004</v>
      </c>
      <c r="S7181">
        <v>14.35</v>
      </c>
    </row>
    <row r="7182" spans="1:19" x14ac:dyDescent="0.3">
      <c r="A7182">
        <v>12.66546924</v>
      </c>
      <c r="B7182">
        <v>7.1749999999999998</v>
      </c>
      <c r="C7182">
        <v>14.352</v>
      </c>
      <c r="E7182">
        <v>10.729302029999999</v>
      </c>
      <c r="F7182">
        <v>7.1749999999999998</v>
      </c>
      <c r="G7182">
        <v>14.352</v>
      </c>
      <c r="I7182">
        <v>9.5969587579999995</v>
      </c>
      <c r="J7182">
        <v>7.1749999999999998</v>
      </c>
      <c r="K7182">
        <v>14.352</v>
      </c>
      <c r="M7182">
        <v>9.580649287</v>
      </c>
      <c r="N7182">
        <v>7.1749999999999998</v>
      </c>
      <c r="O7182">
        <v>14.352</v>
      </c>
      <c r="Q7182">
        <v>7.0806403649999998</v>
      </c>
      <c r="R7182">
        <v>7.1749999999999998</v>
      </c>
      <c r="S7182">
        <v>14.352</v>
      </c>
    </row>
    <row r="7183" spans="1:19" x14ac:dyDescent="0.3">
      <c r="A7183">
        <v>12.674788939999999</v>
      </c>
      <c r="B7183">
        <v>7.1760000000000002</v>
      </c>
      <c r="C7183">
        <v>14.353999999999999</v>
      </c>
      <c r="E7183">
        <v>10.710662640000001</v>
      </c>
      <c r="F7183">
        <v>7.1760000000000002</v>
      </c>
      <c r="G7183">
        <v>14.353999999999999</v>
      </c>
      <c r="I7183">
        <v>9.5689996649999998</v>
      </c>
      <c r="J7183">
        <v>7.1760000000000002</v>
      </c>
      <c r="K7183">
        <v>14.353999999999999</v>
      </c>
      <c r="M7183">
        <v>9.5992886819999992</v>
      </c>
      <c r="N7183">
        <v>7.1760000000000002</v>
      </c>
      <c r="O7183">
        <v>14.353999999999999</v>
      </c>
      <c r="Q7183">
        <v>7.0876301389999998</v>
      </c>
      <c r="R7183">
        <v>7.1760000000000002</v>
      </c>
      <c r="S7183">
        <v>14.353999999999999</v>
      </c>
    </row>
    <row r="7184" spans="1:19" x14ac:dyDescent="0.3">
      <c r="A7184">
        <v>12.65381962</v>
      </c>
      <c r="B7184">
        <v>7.1769999999999996</v>
      </c>
      <c r="C7184">
        <v>14.356</v>
      </c>
      <c r="E7184">
        <v>10.717652409999999</v>
      </c>
      <c r="F7184">
        <v>7.1769999999999996</v>
      </c>
      <c r="G7184">
        <v>14.356</v>
      </c>
      <c r="I7184">
        <v>9.5992886819999992</v>
      </c>
      <c r="J7184">
        <v>7.1769999999999996</v>
      </c>
      <c r="K7184">
        <v>14.356</v>
      </c>
      <c r="M7184">
        <v>9.6039485310000003</v>
      </c>
      <c r="N7184">
        <v>7.1769999999999996</v>
      </c>
      <c r="O7184">
        <v>14.356</v>
      </c>
      <c r="Q7184">
        <v>7.0829702899999996</v>
      </c>
      <c r="R7184">
        <v>7.1769999999999996</v>
      </c>
      <c r="S7184">
        <v>14.356</v>
      </c>
    </row>
    <row r="7185" spans="1:19" x14ac:dyDescent="0.3">
      <c r="A7185">
        <v>12.69109841</v>
      </c>
      <c r="B7185">
        <v>7.1779999999999999</v>
      </c>
      <c r="C7185">
        <v>14.358000000000001</v>
      </c>
      <c r="E7185">
        <v>10.68969332</v>
      </c>
      <c r="F7185">
        <v>7.1779999999999999</v>
      </c>
      <c r="G7185">
        <v>14.358000000000001</v>
      </c>
      <c r="I7185">
        <v>9.5992886819999992</v>
      </c>
      <c r="J7185">
        <v>7.1779999999999999</v>
      </c>
      <c r="K7185">
        <v>14.358000000000001</v>
      </c>
      <c r="M7185">
        <v>9.645887171</v>
      </c>
      <c r="N7185">
        <v>7.1779999999999999</v>
      </c>
      <c r="O7185">
        <v>14.358000000000001</v>
      </c>
      <c r="Q7185">
        <v>7.0783104410000002</v>
      </c>
      <c r="R7185">
        <v>7.1779999999999999</v>
      </c>
      <c r="S7185">
        <v>14.358000000000001</v>
      </c>
    </row>
    <row r="7186" spans="1:19" x14ac:dyDescent="0.3">
      <c r="A7186">
        <v>12.67944879</v>
      </c>
      <c r="B7186">
        <v>7.1790000000000003</v>
      </c>
      <c r="C7186">
        <v>14.36</v>
      </c>
      <c r="E7186">
        <v>10.724642190000001</v>
      </c>
      <c r="F7186">
        <v>7.1790000000000003</v>
      </c>
      <c r="G7186">
        <v>14.36</v>
      </c>
      <c r="I7186">
        <v>9.5783193620000002</v>
      </c>
      <c r="J7186">
        <v>7.1790000000000003</v>
      </c>
      <c r="K7186">
        <v>14.36</v>
      </c>
      <c r="M7186">
        <v>9.645887171</v>
      </c>
      <c r="N7186">
        <v>7.1790000000000003</v>
      </c>
      <c r="O7186">
        <v>14.36</v>
      </c>
      <c r="Q7186">
        <v>7.0876301389999998</v>
      </c>
      <c r="R7186">
        <v>7.1790000000000003</v>
      </c>
      <c r="S7186">
        <v>14.36</v>
      </c>
    </row>
    <row r="7187" spans="1:19" x14ac:dyDescent="0.3">
      <c r="A7187">
        <v>12.705077960000001</v>
      </c>
      <c r="B7187">
        <v>7.18</v>
      </c>
      <c r="C7187">
        <v>14.362</v>
      </c>
      <c r="E7187">
        <v>10.717652409999999</v>
      </c>
      <c r="F7187">
        <v>7.18</v>
      </c>
      <c r="G7187">
        <v>14.362</v>
      </c>
      <c r="I7187">
        <v>9.6016186070000007</v>
      </c>
      <c r="J7187">
        <v>7.18</v>
      </c>
      <c r="K7187">
        <v>14.362</v>
      </c>
      <c r="M7187">
        <v>9.6016186070000007</v>
      </c>
      <c r="N7187">
        <v>7.18</v>
      </c>
      <c r="O7187">
        <v>14.362</v>
      </c>
      <c r="Q7187">
        <v>7.0969498360000003</v>
      </c>
      <c r="R7187">
        <v>7.18</v>
      </c>
      <c r="S7187">
        <v>14.362</v>
      </c>
    </row>
    <row r="7188" spans="1:19" x14ac:dyDescent="0.3">
      <c r="A7188">
        <v>12.70740788</v>
      </c>
      <c r="B7188">
        <v>7.181</v>
      </c>
      <c r="C7188">
        <v>14.364000000000001</v>
      </c>
      <c r="E7188">
        <v>10.706002789999999</v>
      </c>
      <c r="F7188">
        <v>7.181</v>
      </c>
      <c r="G7188">
        <v>14.364000000000001</v>
      </c>
      <c r="I7188">
        <v>9.5969587579999995</v>
      </c>
      <c r="J7188">
        <v>7.181</v>
      </c>
      <c r="K7188">
        <v>14.364000000000001</v>
      </c>
      <c r="M7188">
        <v>9.5783193620000002</v>
      </c>
      <c r="N7188">
        <v>7.181</v>
      </c>
      <c r="O7188">
        <v>14.364000000000001</v>
      </c>
      <c r="Q7188">
        <v>7.0969498360000003</v>
      </c>
      <c r="R7188">
        <v>7.181</v>
      </c>
      <c r="S7188">
        <v>14.364000000000001</v>
      </c>
    </row>
    <row r="7189" spans="1:19" x14ac:dyDescent="0.3">
      <c r="A7189">
        <v>12.728377200000001</v>
      </c>
      <c r="B7189">
        <v>7.1820000000000004</v>
      </c>
      <c r="C7189">
        <v>14.366</v>
      </c>
      <c r="E7189">
        <v>10.680373619999999</v>
      </c>
      <c r="F7189">
        <v>7.1820000000000004</v>
      </c>
      <c r="G7189">
        <v>14.366</v>
      </c>
      <c r="I7189">
        <v>9.5876390600000008</v>
      </c>
      <c r="J7189">
        <v>7.1820000000000004</v>
      </c>
      <c r="K7189">
        <v>14.366</v>
      </c>
      <c r="M7189">
        <v>9.6062784560000001</v>
      </c>
      <c r="N7189">
        <v>7.1820000000000004</v>
      </c>
      <c r="O7189">
        <v>14.366</v>
      </c>
      <c r="Q7189">
        <v>7.1062695339999999</v>
      </c>
      <c r="R7189">
        <v>7.1820000000000004</v>
      </c>
      <c r="S7189">
        <v>14.366</v>
      </c>
    </row>
    <row r="7190" spans="1:19" x14ac:dyDescent="0.3">
      <c r="A7190">
        <v>12.73303705</v>
      </c>
      <c r="B7190">
        <v>7.1829999999999998</v>
      </c>
      <c r="C7190">
        <v>14.368</v>
      </c>
      <c r="E7190">
        <v>10.682703549999999</v>
      </c>
      <c r="F7190">
        <v>7.1829999999999998</v>
      </c>
      <c r="G7190">
        <v>14.368</v>
      </c>
      <c r="I7190">
        <v>9.5759894380000006</v>
      </c>
      <c r="J7190">
        <v>7.1829999999999998</v>
      </c>
      <c r="K7190">
        <v>14.368</v>
      </c>
      <c r="M7190">
        <v>9.6016186070000007</v>
      </c>
      <c r="N7190">
        <v>7.1829999999999998</v>
      </c>
      <c r="O7190">
        <v>14.368</v>
      </c>
      <c r="Q7190">
        <v>7.1202490809999999</v>
      </c>
      <c r="R7190">
        <v>7.1829999999999998</v>
      </c>
      <c r="S7190">
        <v>14.368</v>
      </c>
    </row>
    <row r="7191" spans="1:19" x14ac:dyDescent="0.3">
      <c r="A7191">
        <v>12.791285159999999</v>
      </c>
      <c r="B7191">
        <v>7.1840000000000002</v>
      </c>
      <c r="C7191">
        <v>14.37</v>
      </c>
      <c r="E7191">
        <v>10.694353169999999</v>
      </c>
      <c r="F7191">
        <v>7.1840000000000002</v>
      </c>
      <c r="G7191">
        <v>14.37</v>
      </c>
      <c r="I7191">
        <v>9.5713295889999994</v>
      </c>
      <c r="J7191">
        <v>7.1840000000000002</v>
      </c>
      <c r="K7191">
        <v>14.37</v>
      </c>
      <c r="M7191">
        <v>9.6435572470000004</v>
      </c>
      <c r="N7191">
        <v>7.1840000000000002</v>
      </c>
      <c r="O7191">
        <v>14.37</v>
      </c>
      <c r="Q7191">
        <v>7.1342286269999997</v>
      </c>
      <c r="R7191">
        <v>7.1840000000000002</v>
      </c>
      <c r="S7191">
        <v>14.37</v>
      </c>
    </row>
    <row r="7192" spans="1:19" x14ac:dyDescent="0.3">
      <c r="A7192">
        <v>12.77497569</v>
      </c>
      <c r="B7192">
        <v>7.1849999999999996</v>
      </c>
      <c r="C7192">
        <v>14.372</v>
      </c>
      <c r="E7192">
        <v>10.67105392</v>
      </c>
      <c r="F7192">
        <v>7.1849999999999996</v>
      </c>
      <c r="G7192">
        <v>14.372</v>
      </c>
      <c r="I7192">
        <v>9.5503602690000005</v>
      </c>
      <c r="J7192">
        <v>7.1849999999999996</v>
      </c>
      <c r="K7192">
        <v>14.372</v>
      </c>
      <c r="M7192">
        <v>9.6319076240000001</v>
      </c>
      <c r="N7192">
        <v>7.1849999999999996</v>
      </c>
      <c r="O7192">
        <v>14.372</v>
      </c>
      <c r="Q7192">
        <v>7.1062695339999999</v>
      </c>
      <c r="R7192">
        <v>7.1849999999999996</v>
      </c>
      <c r="S7192">
        <v>14.372</v>
      </c>
    </row>
    <row r="7193" spans="1:19" x14ac:dyDescent="0.3">
      <c r="A7193">
        <v>12.77031584</v>
      </c>
      <c r="B7193">
        <v>7.1859999999999999</v>
      </c>
      <c r="C7193">
        <v>14.374000000000001</v>
      </c>
      <c r="E7193">
        <v>10.71998234</v>
      </c>
      <c r="F7193">
        <v>7.1859999999999999</v>
      </c>
      <c r="G7193">
        <v>14.374000000000001</v>
      </c>
      <c r="I7193">
        <v>9.5829792109999996</v>
      </c>
      <c r="J7193">
        <v>7.1859999999999999</v>
      </c>
      <c r="K7193">
        <v>14.374000000000001</v>
      </c>
      <c r="M7193">
        <v>9.6552068690000006</v>
      </c>
      <c r="N7193">
        <v>7.1859999999999999</v>
      </c>
      <c r="O7193">
        <v>14.374000000000001</v>
      </c>
      <c r="Q7193">
        <v>7.1016096849999997</v>
      </c>
      <c r="R7193">
        <v>7.1859999999999999</v>
      </c>
      <c r="S7193">
        <v>14.374000000000001</v>
      </c>
    </row>
    <row r="7194" spans="1:19" x14ac:dyDescent="0.3">
      <c r="A7194">
        <v>12.765655990000001</v>
      </c>
      <c r="B7194">
        <v>7.1870000000000003</v>
      </c>
      <c r="C7194">
        <v>14.375999999999999</v>
      </c>
      <c r="E7194">
        <v>10.722312260000001</v>
      </c>
      <c r="F7194">
        <v>7.1870000000000003</v>
      </c>
      <c r="G7194">
        <v>14.375999999999999</v>
      </c>
      <c r="I7194">
        <v>9.5596799669999992</v>
      </c>
      <c r="J7194">
        <v>7.1870000000000003</v>
      </c>
      <c r="K7194">
        <v>14.375999999999999</v>
      </c>
      <c r="M7194">
        <v>9.6272477750000007</v>
      </c>
      <c r="N7194">
        <v>7.1870000000000003</v>
      </c>
      <c r="O7194">
        <v>14.375999999999999</v>
      </c>
      <c r="Q7194">
        <v>7.1295687790000004</v>
      </c>
      <c r="R7194">
        <v>7.1870000000000003</v>
      </c>
      <c r="S7194">
        <v>14.375999999999999</v>
      </c>
    </row>
    <row r="7195" spans="1:19" x14ac:dyDescent="0.3">
      <c r="A7195">
        <v>12.7376969</v>
      </c>
      <c r="B7195">
        <v>7.1879999999999997</v>
      </c>
      <c r="C7195">
        <v>14.378</v>
      </c>
      <c r="E7195">
        <v>10.7549312</v>
      </c>
      <c r="F7195">
        <v>7.1879999999999997</v>
      </c>
      <c r="G7195">
        <v>14.378</v>
      </c>
      <c r="I7195">
        <v>9.5457004199999993</v>
      </c>
      <c r="J7195">
        <v>7.1879999999999997</v>
      </c>
      <c r="K7195">
        <v>14.378</v>
      </c>
      <c r="M7195">
        <v>9.6645265659999993</v>
      </c>
      <c r="N7195">
        <v>7.1879999999999997</v>
      </c>
      <c r="O7195">
        <v>14.378</v>
      </c>
      <c r="Q7195">
        <v>7.1435483250000003</v>
      </c>
      <c r="R7195">
        <v>7.1879999999999997</v>
      </c>
      <c r="S7195">
        <v>14.378</v>
      </c>
    </row>
    <row r="7196" spans="1:19" x14ac:dyDescent="0.3">
      <c r="A7196">
        <v>12.76099614</v>
      </c>
      <c r="B7196">
        <v>7.1890000000000001</v>
      </c>
      <c r="C7196">
        <v>14.38</v>
      </c>
      <c r="E7196">
        <v>10.694353169999999</v>
      </c>
      <c r="F7196">
        <v>7.1890000000000001</v>
      </c>
      <c r="G7196">
        <v>14.38</v>
      </c>
      <c r="I7196">
        <v>9.5387106470000003</v>
      </c>
      <c r="J7196">
        <v>7.1890000000000001</v>
      </c>
      <c r="K7196">
        <v>14.38</v>
      </c>
      <c r="M7196">
        <v>9.6435572470000004</v>
      </c>
      <c r="N7196">
        <v>7.1890000000000001</v>
      </c>
      <c r="O7196">
        <v>14.38</v>
      </c>
      <c r="Q7196">
        <v>7.1412184009999997</v>
      </c>
      <c r="R7196">
        <v>7.1890000000000001</v>
      </c>
      <c r="S7196">
        <v>14.38</v>
      </c>
    </row>
    <row r="7197" spans="1:19" x14ac:dyDescent="0.3">
      <c r="A7197">
        <v>12.740026820000001</v>
      </c>
      <c r="B7197">
        <v>7.19</v>
      </c>
      <c r="C7197">
        <v>14.382</v>
      </c>
      <c r="E7197">
        <v>10.694353169999999</v>
      </c>
      <c r="F7197">
        <v>7.19</v>
      </c>
      <c r="G7197">
        <v>14.382</v>
      </c>
      <c r="I7197">
        <v>9.5550201179999998</v>
      </c>
      <c r="J7197">
        <v>7.19</v>
      </c>
      <c r="K7197">
        <v>14.382</v>
      </c>
      <c r="M7197">
        <v>9.6691864150000004</v>
      </c>
      <c r="N7197">
        <v>7.19</v>
      </c>
      <c r="O7197">
        <v>14.382</v>
      </c>
      <c r="Q7197">
        <v>7.1668475699999998</v>
      </c>
      <c r="R7197">
        <v>7.19</v>
      </c>
      <c r="S7197">
        <v>14.382</v>
      </c>
    </row>
    <row r="7198" spans="1:19" x14ac:dyDescent="0.3">
      <c r="A7198">
        <v>12.7470166</v>
      </c>
      <c r="B7198">
        <v>7.1909999999999998</v>
      </c>
      <c r="C7198">
        <v>14.384</v>
      </c>
      <c r="E7198">
        <v>10.65241453</v>
      </c>
      <c r="F7198">
        <v>7.1909999999999998</v>
      </c>
      <c r="G7198">
        <v>14.384</v>
      </c>
      <c r="I7198">
        <v>9.5177413269999995</v>
      </c>
      <c r="J7198">
        <v>7.1909999999999998</v>
      </c>
      <c r="K7198">
        <v>14.384</v>
      </c>
      <c r="M7198">
        <v>9.6645265659999993</v>
      </c>
      <c r="N7198">
        <v>7.1909999999999998</v>
      </c>
      <c r="O7198">
        <v>14.384</v>
      </c>
      <c r="Q7198">
        <v>7.1831570410000003</v>
      </c>
      <c r="R7198">
        <v>7.1909999999999998</v>
      </c>
      <c r="S7198">
        <v>14.384</v>
      </c>
    </row>
    <row r="7199" spans="1:19" x14ac:dyDescent="0.3">
      <c r="A7199">
        <v>12.77031584</v>
      </c>
      <c r="B7199">
        <v>7.1920000000000002</v>
      </c>
      <c r="C7199">
        <v>14.385999999999999</v>
      </c>
      <c r="E7199">
        <v>10.680373619999999</v>
      </c>
      <c r="F7199">
        <v>7.1920000000000002</v>
      </c>
      <c r="G7199">
        <v>14.385999999999999</v>
      </c>
      <c r="I7199">
        <v>9.5224011760000007</v>
      </c>
      <c r="J7199">
        <v>7.1920000000000002</v>
      </c>
      <c r="K7199">
        <v>14.385999999999999</v>
      </c>
      <c r="M7199">
        <v>9.6785061129999992</v>
      </c>
      <c r="N7199">
        <v>7.1920000000000002</v>
      </c>
      <c r="O7199">
        <v>14.385999999999999</v>
      </c>
      <c r="Q7199">
        <v>7.1994665119999999</v>
      </c>
      <c r="R7199">
        <v>7.1920000000000002</v>
      </c>
      <c r="S7199">
        <v>14.385999999999999</v>
      </c>
    </row>
    <row r="7200" spans="1:19" x14ac:dyDescent="0.3">
      <c r="A7200">
        <v>12.779635539999999</v>
      </c>
      <c r="B7200">
        <v>7.1929999999999996</v>
      </c>
      <c r="C7200">
        <v>14.388</v>
      </c>
      <c r="E7200">
        <v>10.692023239999999</v>
      </c>
      <c r="F7200">
        <v>7.1929999999999996</v>
      </c>
      <c r="G7200">
        <v>14.388</v>
      </c>
      <c r="I7200">
        <v>9.5340507980000009</v>
      </c>
      <c r="J7200">
        <v>7.1929999999999996</v>
      </c>
      <c r="K7200">
        <v>14.388</v>
      </c>
      <c r="M7200">
        <v>9.6645265659999993</v>
      </c>
      <c r="N7200">
        <v>7.1929999999999996</v>
      </c>
      <c r="O7200">
        <v>14.388</v>
      </c>
      <c r="Q7200">
        <v>7.1901468140000002</v>
      </c>
      <c r="R7200">
        <v>7.1929999999999996</v>
      </c>
      <c r="S7200">
        <v>14.388</v>
      </c>
    </row>
    <row r="7201" spans="1:19" x14ac:dyDescent="0.3">
      <c r="A7201">
        <v>12.77264577</v>
      </c>
      <c r="B7201">
        <v>7.194</v>
      </c>
      <c r="C7201">
        <v>14.39</v>
      </c>
      <c r="E7201">
        <v>10.708332710000001</v>
      </c>
      <c r="F7201">
        <v>7.194</v>
      </c>
      <c r="G7201">
        <v>14.39</v>
      </c>
      <c r="I7201">
        <v>9.5573500419999995</v>
      </c>
      <c r="J7201">
        <v>7.194</v>
      </c>
      <c r="K7201">
        <v>14.39</v>
      </c>
      <c r="M7201">
        <v>9.6482170949999997</v>
      </c>
      <c r="N7201">
        <v>7.194</v>
      </c>
      <c r="O7201">
        <v>14.39</v>
      </c>
      <c r="Q7201">
        <v>7.2064562849999998</v>
      </c>
      <c r="R7201">
        <v>7.194</v>
      </c>
      <c r="S7201">
        <v>14.39</v>
      </c>
    </row>
    <row r="7202" spans="1:19" x14ac:dyDescent="0.3">
      <c r="A7202">
        <v>12.740026820000001</v>
      </c>
      <c r="B7202">
        <v>7.1950000000000003</v>
      </c>
      <c r="C7202">
        <v>14.391999999999999</v>
      </c>
      <c r="E7202">
        <v>10.6780437</v>
      </c>
      <c r="F7202">
        <v>7.1950000000000003</v>
      </c>
      <c r="G7202">
        <v>14.391999999999999</v>
      </c>
      <c r="I7202">
        <v>9.5433704959999996</v>
      </c>
      <c r="J7202">
        <v>7.1950000000000003</v>
      </c>
      <c r="K7202">
        <v>14.391999999999999</v>
      </c>
      <c r="M7202">
        <v>9.6645265659999993</v>
      </c>
      <c r="N7202">
        <v>7.1950000000000003</v>
      </c>
      <c r="O7202">
        <v>14.391999999999999</v>
      </c>
      <c r="Q7202">
        <v>7.1994665119999999</v>
      </c>
      <c r="R7202">
        <v>7.1950000000000003</v>
      </c>
      <c r="S7202">
        <v>14.391999999999999</v>
      </c>
    </row>
    <row r="7203" spans="1:19" x14ac:dyDescent="0.3">
      <c r="A7203">
        <v>12.742356750000001</v>
      </c>
      <c r="B7203">
        <v>7.1959999999999997</v>
      </c>
      <c r="C7203">
        <v>14.394</v>
      </c>
      <c r="E7203">
        <v>10.66406415</v>
      </c>
      <c r="F7203">
        <v>7.1959999999999997</v>
      </c>
      <c r="G7203">
        <v>14.394</v>
      </c>
      <c r="I7203">
        <v>9.56666974</v>
      </c>
      <c r="J7203">
        <v>7.1959999999999997</v>
      </c>
      <c r="K7203">
        <v>14.394</v>
      </c>
      <c r="M7203">
        <v>9.6621966419999996</v>
      </c>
      <c r="N7203">
        <v>7.1959999999999997</v>
      </c>
      <c r="O7203">
        <v>14.394</v>
      </c>
      <c r="Q7203">
        <v>7.2041263610000001</v>
      </c>
      <c r="R7203">
        <v>7.1959999999999997</v>
      </c>
      <c r="S7203">
        <v>14.394</v>
      </c>
    </row>
    <row r="7204" spans="1:19" x14ac:dyDescent="0.3">
      <c r="A7204">
        <v>12.740026820000001</v>
      </c>
      <c r="B7204">
        <v>7.1970000000000001</v>
      </c>
      <c r="C7204">
        <v>14.396000000000001</v>
      </c>
      <c r="E7204">
        <v>10.61047589</v>
      </c>
      <c r="F7204">
        <v>7.1970000000000001</v>
      </c>
      <c r="G7204">
        <v>14.396000000000001</v>
      </c>
      <c r="I7204">
        <v>9.5969587579999995</v>
      </c>
      <c r="J7204">
        <v>7.1970000000000001</v>
      </c>
      <c r="K7204">
        <v>14.396000000000001</v>
      </c>
      <c r="M7204">
        <v>9.6878258109999997</v>
      </c>
      <c r="N7204">
        <v>7.1970000000000001</v>
      </c>
      <c r="O7204">
        <v>14.396000000000001</v>
      </c>
      <c r="Q7204">
        <v>7.1878168889999996</v>
      </c>
      <c r="R7204">
        <v>7.1970000000000001</v>
      </c>
      <c r="S7204">
        <v>14.396000000000001</v>
      </c>
    </row>
    <row r="7205" spans="1:19" x14ac:dyDescent="0.3">
      <c r="A7205">
        <v>12.77031584</v>
      </c>
      <c r="B7205">
        <v>7.1980000000000004</v>
      </c>
      <c r="C7205">
        <v>14.398</v>
      </c>
      <c r="E7205">
        <v>10.629115280000001</v>
      </c>
      <c r="F7205">
        <v>7.1980000000000004</v>
      </c>
      <c r="G7205">
        <v>14.398</v>
      </c>
      <c r="I7205">
        <v>9.5992886819999992</v>
      </c>
      <c r="J7205">
        <v>7.1980000000000004</v>
      </c>
      <c r="K7205">
        <v>14.398</v>
      </c>
      <c r="M7205">
        <v>9.7087951310000005</v>
      </c>
      <c r="N7205">
        <v>7.1980000000000004</v>
      </c>
      <c r="O7205">
        <v>14.398</v>
      </c>
      <c r="Q7205">
        <v>7.1668475699999998</v>
      </c>
      <c r="R7205">
        <v>7.1980000000000004</v>
      </c>
      <c r="S7205">
        <v>14.398</v>
      </c>
    </row>
    <row r="7206" spans="1:19" x14ac:dyDescent="0.3">
      <c r="A7206">
        <v>12.77264577</v>
      </c>
      <c r="B7206">
        <v>7.1989999999999998</v>
      </c>
      <c r="C7206">
        <v>14.4</v>
      </c>
      <c r="E7206">
        <v>10.60348611</v>
      </c>
      <c r="F7206">
        <v>7.1989999999999998</v>
      </c>
      <c r="G7206">
        <v>14.4</v>
      </c>
      <c r="I7206">
        <v>9.5713295889999994</v>
      </c>
      <c r="J7206">
        <v>7.1989999999999998</v>
      </c>
      <c r="K7206">
        <v>14.4</v>
      </c>
      <c r="M7206">
        <v>9.6948155840000005</v>
      </c>
      <c r="N7206">
        <v>7.1989999999999998</v>
      </c>
      <c r="O7206">
        <v>14.4</v>
      </c>
      <c r="Q7206">
        <v>7.1505380980000002</v>
      </c>
      <c r="R7206">
        <v>7.1989999999999998</v>
      </c>
      <c r="S7206">
        <v>14.4</v>
      </c>
    </row>
    <row r="7207" spans="1:19" x14ac:dyDescent="0.3">
      <c r="A7207">
        <v>12.777305610000001</v>
      </c>
      <c r="B7207">
        <v>7.2</v>
      </c>
      <c r="C7207">
        <v>14.401999999999999</v>
      </c>
      <c r="E7207">
        <v>10.619795590000001</v>
      </c>
      <c r="F7207">
        <v>7.2</v>
      </c>
      <c r="G7207">
        <v>14.401999999999999</v>
      </c>
      <c r="I7207">
        <v>9.5853091359999993</v>
      </c>
      <c r="J7207">
        <v>7.2</v>
      </c>
      <c r="K7207">
        <v>14.401999999999999</v>
      </c>
      <c r="M7207">
        <v>9.6761761889999995</v>
      </c>
      <c r="N7207">
        <v>7.2</v>
      </c>
      <c r="O7207">
        <v>14.401999999999999</v>
      </c>
      <c r="Q7207">
        <v>7.1318987030000001</v>
      </c>
      <c r="R7207">
        <v>7.2</v>
      </c>
      <c r="S7207">
        <v>14.401999999999999</v>
      </c>
    </row>
    <row r="7208" spans="1:19" x14ac:dyDescent="0.3">
      <c r="A7208">
        <v>12.728377200000001</v>
      </c>
      <c r="B7208">
        <v>7.2009999999999996</v>
      </c>
      <c r="C7208">
        <v>14.404</v>
      </c>
      <c r="E7208">
        <v>10.624455429999999</v>
      </c>
      <c r="F7208">
        <v>7.2009999999999996</v>
      </c>
      <c r="G7208">
        <v>14.404</v>
      </c>
      <c r="I7208">
        <v>9.5689996649999998</v>
      </c>
      <c r="J7208">
        <v>7.2009999999999996</v>
      </c>
      <c r="K7208">
        <v>14.404</v>
      </c>
      <c r="M7208">
        <v>9.6761761889999995</v>
      </c>
      <c r="N7208">
        <v>7.2009999999999996</v>
      </c>
      <c r="O7208">
        <v>14.404</v>
      </c>
      <c r="Q7208">
        <v>7.1435483250000003</v>
      </c>
      <c r="R7208">
        <v>7.2009999999999996</v>
      </c>
      <c r="S7208">
        <v>14.404</v>
      </c>
    </row>
    <row r="7209" spans="1:19" x14ac:dyDescent="0.3">
      <c r="A7209">
        <v>12.75866622</v>
      </c>
      <c r="B7209">
        <v>7.202</v>
      </c>
      <c r="C7209">
        <v>14.406000000000001</v>
      </c>
      <c r="E7209">
        <v>10.59882627</v>
      </c>
      <c r="F7209">
        <v>7.202</v>
      </c>
      <c r="G7209">
        <v>14.406000000000001</v>
      </c>
      <c r="I7209">
        <v>9.5876390600000008</v>
      </c>
      <c r="J7209">
        <v>7.202</v>
      </c>
      <c r="K7209">
        <v>14.406000000000001</v>
      </c>
      <c r="M7209">
        <v>9.6738462639999998</v>
      </c>
      <c r="N7209">
        <v>7.202</v>
      </c>
      <c r="O7209">
        <v>14.406000000000001</v>
      </c>
      <c r="Q7209">
        <v>7.1598577959999998</v>
      </c>
      <c r="R7209">
        <v>7.202</v>
      </c>
      <c r="S7209">
        <v>14.406000000000001</v>
      </c>
    </row>
    <row r="7210" spans="1:19" x14ac:dyDescent="0.3">
      <c r="A7210">
        <v>12.828563949999999</v>
      </c>
      <c r="B7210">
        <v>7.2030000000000003</v>
      </c>
      <c r="C7210">
        <v>14.407999999999999</v>
      </c>
      <c r="E7210">
        <v>10.575527019999999</v>
      </c>
      <c r="F7210">
        <v>7.2030000000000003</v>
      </c>
      <c r="G7210">
        <v>14.407999999999999</v>
      </c>
      <c r="I7210">
        <v>9.5946288329999998</v>
      </c>
      <c r="J7210">
        <v>7.2030000000000003</v>
      </c>
      <c r="K7210">
        <v>14.407999999999999</v>
      </c>
      <c r="M7210">
        <v>9.6645265659999993</v>
      </c>
      <c r="N7210">
        <v>7.2030000000000003</v>
      </c>
      <c r="O7210">
        <v>14.407999999999999</v>
      </c>
      <c r="Q7210">
        <v>7.1412184009999997</v>
      </c>
      <c r="R7210">
        <v>7.2030000000000003</v>
      </c>
      <c r="S7210">
        <v>14.407999999999999</v>
      </c>
    </row>
    <row r="7211" spans="1:19" x14ac:dyDescent="0.3">
      <c r="A7211">
        <v>12.85652305</v>
      </c>
      <c r="B7211">
        <v>7.2039999999999997</v>
      </c>
      <c r="C7211">
        <v>14.41</v>
      </c>
      <c r="E7211">
        <v>10.575527019999999</v>
      </c>
      <c r="F7211">
        <v>7.2039999999999997</v>
      </c>
      <c r="G7211">
        <v>14.41</v>
      </c>
      <c r="I7211">
        <v>9.5829792109999996</v>
      </c>
      <c r="J7211">
        <v>7.2039999999999997</v>
      </c>
      <c r="K7211">
        <v>14.41</v>
      </c>
      <c r="M7211">
        <v>9.7041352819999993</v>
      </c>
      <c r="N7211">
        <v>7.2039999999999997</v>
      </c>
      <c r="O7211">
        <v>14.41</v>
      </c>
      <c r="Q7211">
        <v>7.1528680229999999</v>
      </c>
      <c r="R7211">
        <v>7.2039999999999997</v>
      </c>
      <c r="S7211">
        <v>14.41</v>
      </c>
    </row>
    <row r="7212" spans="1:19" x14ac:dyDescent="0.3">
      <c r="A7212">
        <v>12.86817267</v>
      </c>
      <c r="B7212">
        <v>7.2050000000000001</v>
      </c>
      <c r="C7212">
        <v>14.412000000000001</v>
      </c>
      <c r="E7212">
        <v>10.58484672</v>
      </c>
      <c r="F7212">
        <v>7.2050000000000001</v>
      </c>
      <c r="G7212">
        <v>14.412000000000001</v>
      </c>
      <c r="I7212">
        <v>9.6086083799999997</v>
      </c>
      <c r="J7212">
        <v>7.2050000000000001</v>
      </c>
      <c r="K7212">
        <v>14.412000000000001</v>
      </c>
      <c r="M7212">
        <v>9.6924856599999991</v>
      </c>
      <c r="N7212">
        <v>7.2050000000000001</v>
      </c>
      <c r="O7212">
        <v>14.412000000000001</v>
      </c>
      <c r="Q7212">
        <v>7.171507418</v>
      </c>
      <c r="R7212">
        <v>7.2050000000000001</v>
      </c>
      <c r="S7212">
        <v>14.412000000000001</v>
      </c>
    </row>
    <row r="7213" spans="1:19" x14ac:dyDescent="0.3">
      <c r="A7213">
        <v>12.85419312</v>
      </c>
      <c r="B7213">
        <v>7.2060000000000004</v>
      </c>
      <c r="C7213">
        <v>14.414</v>
      </c>
      <c r="E7213">
        <v>10.59882627</v>
      </c>
      <c r="F7213">
        <v>7.2060000000000004</v>
      </c>
      <c r="G7213">
        <v>14.414</v>
      </c>
      <c r="I7213">
        <v>9.6295777000000005</v>
      </c>
      <c r="J7213">
        <v>7.2060000000000004</v>
      </c>
      <c r="K7213">
        <v>14.414</v>
      </c>
      <c r="M7213">
        <v>9.7111250550000001</v>
      </c>
      <c r="N7213">
        <v>7.2060000000000004</v>
      </c>
      <c r="O7213">
        <v>14.414</v>
      </c>
      <c r="Q7213">
        <v>7.2064562849999998</v>
      </c>
      <c r="R7213">
        <v>7.2060000000000004</v>
      </c>
      <c r="S7213">
        <v>14.414</v>
      </c>
    </row>
    <row r="7214" spans="1:19" x14ac:dyDescent="0.3">
      <c r="A7214">
        <v>12.86584274</v>
      </c>
      <c r="B7214">
        <v>7.2069999999999999</v>
      </c>
      <c r="C7214">
        <v>14.416</v>
      </c>
      <c r="E7214">
        <v>10.575527019999999</v>
      </c>
      <c r="F7214">
        <v>7.2069999999999999</v>
      </c>
      <c r="G7214">
        <v>14.416</v>
      </c>
      <c r="I7214">
        <v>9.6295777000000005</v>
      </c>
      <c r="J7214">
        <v>7.2069999999999999</v>
      </c>
      <c r="K7214">
        <v>14.416</v>
      </c>
      <c r="M7214">
        <v>9.7041352819999993</v>
      </c>
      <c r="N7214">
        <v>7.2069999999999999</v>
      </c>
      <c r="O7214">
        <v>14.416</v>
      </c>
      <c r="Q7214">
        <v>7.2320854539999999</v>
      </c>
      <c r="R7214">
        <v>7.2069999999999999</v>
      </c>
      <c r="S7214">
        <v>14.416</v>
      </c>
    </row>
    <row r="7215" spans="1:19" x14ac:dyDescent="0.3">
      <c r="A7215">
        <v>12.872832519999999</v>
      </c>
      <c r="B7215">
        <v>7.2080000000000002</v>
      </c>
      <c r="C7215">
        <v>14.417999999999999</v>
      </c>
      <c r="E7215">
        <v>10.577856949999999</v>
      </c>
      <c r="F7215">
        <v>7.2080000000000002</v>
      </c>
      <c r="G7215">
        <v>14.417999999999999</v>
      </c>
      <c r="I7215">
        <v>9.6412273220000007</v>
      </c>
      <c r="J7215">
        <v>7.2080000000000002</v>
      </c>
      <c r="K7215">
        <v>14.417999999999999</v>
      </c>
      <c r="M7215">
        <v>9.7553936199999995</v>
      </c>
      <c r="N7215">
        <v>7.2080000000000002</v>
      </c>
      <c r="O7215">
        <v>14.417999999999999</v>
      </c>
      <c r="Q7215">
        <v>7.257714623</v>
      </c>
      <c r="R7215">
        <v>7.2080000000000002</v>
      </c>
      <c r="S7215">
        <v>14.417999999999999</v>
      </c>
    </row>
    <row r="7216" spans="1:19" x14ac:dyDescent="0.3">
      <c r="A7216">
        <v>12.870502589999999</v>
      </c>
      <c r="B7216">
        <v>7.2089999999999996</v>
      </c>
      <c r="C7216">
        <v>14.42</v>
      </c>
      <c r="E7216">
        <v>10.53125846</v>
      </c>
      <c r="F7216">
        <v>7.2089999999999996</v>
      </c>
      <c r="G7216">
        <v>14.42</v>
      </c>
      <c r="I7216">
        <v>9.6365674729999995</v>
      </c>
      <c r="J7216">
        <v>7.2089999999999996</v>
      </c>
      <c r="K7216">
        <v>14.42</v>
      </c>
      <c r="M7216">
        <v>9.7484038460000004</v>
      </c>
      <c r="N7216">
        <v>7.2089999999999996</v>
      </c>
      <c r="O7216">
        <v>14.42</v>
      </c>
      <c r="Q7216">
        <v>7.257714623</v>
      </c>
      <c r="R7216">
        <v>7.2089999999999996</v>
      </c>
      <c r="S7216">
        <v>14.42</v>
      </c>
    </row>
    <row r="7217" spans="1:19" x14ac:dyDescent="0.3">
      <c r="A7217">
        <v>12.90312153</v>
      </c>
      <c r="B7217">
        <v>7.21</v>
      </c>
      <c r="C7217">
        <v>14.422000000000001</v>
      </c>
      <c r="E7217">
        <v>10.55921755</v>
      </c>
      <c r="F7217">
        <v>7.21</v>
      </c>
      <c r="G7217">
        <v>14.422000000000001</v>
      </c>
      <c r="I7217">
        <v>9.645887171</v>
      </c>
      <c r="J7217">
        <v>7.21</v>
      </c>
      <c r="K7217">
        <v>14.422000000000001</v>
      </c>
      <c r="M7217">
        <v>9.7437439969999993</v>
      </c>
      <c r="N7217">
        <v>7.21</v>
      </c>
      <c r="O7217">
        <v>14.422000000000001</v>
      </c>
      <c r="Q7217">
        <v>7.2320854539999999</v>
      </c>
      <c r="R7217">
        <v>7.21</v>
      </c>
      <c r="S7217">
        <v>14.422000000000001</v>
      </c>
    </row>
    <row r="7218" spans="1:19" x14ac:dyDescent="0.3">
      <c r="A7218">
        <v>12.91710108</v>
      </c>
      <c r="B7218">
        <v>7.2110000000000003</v>
      </c>
      <c r="C7218">
        <v>14.423999999999999</v>
      </c>
      <c r="E7218">
        <v>10.538248230000001</v>
      </c>
      <c r="F7218">
        <v>7.2110000000000003</v>
      </c>
      <c r="G7218">
        <v>14.423999999999999</v>
      </c>
      <c r="I7218">
        <v>9.6482170949999997</v>
      </c>
      <c r="J7218">
        <v>7.2110000000000003</v>
      </c>
      <c r="K7218">
        <v>14.423999999999999</v>
      </c>
      <c r="M7218">
        <v>9.7274345259999997</v>
      </c>
      <c r="N7218">
        <v>7.2110000000000003</v>
      </c>
      <c r="O7218">
        <v>14.423999999999999</v>
      </c>
      <c r="Q7218">
        <v>7.2367453030000002</v>
      </c>
      <c r="R7218">
        <v>7.2110000000000003</v>
      </c>
      <c r="S7218">
        <v>14.423999999999999</v>
      </c>
    </row>
    <row r="7219" spans="1:19" x14ac:dyDescent="0.3">
      <c r="A7219">
        <v>12.914771160000001</v>
      </c>
      <c r="B7219">
        <v>7.2119999999999997</v>
      </c>
      <c r="C7219">
        <v>14.426</v>
      </c>
      <c r="E7219">
        <v>10.54756793</v>
      </c>
      <c r="F7219">
        <v>7.2119999999999997</v>
      </c>
      <c r="G7219">
        <v>14.426</v>
      </c>
      <c r="I7219">
        <v>9.6365674729999995</v>
      </c>
      <c r="J7219">
        <v>7.2119999999999997</v>
      </c>
      <c r="K7219">
        <v>14.426</v>
      </c>
      <c r="M7219">
        <v>9.7344243000000006</v>
      </c>
      <c r="N7219">
        <v>7.2119999999999997</v>
      </c>
      <c r="O7219">
        <v>14.426</v>
      </c>
      <c r="Q7219">
        <v>7.2390752269999998</v>
      </c>
      <c r="R7219">
        <v>7.2119999999999997</v>
      </c>
      <c r="S7219">
        <v>14.426</v>
      </c>
    </row>
    <row r="7220" spans="1:19" x14ac:dyDescent="0.3">
      <c r="A7220">
        <v>12.924090850000001</v>
      </c>
      <c r="B7220">
        <v>7.2130000000000001</v>
      </c>
      <c r="C7220">
        <v>14.428000000000001</v>
      </c>
      <c r="E7220">
        <v>10.55688763</v>
      </c>
      <c r="F7220">
        <v>7.2130000000000001</v>
      </c>
      <c r="G7220">
        <v>14.428000000000001</v>
      </c>
      <c r="I7220">
        <v>9.6575367930000002</v>
      </c>
      <c r="J7220">
        <v>7.2130000000000001</v>
      </c>
      <c r="K7220">
        <v>14.428000000000001</v>
      </c>
      <c r="M7220">
        <v>9.7181148289999992</v>
      </c>
      <c r="N7220">
        <v>7.2130000000000001</v>
      </c>
      <c r="O7220">
        <v>14.428000000000001</v>
      </c>
      <c r="Q7220">
        <v>7.2297555290000002</v>
      </c>
      <c r="R7220">
        <v>7.2130000000000001</v>
      </c>
      <c r="S7220">
        <v>14.428000000000001</v>
      </c>
    </row>
    <row r="7221" spans="1:19" x14ac:dyDescent="0.3">
      <c r="A7221">
        <v>12.93574048</v>
      </c>
      <c r="B7221">
        <v>7.2140000000000004</v>
      </c>
      <c r="C7221">
        <v>14.43</v>
      </c>
      <c r="E7221">
        <v>10.577856949999999</v>
      </c>
      <c r="F7221">
        <v>7.2140000000000004</v>
      </c>
      <c r="G7221">
        <v>14.43</v>
      </c>
      <c r="I7221">
        <v>9.6994754329999999</v>
      </c>
      <c r="J7221">
        <v>7.2140000000000004</v>
      </c>
      <c r="K7221">
        <v>14.43</v>
      </c>
      <c r="M7221">
        <v>9.7367542240000002</v>
      </c>
      <c r="N7221">
        <v>7.2140000000000004</v>
      </c>
      <c r="O7221">
        <v>14.43</v>
      </c>
      <c r="Q7221">
        <v>7.218105907</v>
      </c>
      <c r="R7221">
        <v>7.2140000000000004</v>
      </c>
      <c r="S7221">
        <v>14.43</v>
      </c>
    </row>
    <row r="7222" spans="1:19" x14ac:dyDescent="0.3">
      <c r="A7222">
        <v>12.95903972</v>
      </c>
      <c r="B7222">
        <v>7.2149999999999999</v>
      </c>
      <c r="C7222">
        <v>14.432</v>
      </c>
      <c r="E7222">
        <v>10.55688763</v>
      </c>
      <c r="F7222">
        <v>7.2149999999999999</v>
      </c>
      <c r="G7222">
        <v>14.432</v>
      </c>
      <c r="I7222">
        <v>9.7297644509999994</v>
      </c>
      <c r="J7222">
        <v>7.2149999999999999</v>
      </c>
      <c r="K7222">
        <v>14.432</v>
      </c>
      <c r="M7222">
        <v>9.7274345259999997</v>
      </c>
      <c r="N7222">
        <v>7.2149999999999999</v>
      </c>
      <c r="O7222">
        <v>14.432</v>
      </c>
      <c r="Q7222">
        <v>7.2250956799999999</v>
      </c>
      <c r="R7222">
        <v>7.2149999999999999</v>
      </c>
      <c r="S7222">
        <v>14.432</v>
      </c>
    </row>
    <row r="7223" spans="1:19" x14ac:dyDescent="0.3">
      <c r="A7223">
        <v>12.968359420000001</v>
      </c>
      <c r="B7223">
        <v>7.2160000000000002</v>
      </c>
      <c r="C7223">
        <v>14.433999999999999</v>
      </c>
      <c r="E7223">
        <v>10.58251679</v>
      </c>
      <c r="F7223">
        <v>7.2160000000000002</v>
      </c>
      <c r="G7223">
        <v>14.433999999999999</v>
      </c>
      <c r="I7223">
        <v>9.7297644509999994</v>
      </c>
      <c r="J7223">
        <v>7.2160000000000002</v>
      </c>
      <c r="K7223">
        <v>14.433999999999999</v>
      </c>
      <c r="M7223">
        <v>9.7414140729999996</v>
      </c>
      <c r="N7223">
        <v>7.2160000000000002</v>
      </c>
      <c r="O7223">
        <v>14.433999999999999</v>
      </c>
      <c r="Q7223">
        <v>7.2134460579999997</v>
      </c>
      <c r="R7223">
        <v>7.2160000000000002</v>
      </c>
      <c r="S7223">
        <v>14.433999999999999</v>
      </c>
    </row>
    <row r="7224" spans="1:19" x14ac:dyDescent="0.3">
      <c r="A7224">
        <v>12.975349189999999</v>
      </c>
      <c r="B7224">
        <v>7.2169999999999996</v>
      </c>
      <c r="C7224">
        <v>14.436</v>
      </c>
      <c r="E7224">
        <v>10.55688763</v>
      </c>
      <c r="F7224">
        <v>7.2169999999999996</v>
      </c>
      <c r="G7224">
        <v>14.436</v>
      </c>
      <c r="I7224">
        <v>9.685495886</v>
      </c>
      <c r="J7224">
        <v>7.2169999999999996</v>
      </c>
      <c r="K7224">
        <v>14.436</v>
      </c>
      <c r="M7224">
        <v>9.7204447530000007</v>
      </c>
      <c r="N7224">
        <v>7.2169999999999996</v>
      </c>
      <c r="O7224">
        <v>14.436</v>
      </c>
      <c r="Q7224">
        <v>7.2157759830000003</v>
      </c>
      <c r="R7224">
        <v>7.2169999999999996</v>
      </c>
      <c r="S7224">
        <v>14.436</v>
      </c>
    </row>
    <row r="7225" spans="1:19" x14ac:dyDescent="0.3">
      <c r="A7225">
        <v>12.982338970000001</v>
      </c>
      <c r="B7225">
        <v>7.218</v>
      </c>
      <c r="C7225">
        <v>14.438000000000001</v>
      </c>
      <c r="E7225">
        <v>10.549897850000001</v>
      </c>
      <c r="F7225">
        <v>7.218</v>
      </c>
      <c r="G7225">
        <v>14.438000000000001</v>
      </c>
      <c r="I7225">
        <v>9.6878258109999997</v>
      </c>
      <c r="J7225">
        <v>7.218</v>
      </c>
      <c r="K7225">
        <v>14.438000000000001</v>
      </c>
      <c r="M7225">
        <v>9.7507337710000002</v>
      </c>
      <c r="N7225">
        <v>7.218</v>
      </c>
      <c r="O7225">
        <v>14.438000000000001</v>
      </c>
      <c r="Q7225">
        <v>7.2274256049999996</v>
      </c>
      <c r="R7225">
        <v>7.218</v>
      </c>
      <c r="S7225">
        <v>14.438000000000001</v>
      </c>
    </row>
    <row r="7226" spans="1:19" x14ac:dyDescent="0.3">
      <c r="A7226">
        <v>12.96136965</v>
      </c>
      <c r="B7226">
        <v>7.2190000000000003</v>
      </c>
      <c r="C7226">
        <v>14.44</v>
      </c>
      <c r="E7226">
        <v>10.549897850000001</v>
      </c>
      <c r="F7226">
        <v>7.2190000000000003</v>
      </c>
      <c r="G7226">
        <v>14.44</v>
      </c>
      <c r="I7226">
        <v>9.6785061129999992</v>
      </c>
      <c r="J7226">
        <v>7.2190000000000003</v>
      </c>
      <c r="K7226">
        <v>14.44</v>
      </c>
      <c r="M7226">
        <v>9.725104602</v>
      </c>
      <c r="N7226">
        <v>7.2190000000000003</v>
      </c>
      <c r="O7226">
        <v>14.44</v>
      </c>
      <c r="Q7226">
        <v>7.2483949250000004</v>
      </c>
      <c r="R7226">
        <v>7.2190000000000003</v>
      </c>
      <c r="S7226">
        <v>14.44</v>
      </c>
    </row>
    <row r="7227" spans="1:19" x14ac:dyDescent="0.3">
      <c r="A7227">
        <v>13.00097836</v>
      </c>
      <c r="B7227">
        <v>7.22</v>
      </c>
      <c r="C7227">
        <v>14.442</v>
      </c>
      <c r="E7227">
        <v>10.549897850000001</v>
      </c>
      <c r="F7227">
        <v>7.22</v>
      </c>
      <c r="G7227">
        <v>14.442</v>
      </c>
      <c r="I7227">
        <v>9.6924856599999991</v>
      </c>
      <c r="J7227">
        <v>7.22</v>
      </c>
      <c r="K7227">
        <v>14.442</v>
      </c>
      <c r="M7227">
        <v>9.7600534680000006</v>
      </c>
      <c r="N7227">
        <v>7.22</v>
      </c>
      <c r="O7227">
        <v>14.442</v>
      </c>
      <c r="Q7227">
        <v>7.3113028849999999</v>
      </c>
      <c r="R7227">
        <v>7.22</v>
      </c>
      <c r="S7227">
        <v>14.442</v>
      </c>
    </row>
    <row r="7228" spans="1:19" x14ac:dyDescent="0.3">
      <c r="A7228">
        <v>12.96602949</v>
      </c>
      <c r="B7228">
        <v>7.2210000000000001</v>
      </c>
      <c r="C7228">
        <v>14.444000000000001</v>
      </c>
      <c r="E7228">
        <v>10.51727891</v>
      </c>
      <c r="F7228">
        <v>7.2210000000000001</v>
      </c>
      <c r="G7228">
        <v>14.444000000000001</v>
      </c>
      <c r="I7228">
        <v>9.7064652060000007</v>
      </c>
      <c r="J7228">
        <v>7.2210000000000001</v>
      </c>
      <c r="K7228">
        <v>14.444000000000001</v>
      </c>
      <c r="M7228">
        <v>9.7414140729999996</v>
      </c>
      <c r="N7228">
        <v>7.2210000000000001</v>
      </c>
      <c r="O7228">
        <v>14.444000000000001</v>
      </c>
      <c r="Q7228">
        <v>7.2903335650000001</v>
      </c>
      <c r="R7228">
        <v>7.2210000000000001</v>
      </c>
      <c r="S7228">
        <v>14.444000000000001</v>
      </c>
    </row>
    <row r="7229" spans="1:19" x14ac:dyDescent="0.3">
      <c r="A7229">
        <v>12.95903972</v>
      </c>
      <c r="B7229">
        <v>7.2220000000000004</v>
      </c>
      <c r="C7229">
        <v>14.446</v>
      </c>
      <c r="E7229">
        <v>10.519608829999999</v>
      </c>
      <c r="F7229">
        <v>7.2220000000000004</v>
      </c>
      <c r="G7229">
        <v>14.446</v>
      </c>
      <c r="I7229">
        <v>9.7087951310000005</v>
      </c>
      <c r="J7229">
        <v>7.2220000000000004</v>
      </c>
      <c r="K7229">
        <v>14.446</v>
      </c>
      <c r="M7229">
        <v>9.7600534680000006</v>
      </c>
      <c r="N7229">
        <v>7.2220000000000004</v>
      </c>
      <c r="O7229">
        <v>14.446</v>
      </c>
      <c r="Q7229">
        <v>7.3182926579999998</v>
      </c>
      <c r="R7229">
        <v>7.2220000000000004</v>
      </c>
      <c r="S7229">
        <v>14.446</v>
      </c>
    </row>
    <row r="7230" spans="1:19" x14ac:dyDescent="0.3">
      <c r="A7230">
        <v>12.980009040000001</v>
      </c>
      <c r="B7230">
        <v>7.2229999999999999</v>
      </c>
      <c r="C7230">
        <v>14.448</v>
      </c>
      <c r="E7230">
        <v>10.473010349999999</v>
      </c>
      <c r="F7230">
        <v>7.2229999999999999</v>
      </c>
      <c r="G7230">
        <v>14.448</v>
      </c>
      <c r="I7230">
        <v>9.7134549799999998</v>
      </c>
      <c r="J7230">
        <v>7.2229999999999999</v>
      </c>
      <c r="K7230">
        <v>14.448</v>
      </c>
      <c r="M7230">
        <v>9.7437439969999993</v>
      </c>
      <c r="N7230">
        <v>7.2229999999999999</v>
      </c>
      <c r="O7230">
        <v>14.448</v>
      </c>
      <c r="Q7230">
        <v>7.3206225820000004</v>
      </c>
      <c r="R7230">
        <v>7.2229999999999999</v>
      </c>
      <c r="S7230">
        <v>14.448</v>
      </c>
    </row>
    <row r="7231" spans="1:19" x14ac:dyDescent="0.3">
      <c r="A7231">
        <v>12.986998809999999</v>
      </c>
      <c r="B7231">
        <v>7.2240000000000002</v>
      </c>
      <c r="C7231">
        <v>14.45</v>
      </c>
      <c r="E7231">
        <v>10.4776702</v>
      </c>
      <c r="F7231">
        <v>7.2240000000000002</v>
      </c>
      <c r="G7231">
        <v>14.45</v>
      </c>
      <c r="I7231">
        <v>9.6785061129999992</v>
      </c>
      <c r="J7231">
        <v>7.2240000000000002</v>
      </c>
      <c r="K7231">
        <v>14.45</v>
      </c>
      <c r="M7231">
        <v>9.7833527129999993</v>
      </c>
      <c r="N7231">
        <v>7.2240000000000002</v>
      </c>
      <c r="O7231">
        <v>14.45</v>
      </c>
      <c r="Q7231">
        <v>7.3276123560000004</v>
      </c>
      <c r="R7231">
        <v>7.2240000000000002</v>
      </c>
      <c r="S7231">
        <v>14.45</v>
      </c>
    </row>
    <row r="7232" spans="1:19" x14ac:dyDescent="0.3">
      <c r="A7232">
        <v>13.00097836</v>
      </c>
      <c r="B7232">
        <v>7.2249999999999996</v>
      </c>
      <c r="C7232">
        <v>14.452</v>
      </c>
      <c r="E7232">
        <v>10.49164974</v>
      </c>
      <c r="F7232">
        <v>7.2249999999999996</v>
      </c>
      <c r="G7232">
        <v>14.452</v>
      </c>
      <c r="I7232">
        <v>9.6901557349999994</v>
      </c>
      <c r="J7232">
        <v>7.2249999999999996</v>
      </c>
      <c r="K7232">
        <v>14.452</v>
      </c>
      <c r="M7232">
        <v>9.7414140729999996</v>
      </c>
      <c r="N7232">
        <v>7.2249999999999996</v>
      </c>
      <c r="O7232">
        <v>14.452</v>
      </c>
      <c r="Q7232">
        <v>7.3182926579999998</v>
      </c>
      <c r="R7232">
        <v>7.2249999999999996</v>
      </c>
      <c r="S7232">
        <v>14.452</v>
      </c>
    </row>
    <row r="7233" spans="1:19" x14ac:dyDescent="0.3">
      <c r="A7233">
        <v>13.005638210000001</v>
      </c>
      <c r="B7233">
        <v>7.226</v>
      </c>
      <c r="C7233">
        <v>14.454000000000001</v>
      </c>
      <c r="E7233">
        <v>10.48000012</v>
      </c>
      <c r="F7233">
        <v>7.226</v>
      </c>
      <c r="G7233">
        <v>14.454000000000001</v>
      </c>
      <c r="I7233">
        <v>9.7064652060000007</v>
      </c>
      <c r="J7233">
        <v>7.226</v>
      </c>
      <c r="K7233">
        <v>14.454000000000001</v>
      </c>
      <c r="M7233">
        <v>9.7693731659999994</v>
      </c>
      <c r="N7233">
        <v>7.226</v>
      </c>
      <c r="O7233">
        <v>14.454000000000001</v>
      </c>
      <c r="Q7233">
        <v>7.3509115999999999</v>
      </c>
      <c r="R7233">
        <v>7.226</v>
      </c>
      <c r="S7233">
        <v>14.454000000000001</v>
      </c>
    </row>
    <row r="7234" spans="1:19" x14ac:dyDescent="0.3">
      <c r="A7234">
        <v>13.02660753</v>
      </c>
      <c r="B7234">
        <v>7.2270000000000003</v>
      </c>
      <c r="C7234">
        <v>14.456</v>
      </c>
      <c r="E7234">
        <v>10.48698989</v>
      </c>
      <c r="F7234">
        <v>7.2270000000000003</v>
      </c>
      <c r="G7234">
        <v>14.456</v>
      </c>
      <c r="I7234">
        <v>9.7064652060000007</v>
      </c>
      <c r="J7234">
        <v>7.2270000000000003</v>
      </c>
      <c r="K7234">
        <v>14.456</v>
      </c>
      <c r="M7234">
        <v>9.764713317</v>
      </c>
      <c r="N7234">
        <v>7.2270000000000003</v>
      </c>
      <c r="O7234">
        <v>14.456</v>
      </c>
      <c r="Q7234">
        <v>7.336932053</v>
      </c>
      <c r="R7234">
        <v>7.2270000000000003</v>
      </c>
      <c r="S7234">
        <v>14.456</v>
      </c>
    </row>
    <row r="7235" spans="1:19" x14ac:dyDescent="0.3">
      <c r="A7235">
        <v>13.0522367</v>
      </c>
      <c r="B7235">
        <v>7.2279999999999998</v>
      </c>
      <c r="C7235">
        <v>14.458</v>
      </c>
      <c r="E7235">
        <v>10.514948990000001</v>
      </c>
      <c r="F7235">
        <v>7.2279999999999998</v>
      </c>
      <c r="G7235">
        <v>14.458</v>
      </c>
      <c r="I7235">
        <v>9.7367542240000002</v>
      </c>
      <c r="J7235">
        <v>7.2279999999999998</v>
      </c>
      <c r="K7235">
        <v>14.458</v>
      </c>
      <c r="M7235">
        <v>9.7670432419999997</v>
      </c>
      <c r="N7235">
        <v>7.2279999999999998</v>
      </c>
      <c r="O7235">
        <v>14.458</v>
      </c>
      <c r="Q7235">
        <v>7.3485816760000002</v>
      </c>
      <c r="R7235">
        <v>7.2279999999999998</v>
      </c>
      <c r="S7235">
        <v>14.458</v>
      </c>
    </row>
    <row r="7236" spans="1:19" x14ac:dyDescent="0.3">
      <c r="A7236">
        <v>13.028937450000001</v>
      </c>
      <c r="B7236">
        <v>7.2290000000000001</v>
      </c>
      <c r="C7236">
        <v>14.46</v>
      </c>
      <c r="E7236">
        <v>10.50096944</v>
      </c>
      <c r="F7236">
        <v>7.2290000000000001</v>
      </c>
      <c r="G7236">
        <v>14.46</v>
      </c>
      <c r="I7236">
        <v>9.7717030909999991</v>
      </c>
      <c r="J7236">
        <v>7.2290000000000001</v>
      </c>
      <c r="K7236">
        <v>14.46</v>
      </c>
      <c r="M7236">
        <v>9.7786928639999999</v>
      </c>
      <c r="N7236">
        <v>7.2290000000000001</v>
      </c>
      <c r="O7236">
        <v>14.46</v>
      </c>
      <c r="Q7236">
        <v>7.3089729600000002</v>
      </c>
      <c r="R7236">
        <v>7.2290000000000001</v>
      </c>
      <c r="S7236">
        <v>14.46</v>
      </c>
    </row>
    <row r="7237" spans="1:19" x14ac:dyDescent="0.3">
      <c r="A7237">
        <v>13.028937450000001</v>
      </c>
      <c r="B7237">
        <v>7.23</v>
      </c>
      <c r="C7237">
        <v>14.462</v>
      </c>
      <c r="E7237">
        <v>10.514948990000001</v>
      </c>
      <c r="F7237">
        <v>7.23</v>
      </c>
      <c r="G7237">
        <v>14.462</v>
      </c>
      <c r="I7237">
        <v>9.7227746770000003</v>
      </c>
      <c r="J7237">
        <v>7.23</v>
      </c>
      <c r="K7237">
        <v>14.462</v>
      </c>
      <c r="M7237">
        <v>9.804322033</v>
      </c>
      <c r="N7237">
        <v>7.23</v>
      </c>
      <c r="O7237">
        <v>14.462</v>
      </c>
      <c r="Q7237">
        <v>7.3113028849999999</v>
      </c>
      <c r="R7237">
        <v>7.23</v>
      </c>
      <c r="S7237">
        <v>14.462</v>
      </c>
    </row>
    <row r="7238" spans="1:19" x14ac:dyDescent="0.3">
      <c r="A7238">
        <v>13.042916999999999</v>
      </c>
      <c r="B7238">
        <v>7.2309999999999999</v>
      </c>
      <c r="C7238">
        <v>14.464</v>
      </c>
      <c r="E7238">
        <v>10.4776702</v>
      </c>
      <c r="F7238">
        <v>7.2309999999999999</v>
      </c>
      <c r="G7238">
        <v>14.464</v>
      </c>
      <c r="I7238">
        <v>9.7623833930000004</v>
      </c>
      <c r="J7238">
        <v>7.2309999999999999</v>
      </c>
      <c r="K7238">
        <v>14.464</v>
      </c>
      <c r="M7238">
        <v>9.8322811259999998</v>
      </c>
      <c r="N7238">
        <v>7.2309999999999999</v>
      </c>
      <c r="O7238">
        <v>14.464</v>
      </c>
      <c r="Q7238">
        <v>7.3415919020000002</v>
      </c>
      <c r="R7238">
        <v>7.2309999999999999</v>
      </c>
      <c r="S7238">
        <v>14.464</v>
      </c>
    </row>
    <row r="7239" spans="1:19" x14ac:dyDescent="0.3">
      <c r="A7239">
        <v>13.07553594</v>
      </c>
      <c r="B7239">
        <v>7.2320000000000002</v>
      </c>
      <c r="C7239">
        <v>14.465999999999999</v>
      </c>
      <c r="E7239">
        <v>10.4776702</v>
      </c>
      <c r="F7239">
        <v>7.2320000000000002</v>
      </c>
      <c r="G7239">
        <v>14.465999999999999</v>
      </c>
      <c r="I7239">
        <v>9.7717030909999991</v>
      </c>
      <c r="J7239">
        <v>7.2320000000000002</v>
      </c>
      <c r="K7239">
        <v>14.465999999999999</v>
      </c>
      <c r="M7239">
        <v>9.8532504460000006</v>
      </c>
      <c r="N7239">
        <v>7.2320000000000002</v>
      </c>
      <c r="O7239">
        <v>14.465999999999999</v>
      </c>
      <c r="Q7239">
        <v>7.336932053</v>
      </c>
      <c r="R7239">
        <v>7.2320000000000002</v>
      </c>
      <c r="S7239">
        <v>14.465999999999999</v>
      </c>
    </row>
    <row r="7240" spans="1:19" x14ac:dyDescent="0.3">
      <c r="A7240">
        <v>13.06621625</v>
      </c>
      <c r="B7240">
        <v>7.2329999999999997</v>
      </c>
      <c r="C7240">
        <v>14.468</v>
      </c>
      <c r="E7240">
        <v>10.470680420000001</v>
      </c>
      <c r="F7240">
        <v>7.2329999999999997</v>
      </c>
      <c r="G7240">
        <v>14.468</v>
      </c>
      <c r="I7240">
        <v>9.7740330150000005</v>
      </c>
      <c r="J7240">
        <v>7.2329999999999997</v>
      </c>
      <c r="K7240">
        <v>14.468</v>
      </c>
      <c r="M7240">
        <v>9.8602402189999996</v>
      </c>
      <c r="N7240">
        <v>7.2329999999999997</v>
      </c>
      <c r="O7240">
        <v>14.468</v>
      </c>
      <c r="Q7240">
        <v>7.3485816760000002</v>
      </c>
      <c r="R7240">
        <v>7.2329999999999997</v>
      </c>
      <c r="S7240">
        <v>14.468</v>
      </c>
    </row>
    <row r="7241" spans="1:19" x14ac:dyDescent="0.3">
      <c r="A7241">
        <v>13.08252572</v>
      </c>
      <c r="B7241">
        <v>7.234</v>
      </c>
      <c r="C7241">
        <v>14.47</v>
      </c>
      <c r="E7241">
        <v>10.484659969999999</v>
      </c>
      <c r="F7241">
        <v>7.234</v>
      </c>
      <c r="G7241">
        <v>14.47</v>
      </c>
      <c r="I7241">
        <v>9.7833527129999993</v>
      </c>
      <c r="J7241">
        <v>7.234</v>
      </c>
      <c r="K7241">
        <v>14.47</v>
      </c>
      <c r="M7241">
        <v>9.843930748</v>
      </c>
      <c r="N7241">
        <v>7.234</v>
      </c>
      <c r="O7241">
        <v>14.47</v>
      </c>
      <c r="Q7241">
        <v>7.343921827</v>
      </c>
      <c r="R7241">
        <v>7.234</v>
      </c>
      <c r="S7241">
        <v>14.47</v>
      </c>
    </row>
    <row r="7242" spans="1:19" x14ac:dyDescent="0.3">
      <c r="A7242">
        <v>13.07786587</v>
      </c>
      <c r="B7242">
        <v>7.2350000000000003</v>
      </c>
      <c r="C7242">
        <v>14.472</v>
      </c>
      <c r="E7242">
        <v>10.47534027</v>
      </c>
      <c r="F7242">
        <v>7.2350000000000003</v>
      </c>
      <c r="G7242">
        <v>14.472</v>
      </c>
      <c r="I7242">
        <v>9.7717030909999991</v>
      </c>
      <c r="J7242">
        <v>7.2350000000000003</v>
      </c>
      <c r="K7242">
        <v>14.472</v>
      </c>
      <c r="M7242">
        <v>9.8369409749999992</v>
      </c>
      <c r="N7242">
        <v>7.2350000000000003</v>
      </c>
      <c r="O7242">
        <v>14.472</v>
      </c>
      <c r="Q7242">
        <v>7.336932053</v>
      </c>
      <c r="R7242">
        <v>7.2350000000000003</v>
      </c>
      <c r="S7242">
        <v>14.472</v>
      </c>
    </row>
    <row r="7243" spans="1:19" x14ac:dyDescent="0.3">
      <c r="A7243">
        <v>13.054566619999999</v>
      </c>
      <c r="B7243">
        <v>7.2359999999999998</v>
      </c>
      <c r="C7243">
        <v>14.474</v>
      </c>
      <c r="E7243">
        <v>10.45670088</v>
      </c>
      <c r="F7243">
        <v>7.2359999999999998</v>
      </c>
      <c r="G7243">
        <v>14.474</v>
      </c>
      <c r="I7243">
        <v>9.7670432419999997</v>
      </c>
      <c r="J7243">
        <v>7.2359999999999998</v>
      </c>
      <c r="K7243">
        <v>14.474</v>
      </c>
      <c r="M7243">
        <v>9.8276212770000004</v>
      </c>
      <c r="N7243">
        <v>7.2359999999999998</v>
      </c>
      <c r="O7243">
        <v>14.474</v>
      </c>
      <c r="Q7243">
        <v>7.3206225820000004</v>
      </c>
      <c r="R7243">
        <v>7.2359999999999998</v>
      </c>
      <c r="S7243">
        <v>14.474</v>
      </c>
    </row>
    <row r="7244" spans="1:19" x14ac:dyDescent="0.3">
      <c r="A7244">
        <v>13.03825715</v>
      </c>
      <c r="B7244">
        <v>7.2370000000000001</v>
      </c>
      <c r="C7244">
        <v>14.476000000000001</v>
      </c>
      <c r="E7244">
        <v>10.431071709999999</v>
      </c>
      <c r="F7244">
        <v>7.2370000000000001</v>
      </c>
      <c r="G7244">
        <v>14.476000000000001</v>
      </c>
      <c r="I7244">
        <v>9.7414140729999996</v>
      </c>
      <c r="J7244">
        <v>7.2370000000000001</v>
      </c>
      <c r="K7244">
        <v>14.476000000000001</v>
      </c>
      <c r="M7244">
        <v>9.8462606729999997</v>
      </c>
      <c r="N7244">
        <v>7.2370000000000001</v>
      </c>
      <c r="O7244">
        <v>14.476000000000001</v>
      </c>
      <c r="Q7244">
        <v>7.3206225820000004</v>
      </c>
      <c r="R7244">
        <v>7.2370000000000001</v>
      </c>
      <c r="S7244">
        <v>14.476000000000001</v>
      </c>
    </row>
    <row r="7245" spans="1:19" x14ac:dyDescent="0.3">
      <c r="A7245">
        <v>13.07553594</v>
      </c>
      <c r="B7245">
        <v>7.2380000000000004</v>
      </c>
      <c r="C7245">
        <v>14.478</v>
      </c>
      <c r="E7245">
        <v>10.39845276</v>
      </c>
      <c r="F7245">
        <v>7.2380000000000004</v>
      </c>
      <c r="G7245">
        <v>14.478</v>
      </c>
      <c r="I7245">
        <v>9.6994754329999999</v>
      </c>
      <c r="J7245">
        <v>7.2380000000000004</v>
      </c>
      <c r="K7245">
        <v>14.478</v>
      </c>
      <c r="M7245">
        <v>9.8322811259999998</v>
      </c>
      <c r="N7245">
        <v>7.2380000000000004</v>
      </c>
      <c r="O7245">
        <v>14.478</v>
      </c>
      <c r="Q7245">
        <v>7.3346021290000003</v>
      </c>
      <c r="R7245">
        <v>7.2380000000000004</v>
      </c>
      <c r="S7245">
        <v>14.478</v>
      </c>
    </row>
    <row r="7246" spans="1:19" x14ac:dyDescent="0.3">
      <c r="A7246">
        <v>13.11281473</v>
      </c>
      <c r="B7246">
        <v>7.2389999999999999</v>
      </c>
      <c r="C7246">
        <v>14.48</v>
      </c>
      <c r="E7246">
        <v>10.428741779999999</v>
      </c>
      <c r="F7246">
        <v>7.2389999999999999</v>
      </c>
      <c r="G7246">
        <v>14.48</v>
      </c>
      <c r="I7246">
        <v>9.685495886</v>
      </c>
      <c r="J7246">
        <v>7.2389999999999999</v>
      </c>
      <c r="K7246">
        <v>14.48</v>
      </c>
      <c r="M7246">
        <v>9.8579102949999999</v>
      </c>
      <c r="N7246">
        <v>7.2389999999999999</v>
      </c>
      <c r="O7246">
        <v>14.48</v>
      </c>
      <c r="Q7246">
        <v>7.3346021290000003</v>
      </c>
      <c r="R7246">
        <v>7.2389999999999999</v>
      </c>
      <c r="S7246">
        <v>14.48</v>
      </c>
    </row>
    <row r="7247" spans="1:19" x14ac:dyDescent="0.3">
      <c r="A7247">
        <v>13.1291242</v>
      </c>
      <c r="B7247">
        <v>7.24</v>
      </c>
      <c r="C7247">
        <v>14.481999999999999</v>
      </c>
      <c r="E7247">
        <v>10.42408193</v>
      </c>
      <c r="F7247">
        <v>7.24</v>
      </c>
      <c r="G7247">
        <v>14.481999999999999</v>
      </c>
      <c r="I7247">
        <v>9.6621966419999996</v>
      </c>
      <c r="J7247">
        <v>7.24</v>
      </c>
      <c r="K7247">
        <v>14.481999999999999</v>
      </c>
      <c r="M7247">
        <v>9.8462606729999997</v>
      </c>
      <c r="N7247">
        <v>7.24</v>
      </c>
      <c r="O7247">
        <v>14.481999999999999</v>
      </c>
      <c r="Q7247">
        <v>7.343921827</v>
      </c>
      <c r="R7247">
        <v>7.24</v>
      </c>
      <c r="S7247">
        <v>14.481999999999999</v>
      </c>
    </row>
    <row r="7248" spans="1:19" x14ac:dyDescent="0.3">
      <c r="A7248">
        <v>13.122134429999999</v>
      </c>
      <c r="B7248">
        <v>7.2409999999999997</v>
      </c>
      <c r="C7248">
        <v>14.484</v>
      </c>
      <c r="E7248">
        <v>10.45204103</v>
      </c>
      <c r="F7248">
        <v>7.2409999999999997</v>
      </c>
      <c r="G7248">
        <v>14.484</v>
      </c>
      <c r="I7248">
        <v>9.6552068690000006</v>
      </c>
      <c r="J7248">
        <v>7.2409999999999997</v>
      </c>
      <c r="K7248">
        <v>14.484</v>
      </c>
      <c r="M7248">
        <v>9.8183015789999999</v>
      </c>
      <c r="N7248">
        <v>7.2409999999999997</v>
      </c>
      <c r="O7248">
        <v>14.484</v>
      </c>
      <c r="Q7248">
        <v>7.3415919020000002</v>
      </c>
      <c r="R7248">
        <v>7.2409999999999997</v>
      </c>
      <c r="S7248">
        <v>14.484</v>
      </c>
    </row>
    <row r="7249" spans="1:19" x14ac:dyDescent="0.3">
      <c r="A7249">
        <v>13.073206020000001</v>
      </c>
      <c r="B7249">
        <v>7.242</v>
      </c>
      <c r="C7249">
        <v>14.486000000000001</v>
      </c>
      <c r="E7249">
        <v>10.41476224</v>
      </c>
      <c r="F7249">
        <v>7.242</v>
      </c>
      <c r="G7249">
        <v>14.486000000000001</v>
      </c>
      <c r="I7249">
        <v>9.6412273220000007</v>
      </c>
      <c r="J7249">
        <v>7.242</v>
      </c>
      <c r="K7249">
        <v>14.486000000000001</v>
      </c>
      <c r="M7249">
        <v>9.8206315039999996</v>
      </c>
      <c r="N7249">
        <v>7.242</v>
      </c>
      <c r="O7249">
        <v>14.486000000000001</v>
      </c>
      <c r="Q7249">
        <v>7.3322722049999998</v>
      </c>
      <c r="R7249">
        <v>7.242</v>
      </c>
      <c r="S7249">
        <v>14.486000000000001</v>
      </c>
    </row>
    <row r="7250" spans="1:19" x14ac:dyDescent="0.3">
      <c r="A7250">
        <v>13.07553594</v>
      </c>
      <c r="B7250">
        <v>7.2430000000000003</v>
      </c>
      <c r="C7250">
        <v>14.488</v>
      </c>
      <c r="E7250">
        <v>10.365833820000001</v>
      </c>
      <c r="F7250">
        <v>7.2430000000000003</v>
      </c>
      <c r="G7250">
        <v>14.488</v>
      </c>
      <c r="I7250">
        <v>9.6342375489999998</v>
      </c>
      <c r="J7250">
        <v>7.2430000000000003</v>
      </c>
      <c r="K7250">
        <v>14.488</v>
      </c>
      <c r="M7250">
        <v>9.8113118060000009</v>
      </c>
      <c r="N7250">
        <v>7.2430000000000003</v>
      </c>
      <c r="O7250">
        <v>14.488</v>
      </c>
      <c r="Q7250">
        <v>7.3509115999999999</v>
      </c>
      <c r="R7250">
        <v>7.2430000000000003</v>
      </c>
      <c r="S7250">
        <v>14.488</v>
      </c>
    </row>
    <row r="7251" spans="1:19" x14ac:dyDescent="0.3">
      <c r="A7251">
        <v>13.10582496</v>
      </c>
      <c r="B7251">
        <v>7.2439999999999998</v>
      </c>
      <c r="C7251">
        <v>14.49</v>
      </c>
      <c r="E7251">
        <v>10.337874729999999</v>
      </c>
      <c r="F7251">
        <v>7.2439999999999998</v>
      </c>
      <c r="G7251">
        <v>14.49</v>
      </c>
      <c r="I7251">
        <v>9.6482170949999997</v>
      </c>
      <c r="J7251">
        <v>7.2439999999999998</v>
      </c>
      <c r="K7251">
        <v>14.49</v>
      </c>
      <c r="M7251">
        <v>9.8089818819999994</v>
      </c>
      <c r="N7251">
        <v>7.2439999999999998</v>
      </c>
      <c r="O7251">
        <v>14.49</v>
      </c>
      <c r="Q7251">
        <v>7.343921827</v>
      </c>
      <c r="R7251">
        <v>7.2439999999999998</v>
      </c>
      <c r="S7251">
        <v>14.49</v>
      </c>
    </row>
    <row r="7252" spans="1:19" x14ac:dyDescent="0.3">
      <c r="A7252">
        <v>13.122134429999999</v>
      </c>
      <c r="B7252">
        <v>7.2450000000000001</v>
      </c>
      <c r="C7252">
        <v>14.492000000000001</v>
      </c>
      <c r="E7252">
        <v>10.349524349999999</v>
      </c>
      <c r="F7252">
        <v>7.2450000000000001</v>
      </c>
      <c r="G7252">
        <v>14.492000000000001</v>
      </c>
      <c r="I7252">
        <v>9.6738462639999998</v>
      </c>
      <c r="J7252">
        <v>7.2450000000000001</v>
      </c>
      <c r="K7252">
        <v>14.492000000000001</v>
      </c>
      <c r="M7252">
        <v>9.7996621840000007</v>
      </c>
      <c r="N7252">
        <v>7.2450000000000001</v>
      </c>
      <c r="O7252">
        <v>14.492000000000001</v>
      </c>
      <c r="Q7252">
        <v>7.3625612220000001</v>
      </c>
      <c r="R7252">
        <v>7.2450000000000001</v>
      </c>
      <c r="S7252">
        <v>14.492000000000001</v>
      </c>
    </row>
    <row r="7253" spans="1:19" x14ac:dyDescent="0.3">
      <c r="A7253">
        <v>13.122134429999999</v>
      </c>
      <c r="B7253">
        <v>7.2460000000000004</v>
      </c>
      <c r="C7253">
        <v>14.494</v>
      </c>
      <c r="E7253">
        <v>10.368163750000001</v>
      </c>
      <c r="F7253">
        <v>7.2460000000000004</v>
      </c>
      <c r="G7253">
        <v>14.494</v>
      </c>
      <c r="I7253">
        <v>9.6785061129999992</v>
      </c>
      <c r="J7253">
        <v>7.2460000000000004</v>
      </c>
      <c r="K7253">
        <v>14.494</v>
      </c>
      <c r="M7253">
        <v>9.8183015789999999</v>
      </c>
      <c r="N7253">
        <v>7.2460000000000004</v>
      </c>
      <c r="O7253">
        <v>14.494</v>
      </c>
      <c r="Q7253">
        <v>7.3695509960000001</v>
      </c>
      <c r="R7253">
        <v>7.2460000000000004</v>
      </c>
      <c r="S7253">
        <v>14.494</v>
      </c>
    </row>
    <row r="7254" spans="1:19" x14ac:dyDescent="0.3">
      <c r="A7254">
        <v>13.136113979999999</v>
      </c>
      <c r="B7254">
        <v>7.2469999999999999</v>
      </c>
      <c r="C7254">
        <v>14.496</v>
      </c>
      <c r="E7254">
        <v>10.39612284</v>
      </c>
      <c r="F7254">
        <v>7.2469999999999999</v>
      </c>
      <c r="G7254">
        <v>14.496</v>
      </c>
      <c r="I7254">
        <v>9.7087951310000005</v>
      </c>
      <c r="J7254">
        <v>7.2469999999999999</v>
      </c>
      <c r="K7254">
        <v>14.496</v>
      </c>
      <c r="M7254">
        <v>9.7880125620000005</v>
      </c>
      <c r="N7254">
        <v>7.2469999999999999</v>
      </c>
      <c r="O7254">
        <v>14.496</v>
      </c>
      <c r="Q7254">
        <v>7.3579013729999998</v>
      </c>
      <c r="R7254">
        <v>7.2469999999999999</v>
      </c>
      <c r="S7254">
        <v>14.496</v>
      </c>
    </row>
    <row r="7255" spans="1:19" x14ac:dyDescent="0.3">
      <c r="A7255">
        <v>13.11980451</v>
      </c>
      <c r="B7255">
        <v>7.2480000000000002</v>
      </c>
      <c r="C7255">
        <v>14.497999999999999</v>
      </c>
      <c r="E7255">
        <v>10.40078269</v>
      </c>
      <c r="F7255">
        <v>7.2480000000000002</v>
      </c>
      <c r="G7255">
        <v>14.497999999999999</v>
      </c>
      <c r="I7255">
        <v>9.7204447530000007</v>
      </c>
      <c r="J7255">
        <v>7.2480000000000002</v>
      </c>
      <c r="K7255">
        <v>14.497999999999999</v>
      </c>
      <c r="M7255">
        <v>9.8113118060000009</v>
      </c>
      <c r="N7255">
        <v>7.2480000000000002</v>
      </c>
      <c r="O7255">
        <v>14.497999999999999</v>
      </c>
      <c r="Q7255">
        <v>7.3509115999999999</v>
      </c>
      <c r="R7255">
        <v>7.2480000000000002</v>
      </c>
      <c r="S7255">
        <v>14.497999999999999</v>
      </c>
    </row>
    <row r="7256" spans="1:19" x14ac:dyDescent="0.3">
      <c r="A7256">
        <v>13.084855640000001</v>
      </c>
      <c r="B7256">
        <v>7.2489999999999997</v>
      </c>
      <c r="C7256">
        <v>14.5</v>
      </c>
      <c r="E7256">
        <v>10.391462990000001</v>
      </c>
      <c r="F7256">
        <v>7.2489999999999997</v>
      </c>
      <c r="G7256">
        <v>14.5</v>
      </c>
      <c r="I7256">
        <v>9.7437439969999993</v>
      </c>
      <c r="J7256">
        <v>7.2489999999999997</v>
      </c>
      <c r="K7256">
        <v>14.5</v>
      </c>
      <c r="M7256">
        <v>9.8252913530000008</v>
      </c>
      <c r="N7256">
        <v>7.2489999999999997</v>
      </c>
      <c r="O7256">
        <v>14.5</v>
      </c>
      <c r="Q7256">
        <v>7.3742108440000003</v>
      </c>
      <c r="R7256">
        <v>7.2489999999999997</v>
      </c>
      <c r="S7256">
        <v>14.5</v>
      </c>
    </row>
    <row r="7257" spans="1:19" x14ac:dyDescent="0.3">
      <c r="A7257">
        <v>13.110484810000001</v>
      </c>
      <c r="B7257">
        <v>7.25</v>
      </c>
      <c r="C7257">
        <v>14.502000000000001</v>
      </c>
      <c r="E7257">
        <v>10.38913307</v>
      </c>
      <c r="F7257">
        <v>7.25</v>
      </c>
      <c r="G7257">
        <v>14.502000000000001</v>
      </c>
      <c r="I7257">
        <v>9.7507337710000002</v>
      </c>
      <c r="J7257">
        <v>7.25</v>
      </c>
      <c r="K7257">
        <v>14.502000000000001</v>
      </c>
      <c r="M7257">
        <v>9.8019921080000003</v>
      </c>
      <c r="N7257">
        <v>7.25</v>
      </c>
      <c r="O7257">
        <v>14.502000000000001</v>
      </c>
      <c r="Q7257">
        <v>7.409159711</v>
      </c>
      <c r="R7257">
        <v>7.25</v>
      </c>
      <c r="S7257">
        <v>14.502000000000001</v>
      </c>
    </row>
    <row r="7258" spans="1:19" x14ac:dyDescent="0.3">
      <c r="A7258">
        <v>13.14543368</v>
      </c>
      <c r="B7258">
        <v>7.2510000000000003</v>
      </c>
      <c r="C7258">
        <v>14.504</v>
      </c>
      <c r="E7258">
        <v>10.38447322</v>
      </c>
      <c r="F7258">
        <v>7.2510000000000003</v>
      </c>
      <c r="G7258">
        <v>14.504</v>
      </c>
      <c r="I7258">
        <v>9.7670432419999997</v>
      </c>
      <c r="J7258">
        <v>7.2510000000000003</v>
      </c>
      <c r="K7258">
        <v>14.504</v>
      </c>
      <c r="M7258">
        <v>9.8299512020000002</v>
      </c>
      <c r="N7258">
        <v>7.2510000000000003</v>
      </c>
      <c r="O7258">
        <v>14.504</v>
      </c>
      <c r="Q7258">
        <v>7.4347888800000002</v>
      </c>
      <c r="R7258">
        <v>7.2510000000000003</v>
      </c>
      <c r="S7258">
        <v>14.504</v>
      </c>
    </row>
    <row r="7259" spans="1:19" x14ac:dyDescent="0.3">
      <c r="A7259">
        <v>13.189702240000001</v>
      </c>
      <c r="B7259">
        <v>7.2519999999999998</v>
      </c>
      <c r="C7259">
        <v>14.506</v>
      </c>
      <c r="E7259">
        <v>10.41243231</v>
      </c>
      <c r="F7259">
        <v>7.2519999999999998</v>
      </c>
      <c r="G7259">
        <v>14.506</v>
      </c>
      <c r="I7259">
        <v>9.7717030909999991</v>
      </c>
      <c r="J7259">
        <v>7.2519999999999998</v>
      </c>
      <c r="K7259">
        <v>14.506</v>
      </c>
      <c r="M7259">
        <v>9.8299512020000002</v>
      </c>
      <c r="N7259">
        <v>7.2519999999999998</v>
      </c>
      <c r="O7259">
        <v>14.506</v>
      </c>
      <c r="Q7259">
        <v>7.4277991070000002</v>
      </c>
      <c r="R7259">
        <v>7.2519999999999998</v>
      </c>
      <c r="S7259">
        <v>14.506</v>
      </c>
    </row>
    <row r="7260" spans="1:19" x14ac:dyDescent="0.3">
      <c r="A7260">
        <v>13.21766133</v>
      </c>
      <c r="B7260">
        <v>7.2530000000000001</v>
      </c>
      <c r="C7260">
        <v>14.507999999999999</v>
      </c>
      <c r="E7260">
        <v>10.433401630000001</v>
      </c>
      <c r="F7260">
        <v>7.2530000000000001</v>
      </c>
      <c r="G7260">
        <v>14.507999999999999</v>
      </c>
      <c r="I7260">
        <v>9.8066519569999997</v>
      </c>
      <c r="J7260">
        <v>7.2530000000000001</v>
      </c>
      <c r="K7260">
        <v>14.507999999999999</v>
      </c>
      <c r="M7260">
        <v>9.8346110499999995</v>
      </c>
      <c r="N7260">
        <v>7.2530000000000001</v>
      </c>
      <c r="O7260">
        <v>14.507999999999999</v>
      </c>
      <c r="Q7260">
        <v>7.4184794089999997</v>
      </c>
      <c r="R7260">
        <v>7.2530000000000001</v>
      </c>
      <c r="S7260">
        <v>14.507999999999999</v>
      </c>
    </row>
    <row r="7261" spans="1:19" x14ac:dyDescent="0.3">
      <c r="A7261">
        <v>13.171062839999999</v>
      </c>
      <c r="B7261">
        <v>7.2539999999999996</v>
      </c>
      <c r="C7261">
        <v>14.51</v>
      </c>
      <c r="E7261">
        <v>10.4497111</v>
      </c>
      <c r="F7261">
        <v>7.2539999999999996</v>
      </c>
      <c r="G7261">
        <v>14.51</v>
      </c>
      <c r="I7261">
        <v>9.804322033</v>
      </c>
      <c r="J7261">
        <v>7.2539999999999996</v>
      </c>
      <c r="K7261">
        <v>14.51</v>
      </c>
      <c r="M7261">
        <v>9.8066519569999997</v>
      </c>
      <c r="N7261">
        <v>7.2539999999999996</v>
      </c>
      <c r="O7261">
        <v>14.51</v>
      </c>
      <c r="Q7261">
        <v>7.4277991070000002</v>
      </c>
      <c r="R7261">
        <v>7.2539999999999996</v>
      </c>
      <c r="S7261">
        <v>14.51</v>
      </c>
    </row>
    <row r="7262" spans="1:19" x14ac:dyDescent="0.3">
      <c r="A7262">
        <v>13.215331409999999</v>
      </c>
      <c r="B7262">
        <v>7.2549999999999999</v>
      </c>
      <c r="C7262">
        <v>14.512</v>
      </c>
      <c r="E7262">
        <v>10.447381180000001</v>
      </c>
      <c r="F7262">
        <v>7.2549999999999999</v>
      </c>
      <c r="G7262">
        <v>14.512</v>
      </c>
      <c r="I7262">
        <v>9.8485905969999994</v>
      </c>
      <c r="J7262">
        <v>7.2549999999999999</v>
      </c>
      <c r="K7262">
        <v>14.512</v>
      </c>
      <c r="M7262">
        <v>9.8089818819999994</v>
      </c>
      <c r="N7262">
        <v>7.2549999999999999</v>
      </c>
      <c r="O7262">
        <v>14.512</v>
      </c>
      <c r="Q7262">
        <v>7.409159711</v>
      </c>
      <c r="R7262">
        <v>7.2549999999999999</v>
      </c>
      <c r="S7262">
        <v>14.512</v>
      </c>
    </row>
    <row r="7263" spans="1:19" x14ac:dyDescent="0.3">
      <c r="A7263">
        <v>13.229310959999999</v>
      </c>
      <c r="B7263">
        <v>7.2560000000000002</v>
      </c>
      <c r="C7263">
        <v>14.513999999999999</v>
      </c>
      <c r="E7263">
        <v>10.38913307</v>
      </c>
      <c r="F7263">
        <v>7.2560000000000002</v>
      </c>
      <c r="G7263">
        <v>14.513999999999999</v>
      </c>
      <c r="I7263">
        <v>9.8742197659999995</v>
      </c>
      <c r="J7263">
        <v>7.2560000000000002</v>
      </c>
      <c r="K7263">
        <v>14.513999999999999</v>
      </c>
      <c r="M7263">
        <v>9.8019921080000003</v>
      </c>
      <c r="N7263">
        <v>7.2560000000000002</v>
      </c>
      <c r="O7263">
        <v>14.513999999999999</v>
      </c>
      <c r="Q7263">
        <v>7.4208093330000002</v>
      </c>
      <c r="R7263">
        <v>7.2560000000000002</v>
      </c>
      <c r="S7263">
        <v>14.513999999999999</v>
      </c>
    </row>
    <row r="7264" spans="1:19" x14ac:dyDescent="0.3">
      <c r="A7264">
        <v>13.226981029999999</v>
      </c>
      <c r="B7264">
        <v>7.2569999999999997</v>
      </c>
      <c r="C7264">
        <v>14.516</v>
      </c>
      <c r="E7264">
        <v>10.41243231</v>
      </c>
      <c r="F7264">
        <v>7.2569999999999997</v>
      </c>
      <c r="G7264">
        <v>14.516</v>
      </c>
      <c r="I7264">
        <v>9.8672299930000005</v>
      </c>
      <c r="J7264">
        <v>7.2569999999999997</v>
      </c>
      <c r="K7264">
        <v>14.516</v>
      </c>
      <c r="M7264">
        <v>9.8159716550000002</v>
      </c>
      <c r="N7264">
        <v>7.2569999999999997</v>
      </c>
      <c r="O7264">
        <v>14.516</v>
      </c>
      <c r="Q7264">
        <v>7.4208093330000002</v>
      </c>
      <c r="R7264">
        <v>7.2569999999999997</v>
      </c>
      <c r="S7264">
        <v>14.516</v>
      </c>
    </row>
    <row r="7265" spans="1:19" x14ac:dyDescent="0.3">
      <c r="A7265">
        <v>13.28522914</v>
      </c>
      <c r="B7265">
        <v>7.258</v>
      </c>
      <c r="C7265">
        <v>14.518000000000001</v>
      </c>
      <c r="E7265">
        <v>10.433401630000001</v>
      </c>
      <c r="F7265">
        <v>7.258</v>
      </c>
      <c r="G7265">
        <v>14.518000000000001</v>
      </c>
      <c r="I7265">
        <v>9.8579102949999999</v>
      </c>
      <c r="J7265">
        <v>7.258</v>
      </c>
      <c r="K7265">
        <v>14.518000000000001</v>
      </c>
      <c r="M7265">
        <v>9.8206315039999996</v>
      </c>
      <c r="N7265">
        <v>7.258</v>
      </c>
      <c r="O7265">
        <v>14.518000000000001</v>
      </c>
      <c r="Q7265">
        <v>7.4534282750000003</v>
      </c>
      <c r="R7265">
        <v>7.258</v>
      </c>
      <c r="S7265">
        <v>14.518000000000001</v>
      </c>
    </row>
    <row r="7266" spans="1:19" x14ac:dyDescent="0.3">
      <c r="A7266">
        <v>13.308528389999999</v>
      </c>
      <c r="B7266">
        <v>7.2590000000000003</v>
      </c>
      <c r="C7266">
        <v>14.52</v>
      </c>
      <c r="E7266">
        <v>10.454370949999999</v>
      </c>
      <c r="F7266">
        <v>7.2590000000000003</v>
      </c>
      <c r="G7266">
        <v>14.52</v>
      </c>
      <c r="I7266">
        <v>9.8462606729999997</v>
      </c>
      <c r="J7266">
        <v>7.2590000000000003</v>
      </c>
      <c r="K7266">
        <v>14.52</v>
      </c>
      <c r="M7266">
        <v>9.7880125620000005</v>
      </c>
      <c r="N7266">
        <v>7.2590000000000003</v>
      </c>
      <c r="O7266">
        <v>14.52</v>
      </c>
      <c r="Q7266">
        <v>7.5000267640000002</v>
      </c>
      <c r="R7266">
        <v>7.2590000000000003</v>
      </c>
      <c r="S7266">
        <v>14.52</v>
      </c>
    </row>
    <row r="7267" spans="1:19" x14ac:dyDescent="0.3">
      <c r="A7267">
        <v>13.27823937</v>
      </c>
      <c r="B7267">
        <v>7.26</v>
      </c>
      <c r="C7267">
        <v>14.522</v>
      </c>
      <c r="E7267">
        <v>10.445051250000001</v>
      </c>
      <c r="F7267">
        <v>7.26</v>
      </c>
      <c r="G7267">
        <v>14.522</v>
      </c>
      <c r="I7267">
        <v>9.8509205210000008</v>
      </c>
      <c r="J7267">
        <v>7.26</v>
      </c>
      <c r="K7267">
        <v>14.522</v>
      </c>
      <c r="M7267">
        <v>9.7996621840000007</v>
      </c>
      <c r="N7267">
        <v>7.26</v>
      </c>
      <c r="O7267">
        <v>14.522</v>
      </c>
      <c r="Q7267">
        <v>7.5116763860000004</v>
      </c>
      <c r="R7267">
        <v>7.26</v>
      </c>
      <c r="S7267">
        <v>14.522</v>
      </c>
    </row>
    <row r="7268" spans="1:19" x14ac:dyDescent="0.3">
      <c r="A7268">
        <v>13.245620430000001</v>
      </c>
      <c r="B7268">
        <v>7.2610000000000001</v>
      </c>
      <c r="C7268">
        <v>14.523999999999999</v>
      </c>
      <c r="E7268">
        <v>10.428741779999999</v>
      </c>
      <c r="F7268">
        <v>7.2610000000000001</v>
      </c>
      <c r="G7268">
        <v>14.523999999999999</v>
      </c>
      <c r="I7268">
        <v>9.8672299930000005</v>
      </c>
      <c r="J7268">
        <v>7.2610000000000001</v>
      </c>
      <c r="K7268">
        <v>14.523999999999999</v>
      </c>
      <c r="M7268">
        <v>9.7880125620000005</v>
      </c>
      <c r="N7268">
        <v>7.2610000000000001</v>
      </c>
      <c r="O7268">
        <v>14.523999999999999</v>
      </c>
      <c r="Q7268">
        <v>7.5209960840000001</v>
      </c>
      <c r="R7268">
        <v>7.2610000000000001</v>
      </c>
      <c r="S7268">
        <v>14.523999999999999</v>
      </c>
    </row>
    <row r="7269" spans="1:19" x14ac:dyDescent="0.3">
      <c r="A7269">
        <v>13.226981029999999</v>
      </c>
      <c r="B7269">
        <v>7.2619999999999996</v>
      </c>
      <c r="C7269">
        <v>14.526</v>
      </c>
      <c r="E7269">
        <v>10.38913307</v>
      </c>
      <c r="F7269">
        <v>7.2619999999999996</v>
      </c>
      <c r="G7269">
        <v>14.526</v>
      </c>
      <c r="I7269">
        <v>9.8788796150000007</v>
      </c>
      <c r="J7269">
        <v>7.2619999999999996</v>
      </c>
      <c r="K7269">
        <v>14.526</v>
      </c>
      <c r="M7269">
        <v>9.8159716550000002</v>
      </c>
      <c r="N7269">
        <v>7.2619999999999996</v>
      </c>
      <c r="O7269">
        <v>14.526</v>
      </c>
      <c r="Q7269">
        <v>7.4930369910000003</v>
      </c>
      <c r="R7269">
        <v>7.2619999999999996</v>
      </c>
      <c r="S7269">
        <v>14.526</v>
      </c>
    </row>
    <row r="7270" spans="1:19" x14ac:dyDescent="0.3">
      <c r="A7270">
        <v>13.264259819999999</v>
      </c>
      <c r="B7270">
        <v>7.2629999999999999</v>
      </c>
      <c r="C7270">
        <v>14.528</v>
      </c>
      <c r="E7270">
        <v>10.365833820000001</v>
      </c>
      <c r="F7270">
        <v>7.2629999999999999</v>
      </c>
      <c r="G7270">
        <v>14.528</v>
      </c>
      <c r="I7270">
        <v>9.8951890860000002</v>
      </c>
      <c r="J7270">
        <v>7.2629999999999999</v>
      </c>
      <c r="K7270">
        <v>14.528</v>
      </c>
      <c r="M7270">
        <v>9.8229614279999993</v>
      </c>
      <c r="N7270">
        <v>7.2629999999999999</v>
      </c>
      <c r="O7270">
        <v>14.528</v>
      </c>
      <c r="Q7270">
        <v>7.5233260079999997</v>
      </c>
      <c r="R7270">
        <v>7.2629999999999999</v>
      </c>
      <c r="S7270">
        <v>14.528</v>
      </c>
    </row>
    <row r="7271" spans="1:19" x14ac:dyDescent="0.3">
      <c r="A7271">
        <v>13.24795035</v>
      </c>
      <c r="B7271">
        <v>7.2640000000000002</v>
      </c>
      <c r="C7271">
        <v>14.53</v>
      </c>
      <c r="E7271">
        <v>10.379813370000001</v>
      </c>
      <c r="F7271">
        <v>7.2640000000000002</v>
      </c>
      <c r="G7271">
        <v>14.53</v>
      </c>
      <c r="I7271">
        <v>9.8835394640000001</v>
      </c>
      <c r="J7271">
        <v>7.2640000000000002</v>
      </c>
      <c r="K7271">
        <v>14.53</v>
      </c>
      <c r="M7271">
        <v>9.8229614279999993</v>
      </c>
      <c r="N7271">
        <v>7.2640000000000002</v>
      </c>
      <c r="O7271">
        <v>14.53</v>
      </c>
      <c r="Q7271">
        <v>7.5070165370000002</v>
      </c>
      <c r="R7271">
        <v>7.2640000000000002</v>
      </c>
      <c r="S7271">
        <v>14.53</v>
      </c>
    </row>
    <row r="7272" spans="1:19" x14ac:dyDescent="0.3">
      <c r="A7272">
        <v>13.25028028</v>
      </c>
      <c r="B7272">
        <v>7.2649999999999997</v>
      </c>
      <c r="C7272">
        <v>14.532</v>
      </c>
      <c r="E7272">
        <v>10.391462990000001</v>
      </c>
      <c r="F7272">
        <v>7.2649999999999997</v>
      </c>
      <c r="G7272">
        <v>14.532</v>
      </c>
      <c r="I7272">
        <v>9.8951890860000002</v>
      </c>
      <c r="J7272">
        <v>7.2649999999999997</v>
      </c>
      <c r="K7272">
        <v>14.532</v>
      </c>
      <c r="M7272">
        <v>9.8159716550000002</v>
      </c>
      <c r="N7272">
        <v>7.2649999999999997</v>
      </c>
      <c r="O7272">
        <v>14.532</v>
      </c>
      <c r="Q7272">
        <v>7.5209960840000001</v>
      </c>
      <c r="R7272">
        <v>7.2649999999999997</v>
      </c>
      <c r="S7272">
        <v>14.532</v>
      </c>
    </row>
    <row r="7273" spans="1:19" x14ac:dyDescent="0.3">
      <c r="A7273">
        <v>13.25959997</v>
      </c>
      <c r="B7273">
        <v>7.266</v>
      </c>
      <c r="C7273">
        <v>14.534000000000001</v>
      </c>
      <c r="E7273">
        <v>10.391462990000001</v>
      </c>
      <c r="F7273">
        <v>7.266</v>
      </c>
      <c r="G7273">
        <v>14.534000000000001</v>
      </c>
      <c r="I7273">
        <v>9.8742197659999995</v>
      </c>
      <c r="J7273">
        <v>7.266</v>
      </c>
      <c r="K7273">
        <v>14.534000000000001</v>
      </c>
      <c r="M7273">
        <v>9.8019921080000003</v>
      </c>
      <c r="N7273">
        <v>7.266</v>
      </c>
      <c r="O7273">
        <v>14.534000000000001</v>
      </c>
      <c r="Q7273">
        <v>7.5326457060000003</v>
      </c>
      <c r="R7273">
        <v>7.266</v>
      </c>
      <c r="S7273">
        <v>14.534000000000001</v>
      </c>
    </row>
    <row r="7274" spans="1:19" x14ac:dyDescent="0.3">
      <c r="A7274">
        <v>13.226981029999999</v>
      </c>
      <c r="B7274">
        <v>7.2670000000000003</v>
      </c>
      <c r="C7274">
        <v>14.536</v>
      </c>
      <c r="E7274">
        <v>10.368163750000001</v>
      </c>
      <c r="F7274">
        <v>7.2670000000000003</v>
      </c>
      <c r="G7274">
        <v>14.536</v>
      </c>
      <c r="I7274">
        <v>9.8998489349999996</v>
      </c>
      <c r="J7274">
        <v>7.2670000000000003</v>
      </c>
      <c r="K7274">
        <v>14.536</v>
      </c>
      <c r="M7274">
        <v>9.8252913530000008</v>
      </c>
      <c r="N7274">
        <v>7.2670000000000003</v>
      </c>
      <c r="O7274">
        <v>14.536</v>
      </c>
      <c r="Q7274">
        <v>7.5256559330000004</v>
      </c>
      <c r="R7274">
        <v>7.2670000000000003</v>
      </c>
      <c r="S7274">
        <v>14.536</v>
      </c>
    </row>
    <row r="7275" spans="1:19" x14ac:dyDescent="0.3">
      <c r="A7275">
        <v>13.23630073</v>
      </c>
      <c r="B7275">
        <v>7.2679999999999998</v>
      </c>
      <c r="C7275">
        <v>14.538</v>
      </c>
      <c r="E7275">
        <v>10.330884960000001</v>
      </c>
      <c r="F7275">
        <v>7.2679999999999998</v>
      </c>
      <c r="G7275">
        <v>14.538</v>
      </c>
      <c r="I7275">
        <v>9.9138284809999995</v>
      </c>
      <c r="J7275">
        <v>7.2679999999999998</v>
      </c>
      <c r="K7275">
        <v>14.538</v>
      </c>
      <c r="M7275">
        <v>9.8159716550000002</v>
      </c>
      <c r="N7275">
        <v>7.2679999999999998</v>
      </c>
      <c r="O7275">
        <v>14.538</v>
      </c>
      <c r="Q7275">
        <v>7.5396354800000003</v>
      </c>
      <c r="R7275">
        <v>7.2679999999999998</v>
      </c>
      <c r="S7275">
        <v>14.538</v>
      </c>
    </row>
    <row r="7276" spans="1:19" x14ac:dyDescent="0.3">
      <c r="A7276">
        <v>13.226981029999999</v>
      </c>
      <c r="B7276">
        <v>7.2690000000000001</v>
      </c>
      <c r="C7276">
        <v>14.54</v>
      </c>
      <c r="E7276">
        <v>10.323895179999999</v>
      </c>
      <c r="F7276">
        <v>7.2690000000000001</v>
      </c>
      <c r="G7276">
        <v>14.54</v>
      </c>
      <c r="I7276">
        <v>9.8975190099999999</v>
      </c>
      <c r="J7276">
        <v>7.2690000000000001</v>
      </c>
      <c r="K7276">
        <v>14.54</v>
      </c>
      <c r="M7276">
        <v>9.8346110499999995</v>
      </c>
      <c r="N7276">
        <v>7.2690000000000001</v>
      </c>
      <c r="O7276">
        <v>14.54</v>
      </c>
      <c r="Q7276">
        <v>7.5326457060000003</v>
      </c>
      <c r="R7276">
        <v>7.2690000000000001</v>
      </c>
      <c r="S7276">
        <v>14.54</v>
      </c>
    </row>
    <row r="7277" spans="1:19" x14ac:dyDescent="0.3">
      <c r="A7277">
        <v>13.22465111</v>
      </c>
      <c r="B7277">
        <v>7.27</v>
      </c>
      <c r="C7277">
        <v>14.542</v>
      </c>
      <c r="E7277">
        <v>10.31457548</v>
      </c>
      <c r="F7277">
        <v>7.27</v>
      </c>
      <c r="G7277">
        <v>14.542</v>
      </c>
      <c r="I7277">
        <v>9.8695599170000001</v>
      </c>
      <c r="J7277">
        <v>7.27</v>
      </c>
      <c r="K7277">
        <v>14.542</v>
      </c>
      <c r="M7277">
        <v>9.8252913530000008</v>
      </c>
      <c r="N7277">
        <v>7.27</v>
      </c>
      <c r="O7277">
        <v>14.542</v>
      </c>
      <c r="Q7277">
        <v>7.5140063110000002</v>
      </c>
      <c r="R7277">
        <v>7.27</v>
      </c>
      <c r="S7277">
        <v>14.542</v>
      </c>
    </row>
    <row r="7278" spans="1:19" x14ac:dyDescent="0.3">
      <c r="A7278">
        <v>13.25028028</v>
      </c>
      <c r="B7278">
        <v>7.2709999999999999</v>
      </c>
      <c r="C7278">
        <v>14.544</v>
      </c>
      <c r="E7278">
        <v>10.29593609</v>
      </c>
      <c r="F7278">
        <v>7.2709999999999999</v>
      </c>
      <c r="G7278">
        <v>14.544</v>
      </c>
      <c r="I7278">
        <v>9.8555803700000002</v>
      </c>
      <c r="J7278">
        <v>7.2709999999999999</v>
      </c>
      <c r="K7278">
        <v>14.544</v>
      </c>
      <c r="M7278">
        <v>9.8672299930000005</v>
      </c>
      <c r="N7278">
        <v>7.2709999999999999</v>
      </c>
      <c r="O7278">
        <v>14.544</v>
      </c>
      <c r="Q7278">
        <v>7.5489551769999998</v>
      </c>
      <c r="R7278">
        <v>7.2709999999999999</v>
      </c>
      <c r="S7278">
        <v>14.544</v>
      </c>
    </row>
    <row r="7279" spans="1:19" x14ac:dyDescent="0.3">
      <c r="A7279">
        <v>13.26658975</v>
      </c>
      <c r="B7279">
        <v>7.2720000000000002</v>
      </c>
      <c r="C7279">
        <v>14.545999999999999</v>
      </c>
      <c r="E7279">
        <v>10.260987220000001</v>
      </c>
      <c r="F7279">
        <v>7.2720000000000002</v>
      </c>
      <c r="G7279">
        <v>14.545999999999999</v>
      </c>
      <c r="I7279">
        <v>9.8252913530000008</v>
      </c>
      <c r="J7279">
        <v>7.2720000000000002</v>
      </c>
      <c r="K7279">
        <v>14.545999999999999</v>
      </c>
      <c r="M7279">
        <v>9.843930748</v>
      </c>
      <c r="N7279">
        <v>7.2720000000000002</v>
      </c>
      <c r="O7279">
        <v>14.545999999999999</v>
      </c>
      <c r="Q7279">
        <v>7.5512851019999996</v>
      </c>
      <c r="R7279">
        <v>7.2720000000000002</v>
      </c>
      <c r="S7279">
        <v>14.545999999999999</v>
      </c>
    </row>
    <row r="7280" spans="1:19" x14ac:dyDescent="0.3">
      <c r="A7280">
        <v>13.23630073</v>
      </c>
      <c r="B7280">
        <v>7.2729999999999997</v>
      </c>
      <c r="C7280">
        <v>14.548</v>
      </c>
      <c r="E7280">
        <v>10.233028129999999</v>
      </c>
      <c r="F7280">
        <v>7.2729999999999997</v>
      </c>
      <c r="G7280">
        <v>14.548</v>
      </c>
      <c r="I7280">
        <v>9.8579102949999999</v>
      </c>
      <c r="J7280">
        <v>7.2729999999999997</v>
      </c>
      <c r="K7280">
        <v>14.548</v>
      </c>
      <c r="M7280">
        <v>9.8509205210000008</v>
      </c>
      <c r="N7280">
        <v>7.2729999999999997</v>
      </c>
      <c r="O7280">
        <v>14.548</v>
      </c>
      <c r="Q7280">
        <v>7.5652646480000003</v>
      </c>
      <c r="R7280">
        <v>7.2729999999999997</v>
      </c>
      <c r="S7280">
        <v>14.548</v>
      </c>
    </row>
    <row r="7281" spans="1:19" x14ac:dyDescent="0.3">
      <c r="A7281">
        <v>13.25959997</v>
      </c>
      <c r="B7281">
        <v>7.274</v>
      </c>
      <c r="C7281">
        <v>14.55</v>
      </c>
      <c r="E7281">
        <v>10.21671866</v>
      </c>
      <c r="F7281">
        <v>7.274</v>
      </c>
      <c r="G7281">
        <v>14.55</v>
      </c>
      <c r="I7281">
        <v>9.8672299930000005</v>
      </c>
      <c r="J7281">
        <v>7.274</v>
      </c>
      <c r="K7281">
        <v>14.55</v>
      </c>
      <c r="M7281">
        <v>9.8462606729999997</v>
      </c>
      <c r="N7281">
        <v>7.274</v>
      </c>
      <c r="O7281">
        <v>14.55</v>
      </c>
      <c r="Q7281">
        <v>7.5839040439999996</v>
      </c>
      <c r="R7281">
        <v>7.274</v>
      </c>
      <c r="S7281">
        <v>14.55</v>
      </c>
    </row>
    <row r="7282" spans="1:19" x14ac:dyDescent="0.3">
      <c r="A7282">
        <v>13.23630073</v>
      </c>
      <c r="B7282">
        <v>7.2750000000000004</v>
      </c>
      <c r="C7282">
        <v>14.552</v>
      </c>
      <c r="E7282">
        <v>10.22603836</v>
      </c>
      <c r="F7282">
        <v>7.2750000000000004</v>
      </c>
      <c r="G7282">
        <v>14.552</v>
      </c>
      <c r="I7282">
        <v>9.9114985569999998</v>
      </c>
      <c r="J7282">
        <v>7.2750000000000004</v>
      </c>
      <c r="K7282">
        <v>14.552</v>
      </c>
      <c r="M7282">
        <v>9.8812095390000003</v>
      </c>
      <c r="N7282">
        <v>7.2750000000000004</v>
      </c>
      <c r="O7282">
        <v>14.552</v>
      </c>
      <c r="Q7282">
        <v>7.5955536659999998</v>
      </c>
      <c r="R7282">
        <v>7.2750000000000004</v>
      </c>
      <c r="S7282">
        <v>14.552</v>
      </c>
    </row>
    <row r="7283" spans="1:19" x14ac:dyDescent="0.3">
      <c r="A7283">
        <v>13.245620430000001</v>
      </c>
      <c r="B7283">
        <v>7.2759999999999998</v>
      </c>
      <c r="C7283">
        <v>14.554</v>
      </c>
      <c r="E7283">
        <v>10.21671866</v>
      </c>
      <c r="F7283">
        <v>7.2759999999999998</v>
      </c>
      <c r="G7283">
        <v>14.554</v>
      </c>
      <c r="I7283">
        <v>9.9045087840000008</v>
      </c>
      <c r="J7283">
        <v>7.2759999999999998</v>
      </c>
      <c r="K7283">
        <v>14.554</v>
      </c>
      <c r="M7283">
        <v>9.8742197659999995</v>
      </c>
      <c r="N7283">
        <v>7.2759999999999998</v>
      </c>
      <c r="O7283">
        <v>14.554</v>
      </c>
      <c r="Q7283">
        <v>7.5815741189999999</v>
      </c>
      <c r="R7283">
        <v>7.2759999999999998</v>
      </c>
      <c r="S7283">
        <v>14.554</v>
      </c>
    </row>
    <row r="7284" spans="1:19" x14ac:dyDescent="0.3">
      <c r="A7284">
        <v>13.24795035</v>
      </c>
      <c r="B7284">
        <v>7.2770000000000001</v>
      </c>
      <c r="C7284">
        <v>14.555999999999999</v>
      </c>
      <c r="E7284">
        <v>10.207398960000001</v>
      </c>
      <c r="F7284">
        <v>7.2770000000000001</v>
      </c>
      <c r="G7284">
        <v>14.555999999999999</v>
      </c>
      <c r="I7284">
        <v>9.9021788589999993</v>
      </c>
      <c r="J7284">
        <v>7.2770000000000001</v>
      </c>
      <c r="K7284">
        <v>14.555999999999999</v>
      </c>
      <c r="M7284">
        <v>9.8975190099999999</v>
      </c>
      <c r="N7284">
        <v>7.2770000000000001</v>
      </c>
      <c r="O7284">
        <v>14.555999999999999</v>
      </c>
      <c r="Q7284">
        <v>7.614193062</v>
      </c>
      <c r="R7284">
        <v>7.2770000000000001</v>
      </c>
      <c r="S7284">
        <v>14.555999999999999</v>
      </c>
    </row>
    <row r="7285" spans="1:19" x14ac:dyDescent="0.3">
      <c r="A7285">
        <v>13.264259819999999</v>
      </c>
      <c r="B7285">
        <v>7.2779999999999996</v>
      </c>
      <c r="C7285">
        <v>14.558</v>
      </c>
      <c r="E7285">
        <v>10.170120170000001</v>
      </c>
      <c r="F7285">
        <v>7.2779999999999996</v>
      </c>
      <c r="G7285">
        <v>14.558</v>
      </c>
      <c r="I7285">
        <v>9.9021788589999993</v>
      </c>
      <c r="J7285">
        <v>7.2779999999999996</v>
      </c>
      <c r="K7285">
        <v>14.558</v>
      </c>
      <c r="M7285">
        <v>9.8835394640000001</v>
      </c>
      <c r="N7285">
        <v>7.2779999999999996</v>
      </c>
      <c r="O7285">
        <v>14.558</v>
      </c>
      <c r="Q7285">
        <v>7.5978835900000004</v>
      </c>
      <c r="R7285">
        <v>7.2779999999999996</v>
      </c>
      <c r="S7285">
        <v>14.558</v>
      </c>
    </row>
    <row r="7286" spans="1:19" x14ac:dyDescent="0.3">
      <c r="A7286">
        <v>13.268919670000001</v>
      </c>
      <c r="B7286">
        <v>7.2789999999999999</v>
      </c>
      <c r="C7286">
        <v>14.56</v>
      </c>
      <c r="E7286">
        <v>10.17478002</v>
      </c>
      <c r="F7286">
        <v>7.2789999999999999</v>
      </c>
      <c r="G7286">
        <v>14.56</v>
      </c>
      <c r="I7286">
        <v>9.9091686320000001</v>
      </c>
      <c r="J7286">
        <v>7.2789999999999999</v>
      </c>
      <c r="K7286">
        <v>14.56</v>
      </c>
      <c r="M7286">
        <v>9.9021788589999993</v>
      </c>
      <c r="N7286">
        <v>7.2789999999999999</v>
      </c>
      <c r="O7286">
        <v>14.56</v>
      </c>
      <c r="Q7286">
        <v>7.6235127589999996</v>
      </c>
      <c r="R7286">
        <v>7.2789999999999999</v>
      </c>
      <c r="S7286">
        <v>14.56</v>
      </c>
    </row>
    <row r="7287" spans="1:19" x14ac:dyDescent="0.3">
      <c r="A7287">
        <v>13.26658975</v>
      </c>
      <c r="B7287">
        <v>7.28</v>
      </c>
      <c r="C7287">
        <v>14.561999999999999</v>
      </c>
      <c r="E7287">
        <v>10.1631304</v>
      </c>
      <c r="F7287">
        <v>7.28</v>
      </c>
      <c r="G7287">
        <v>14.561999999999999</v>
      </c>
      <c r="I7287">
        <v>9.9045087840000008</v>
      </c>
      <c r="J7287">
        <v>7.28</v>
      </c>
      <c r="K7287">
        <v>14.561999999999999</v>
      </c>
      <c r="M7287">
        <v>9.8788796150000007</v>
      </c>
      <c r="N7287">
        <v>7.28</v>
      </c>
      <c r="O7287">
        <v>14.561999999999999</v>
      </c>
      <c r="Q7287">
        <v>7.6514718530000003</v>
      </c>
      <c r="R7287">
        <v>7.28</v>
      </c>
      <c r="S7287">
        <v>14.561999999999999</v>
      </c>
    </row>
    <row r="7288" spans="1:19" x14ac:dyDescent="0.3">
      <c r="A7288">
        <v>13.238630649999999</v>
      </c>
      <c r="B7288">
        <v>7.2809999999999997</v>
      </c>
      <c r="C7288">
        <v>14.564</v>
      </c>
      <c r="E7288">
        <v>10.17478002</v>
      </c>
      <c r="F7288">
        <v>7.2809999999999997</v>
      </c>
      <c r="G7288">
        <v>14.564</v>
      </c>
      <c r="I7288">
        <v>9.9114985569999998</v>
      </c>
      <c r="J7288">
        <v>7.2809999999999997</v>
      </c>
      <c r="K7288">
        <v>14.564</v>
      </c>
      <c r="M7288">
        <v>9.8788796150000007</v>
      </c>
      <c r="N7288">
        <v>7.2809999999999997</v>
      </c>
      <c r="O7288">
        <v>14.564</v>
      </c>
      <c r="Q7288">
        <v>7.6584616260000002</v>
      </c>
      <c r="R7288">
        <v>7.2809999999999997</v>
      </c>
      <c r="S7288">
        <v>14.564</v>
      </c>
    </row>
    <row r="7289" spans="1:19" x14ac:dyDescent="0.3">
      <c r="A7289">
        <v>13.28522914</v>
      </c>
      <c r="B7289">
        <v>7.282</v>
      </c>
      <c r="C7289">
        <v>14.566000000000001</v>
      </c>
      <c r="E7289">
        <v>10.165460319999999</v>
      </c>
      <c r="F7289">
        <v>7.282</v>
      </c>
      <c r="G7289">
        <v>14.566000000000001</v>
      </c>
      <c r="I7289">
        <v>9.9371277259999999</v>
      </c>
      <c r="J7289">
        <v>7.282</v>
      </c>
      <c r="K7289">
        <v>14.566000000000001</v>
      </c>
      <c r="M7289">
        <v>9.8369409749999992</v>
      </c>
      <c r="N7289">
        <v>7.282</v>
      </c>
      <c r="O7289">
        <v>14.566000000000001</v>
      </c>
      <c r="Q7289">
        <v>7.653801777</v>
      </c>
      <c r="R7289">
        <v>7.282</v>
      </c>
      <c r="S7289">
        <v>14.566000000000001</v>
      </c>
    </row>
    <row r="7290" spans="1:19" x14ac:dyDescent="0.3">
      <c r="A7290">
        <v>13.25959997</v>
      </c>
      <c r="B7290">
        <v>7.2830000000000004</v>
      </c>
      <c r="C7290">
        <v>14.568</v>
      </c>
      <c r="E7290">
        <v>10.144491</v>
      </c>
      <c r="F7290">
        <v>7.2830000000000004</v>
      </c>
      <c r="G7290">
        <v>14.568</v>
      </c>
      <c r="I7290">
        <v>9.9464474230000004</v>
      </c>
      <c r="J7290">
        <v>7.2830000000000004</v>
      </c>
      <c r="K7290">
        <v>14.568</v>
      </c>
      <c r="M7290">
        <v>9.8532504460000006</v>
      </c>
      <c r="N7290">
        <v>7.2830000000000004</v>
      </c>
      <c r="O7290">
        <v>14.568</v>
      </c>
      <c r="Q7290">
        <v>7.6468120040000001</v>
      </c>
      <c r="R7290">
        <v>7.2830000000000004</v>
      </c>
      <c r="S7290">
        <v>14.568</v>
      </c>
    </row>
    <row r="7291" spans="1:19" x14ac:dyDescent="0.3">
      <c r="A7291">
        <v>13.240960579999999</v>
      </c>
      <c r="B7291">
        <v>7.2839999999999998</v>
      </c>
      <c r="C7291">
        <v>14.57</v>
      </c>
      <c r="E7291">
        <v>10.1351713</v>
      </c>
      <c r="F7291">
        <v>7.2839999999999998</v>
      </c>
      <c r="G7291">
        <v>14.57</v>
      </c>
      <c r="I7291">
        <v>9.9464474230000004</v>
      </c>
      <c r="J7291">
        <v>7.2839999999999998</v>
      </c>
      <c r="K7291">
        <v>14.57</v>
      </c>
      <c r="M7291">
        <v>9.8462606729999997</v>
      </c>
      <c r="N7291">
        <v>7.2839999999999998</v>
      </c>
      <c r="O7291">
        <v>14.57</v>
      </c>
      <c r="Q7291">
        <v>7.6328324570000001</v>
      </c>
      <c r="R7291">
        <v>7.2839999999999998</v>
      </c>
      <c r="S7291">
        <v>14.57</v>
      </c>
    </row>
    <row r="7292" spans="1:19" x14ac:dyDescent="0.3">
      <c r="A7292">
        <v>13.264259819999999</v>
      </c>
      <c r="B7292">
        <v>7.2850000000000001</v>
      </c>
      <c r="C7292">
        <v>14.571999999999999</v>
      </c>
      <c r="E7292">
        <v>10.11187206</v>
      </c>
      <c r="F7292">
        <v>7.2850000000000001</v>
      </c>
      <c r="G7292">
        <v>14.571999999999999</v>
      </c>
      <c r="I7292">
        <v>9.9184883300000006</v>
      </c>
      <c r="J7292">
        <v>7.2850000000000001</v>
      </c>
      <c r="K7292">
        <v>14.571999999999999</v>
      </c>
      <c r="M7292">
        <v>9.8485905969999994</v>
      </c>
      <c r="N7292">
        <v>7.2850000000000001</v>
      </c>
      <c r="O7292">
        <v>14.571999999999999</v>
      </c>
      <c r="Q7292">
        <v>7.6421521549999998</v>
      </c>
      <c r="R7292">
        <v>7.2850000000000001</v>
      </c>
      <c r="S7292">
        <v>14.571999999999999</v>
      </c>
    </row>
    <row r="7293" spans="1:19" x14ac:dyDescent="0.3">
      <c r="A7293">
        <v>13.27823937</v>
      </c>
      <c r="B7293">
        <v>7.2859999999999996</v>
      </c>
      <c r="C7293">
        <v>14.574</v>
      </c>
      <c r="E7293">
        <v>10.12585161</v>
      </c>
      <c r="F7293">
        <v>7.2859999999999996</v>
      </c>
      <c r="G7293">
        <v>14.574</v>
      </c>
      <c r="I7293">
        <v>9.9511072719999998</v>
      </c>
      <c r="J7293">
        <v>7.2859999999999996</v>
      </c>
      <c r="K7293">
        <v>14.574</v>
      </c>
      <c r="M7293">
        <v>9.8462606729999997</v>
      </c>
      <c r="N7293">
        <v>7.2859999999999996</v>
      </c>
      <c r="O7293">
        <v>14.574</v>
      </c>
      <c r="Q7293">
        <v>7.6374923060000004</v>
      </c>
      <c r="R7293">
        <v>7.2859999999999996</v>
      </c>
      <c r="S7293">
        <v>14.574</v>
      </c>
    </row>
    <row r="7294" spans="1:19" x14ac:dyDescent="0.3">
      <c r="A7294">
        <v>13.317848079999999</v>
      </c>
      <c r="B7294">
        <v>7.2869999999999999</v>
      </c>
      <c r="C7294">
        <v>14.576000000000001</v>
      </c>
      <c r="E7294">
        <v>10.072263339999999</v>
      </c>
      <c r="F7294">
        <v>7.2869999999999999</v>
      </c>
      <c r="G7294">
        <v>14.576000000000001</v>
      </c>
      <c r="I7294">
        <v>9.9580970460000007</v>
      </c>
      <c r="J7294">
        <v>7.2869999999999999</v>
      </c>
      <c r="K7294">
        <v>14.576000000000001</v>
      </c>
      <c r="M7294">
        <v>9.843930748</v>
      </c>
      <c r="N7294">
        <v>7.2869999999999999</v>
      </c>
      <c r="O7294">
        <v>14.576000000000001</v>
      </c>
      <c r="Q7294">
        <v>7.6468120040000001</v>
      </c>
      <c r="R7294">
        <v>7.2869999999999999</v>
      </c>
      <c r="S7294">
        <v>14.576000000000001</v>
      </c>
    </row>
    <row r="7295" spans="1:19" x14ac:dyDescent="0.3">
      <c r="A7295">
        <v>13.294548839999999</v>
      </c>
      <c r="B7295">
        <v>7.2880000000000003</v>
      </c>
      <c r="C7295">
        <v>14.577999999999999</v>
      </c>
      <c r="E7295">
        <v>10.05595387</v>
      </c>
      <c r="F7295">
        <v>7.2880000000000003</v>
      </c>
      <c r="G7295">
        <v>14.577999999999999</v>
      </c>
      <c r="I7295">
        <v>9.9883860630000001</v>
      </c>
      <c r="J7295">
        <v>7.2880000000000003</v>
      </c>
      <c r="K7295">
        <v>14.577999999999999</v>
      </c>
      <c r="M7295">
        <v>9.8369409749999992</v>
      </c>
      <c r="N7295">
        <v>7.2880000000000003</v>
      </c>
      <c r="O7295">
        <v>14.577999999999999</v>
      </c>
      <c r="Q7295">
        <v>7.6701112480000004</v>
      </c>
      <c r="R7295">
        <v>7.2880000000000003</v>
      </c>
      <c r="S7295">
        <v>14.577999999999999</v>
      </c>
    </row>
    <row r="7296" spans="1:19" x14ac:dyDescent="0.3">
      <c r="A7296">
        <v>13.271249600000001</v>
      </c>
      <c r="B7296">
        <v>7.2889999999999997</v>
      </c>
      <c r="C7296">
        <v>14.58</v>
      </c>
      <c r="E7296">
        <v>10.02566485</v>
      </c>
      <c r="F7296">
        <v>7.2889999999999997</v>
      </c>
      <c r="G7296">
        <v>14.58</v>
      </c>
      <c r="I7296">
        <v>9.9837262140000007</v>
      </c>
      <c r="J7296">
        <v>7.2889999999999997</v>
      </c>
      <c r="K7296">
        <v>14.58</v>
      </c>
      <c r="M7296">
        <v>9.8229614279999993</v>
      </c>
      <c r="N7296">
        <v>7.2889999999999997</v>
      </c>
      <c r="O7296">
        <v>14.58</v>
      </c>
      <c r="Q7296">
        <v>7.63982223</v>
      </c>
      <c r="R7296">
        <v>7.2889999999999997</v>
      </c>
      <c r="S7296">
        <v>14.58</v>
      </c>
    </row>
    <row r="7297" spans="1:19" x14ac:dyDescent="0.3">
      <c r="A7297">
        <v>13.282899219999999</v>
      </c>
      <c r="B7297">
        <v>7.29</v>
      </c>
      <c r="C7297">
        <v>14.582000000000001</v>
      </c>
      <c r="E7297">
        <v>10.05595387</v>
      </c>
      <c r="F7297">
        <v>7.29</v>
      </c>
      <c r="G7297">
        <v>14.582000000000001</v>
      </c>
      <c r="I7297">
        <v>9.9790663659999996</v>
      </c>
      <c r="J7297">
        <v>7.29</v>
      </c>
      <c r="K7297">
        <v>14.582000000000001</v>
      </c>
      <c r="M7297">
        <v>9.7880125620000005</v>
      </c>
      <c r="N7297">
        <v>7.29</v>
      </c>
      <c r="O7297">
        <v>14.582000000000001</v>
      </c>
      <c r="Q7297">
        <v>7.6351623809999998</v>
      </c>
      <c r="R7297">
        <v>7.29</v>
      </c>
      <c r="S7297">
        <v>14.582000000000001</v>
      </c>
    </row>
    <row r="7298" spans="1:19" x14ac:dyDescent="0.3">
      <c r="A7298">
        <v>13.31085831</v>
      </c>
      <c r="B7298">
        <v>7.2910000000000004</v>
      </c>
      <c r="C7298">
        <v>14.584</v>
      </c>
      <c r="E7298">
        <v>10.04430425</v>
      </c>
      <c r="F7298">
        <v>7.2910000000000004</v>
      </c>
      <c r="G7298">
        <v>14.584</v>
      </c>
      <c r="I7298">
        <v>9.9907159879999998</v>
      </c>
      <c r="J7298">
        <v>7.2910000000000004</v>
      </c>
      <c r="K7298">
        <v>14.584</v>
      </c>
      <c r="M7298">
        <v>9.7833527129999993</v>
      </c>
      <c r="N7298">
        <v>7.2910000000000004</v>
      </c>
      <c r="O7298">
        <v>14.584</v>
      </c>
      <c r="Q7298">
        <v>7.6048733640000004</v>
      </c>
      <c r="R7298">
        <v>7.2910000000000004</v>
      </c>
      <c r="S7298">
        <v>14.584</v>
      </c>
    </row>
    <row r="7299" spans="1:19" x14ac:dyDescent="0.3">
      <c r="A7299">
        <v>13.32716778</v>
      </c>
      <c r="B7299">
        <v>7.2919999999999998</v>
      </c>
      <c r="C7299">
        <v>14.586</v>
      </c>
      <c r="E7299">
        <v>10.06993342</v>
      </c>
      <c r="F7299">
        <v>7.2919999999999998</v>
      </c>
      <c r="G7299">
        <v>14.586</v>
      </c>
      <c r="I7299">
        <v>10.01401523</v>
      </c>
      <c r="J7299">
        <v>7.2919999999999998</v>
      </c>
      <c r="K7299">
        <v>14.586</v>
      </c>
      <c r="M7299">
        <v>9.7996621840000007</v>
      </c>
      <c r="N7299">
        <v>7.2919999999999998</v>
      </c>
      <c r="O7299">
        <v>14.586</v>
      </c>
      <c r="Q7299">
        <v>7.5885638929999999</v>
      </c>
      <c r="R7299">
        <v>7.2919999999999998</v>
      </c>
      <c r="S7299">
        <v>14.586</v>
      </c>
    </row>
    <row r="7300" spans="1:19" x14ac:dyDescent="0.3">
      <c r="A7300">
        <v>13.343477249999999</v>
      </c>
      <c r="B7300">
        <v>7.2930000000000001</v>
      </c>
      <c r="C7300">
        <v>14.587999999999999</v>
      </c>
      <c r="E7300">
        <v>10.088572810000001</v>
      </c>
      <c r="F7300">
        <v>7.2930000000000001</v>
      </c>
      <c r="G7300">
        <v>14.587999999999999</v>
      </c>
      <c r="I7300">
        <v>10.037314479999999</v>
      </c>
      <c r="J7300">
        <v>7.2930000000000001</v>
      </c>
      <c r="K7300">
        <v>14.587999999999999</v>
      </c>
      <c r="M7300">
        <v>9.7950023349999995</v>
      </c>
      <c r="N7300">
        <v>7.2930000000000001</v>
      </c>
      <c r="O7300">
        <v>14.587999999999999</v>
      </c>
      <c r="Q7300">
        <v>7.5815741189999999</v>
      </c>
      <c r="R7300">
        <v>7.2930000000000001</v>
      </c>
      <c r="S7300">
        <v>14.587999999999999</v>
      </c>
    </row>
    <row r="7301" spans="1:19" x14ac:dyDescent="0.3">
      <c r="A7301">
        <v>13.38075604</v>
      </c>
      <c r="B7301">
        <v>7.2939999999999996</v>
      </c>
      <c r="C7301">
        <v>14.59</v>
      </c>
      <c r="E7301">
        <v>10.104882290000001</v>
      </c>
      <c r="F7301">
        <v>7.2939999999999996</v>
      </c>
      <c r="G7301">
        <v>14.59</v>
      </c>
      <c r="I7301">
        <v>10.046634170000001</v>
      </c>
      <c r="J7301">
        <v>7.2939999999999996</v>
      </c>
      <c r="K7301">
        <v>14.59</v>
      </c>
      <c r="M7301">
        <v>9.7880125620000005</v>
      </c>
      <c r="N7301">
        <v>7.2939999999999996</v>
      </c>
      <c r="O7301">
        <v>14.59</v>
      </c>
      <c r="Q7301">
        <v>7.5652646480000003</v>
      </c>
      <c r="R7301">
        <v>7.2939999999999996</v>
      </c>
      <c r="S7301">
        <v>14.59</v>
      </c>
    </row>
    <row r="7302" spans="1:19" x14ac:dyDescent="0.3">
      <c r="A7302">
        <v>13.387745819999999</v>
      </c>
      <c r="B7302">
        <v>7.2949999999999999</v>
      </c>
      <c r="C7302">
        <v>14.592000000000001</v>
      </c>
      <c r="E7302">
        <v>10.11886183</v>
      </c>
      <c r="F7302">
        <v>7.2949999999999999</v>
      </c>
      <c r="G7302">
        <v>14.592000000000001</v>
      </c>
      <c r="I7302">
        <v>10.01867508</v>
      </c>
      <c r="J7302">
        <v>7.2949999999999999</v>
      </c>
      <c r="K7302">
        <v>14.592000000000001</v>
      </c>
      <c r="M7302">
        <v>9.7856826370000007</v>
      </c>
      <c r="N7302">
        <v>7.2949999999999999</v>
      </c>
      <c r="O7302">
        <v>14.592000000000001</v>
      </c>
      <c r="Q7302">
        <v>7.5955536659999998</v>
      </c>
      <c r="R7302">
        <v>7.2949999999999999</v>
      </c>
      <c r="S7302">
        <v>14.592000000000001</v>
      </c>
    </row>
    <row r="7303" spans="1:19" x14ac:dyDescent="0.3">
      <c r="A7303">
        <v>13.387745819999999</v>
      </c>
      <c r="B7303">
        <v>7.2960000000000003</v>
      </c>
      <c r="C7303">
        <v>14.593999999999999</v>
      </c>
      <c r="E7303">
        <v>10.097892509999999</v>
      </c>
      <c r="F7303">
        <v>7.2960000000000003</v>
      </c>
      <c r="G7303">
        <v>14.593999999999999</v>
      </c>
      <c r="I7303">
        <v>10.01867508</v>
      </c>
      <c r="J7303">
        <v>7.2960000000000003</v>
      </c>
      <c r="K7303">
        <v>14.593999999999999</v>
      </c>
      <c r="M7303">
        <v>9.7600534680000006</v>
      </c>
      <c r="N7303">
        <v>7.2960000000000003</v>
      </c>
      <c r="O7303">
        <v>14.593999999999999</v>
      </c>
      <c r="Q7303">
        <v>7.6328324570000001</v>
      </c>
      <c r="R7303">
        <v>7.2960000000000003</v>
      </c>
      <c r="S7303">
        <v>14.593999999999999</v>
      </c>
    </row>
    <row r="7304" spans="1:19" x14ac:dyDescent="0.3">
      <c r="A7304">
        <v>13.422694679999999</v>
      </c>
      <c r="B7304">
        <v>7.2969999999999997</v>
      </c>
      <c r="C7304">
        <v>14.596</v>
      </c>
      <c r="E7304">
        <v>10.11187206</v>
      </c>
      <c r="F7304">
        <v>7.2969999999999997</v>
      </c>
      <c r="G7304">
        <v>14.596</v>
      </c>
      <c r="I7304">
        <v>10.01401523</v>
      </c>
      <c r="J7304">
        <v>7.2969999999999997</v>
      </c>
      <c r="K7304">
        <v>14.596</v>
      </c>
      <c r="M7304">
        <v>9.7996621840000007</v>
      </c>
      <c r="N7304">
        <v>7.2969999999999997</v>
      </c>
      <c r="O7304">
        <v>14.596</v>
      </c>
      <c r="Q7304">
        <v>7.6305025329999996</v>
      </c>
      <c r="R7304">
        <v>7.2969999999999997</v>
      </c>
      <c r="S7304">
        <v>14.596</v>
      </c>
    </row>
    <row r="7305" spans="1:19" x14ac:dyDescent="0.3">
      <c r="A7305">
        <v>13.411045059999999</v>
      </c>
      <c r="B7305">
        <v>7.298</v>
      </c>
      <c r="C7305">
        <v>14.598000000000001</v>
      </c>
      <c r="E7305">
        <v>10.12585161</v>
      </c>
      <c r="F7305">
        <v>7.298</v>
      </c>
      <c r="G7305">
        <v>14.598000000000001</v>
      </c>
      <c r="I7305">
        <v>10.0303247</v>
      </c>
      <c r="J7305">
        <v>7.298</v>
      </c>
      <c r="K7305">
        <v>14.598000000000001</v>
      </c>
      <c r="M7305">
        <v>9.8089818819999994</v>
      </c>
      <c r="N7305">
        <v>7.298</v>
      </c>
      <c r="O7305">
        <v>14.598000000000001</v>
      </c>
      <c r="Q7305">
        <v>7.6654513990000002</v>
      </c>
      <c r="R7305">
        <v>7.298</v>
      </c>
      <c r="S7305">
        <v>14.598000000000001</v>
      </c>
    </row>
    <row r="7306" spans="1:19" x14ac:dyDescent="0.3">
      <c r="A7306">
        <v>13.42036476</v>
      </c>
      <c r="B7306">
        <v>7.2990000000000004</v>
      </c>
      <c r="C7306">
        <v>14.6</v>
      </c>
      <c r="E7306">
        <v>10.153810699999999</v>
      </c>
      <c r="F7306">
        <v>7.2990000000000004</v>
      </c>
      <c r="G7306">
        <v>14.6</v>
      </c>
      <c r="I7306">
        <v>10.02799478</v>
      </c>
      <c r="J7306">
        <v>7.2990000000000004</v>
      </c>
      <c r="K7306">
        <v>14.6</v>
      </c>
      <c r="M7306">
        <v>9.8066519569999997</v>
      </c>
      <c r="N7306">
        <v>7.2990000000000004</v>
      </c>
      <c r="O7306">
        <v>14.6</v>
      </c>
      <c r="Q7306">
        <v>7.6724411720000001</v>
      </c>
      <c r="R7306">
        <v>7.2990000000000004</v>
      </c>
      <c r="S7306">
        <v>14.6</v>
      </c>
    </row>
    <row r="7307" spans="1:19" x14ac:dyDescent="0.3">
      <c r="A7307">
        <v>13.411045059999999</v>
      </c>
      <c r="B7307">
        <v>7.3</v>
      </c>
      <c r="C7307">
        <v>14.602</v>
      </c>
      <c r="E7307">
        <v>10.15614062</v>
      </c>
      <c r="F7307">
        <v>7.3</v>
      </c>
      <c r="G7307">
        <v>14.602</v>
      </c>
      <c r="I7307">
        <v>10.000035690000001</v>
      </c>
      <c r="J7307">
        <v>7.3</v>
      </c>
      <c r="K7307">
        <v>14.602</v>
      </c>
      <c r="M7307">
        <v>9.7950023349999995</v>
      </c>
      <c r="N7307">
        <v>7.3</v>
      </c>
      <c r="O7307">
        <v>14.602</v>
      </c>
      <c r="Q7307">
        <v>7.6771010210000004</v>
      </c>
      <c r="R7307">
        <v>7.3</v>
      </c>
      <c r="S7307">
        <v>14.602</v>
      </c>
    </row>
    <row r="7308" spans="1:19" x14ac:dyDescent="0.3">
      <c r="A7308">
        <v>13.42036476</v>
      </c>
      <c r="B7308">
        <v>7.3010000000000002</v>
      </c>
      <c r="C7308">
        <v>14.603999999999999</v>
      </c>
      <c r="E7308">
        <v>10.1351713</v>
      </c>
      <c r="F7308">
        <v>7.3010000000000002</v>
      </c>
      <c r="G7308">
        <v>14.603999999999999</v>
      </c>
      <c r="I7308">
        <v>10.02799478</v>
      </c>
      <c r="J7308">
        <v>7.3010000000000002</v>
      </c>
      <c r="K7308">
        <v>14.603999999999999</v>
      </c>
      <c r="M7308">
        <v>9.8089818819999994</v>
      </c>
      <c r="N7308">
        <v>7.3010000000000002</v>
      </c>
      <c r="O7308">
        <v>14.603999999999999</v>
      </c>
      <c r="Q7308">
        <v>7.6817608699999997</v>
      </c>
      <c r="R7308">
        <v>7.3010000000000002</v>
      </c>
      <c r="S7308">
        <v>14.603999999999999</v>
      </c>
    </row>
    <row r="7309" spans="1:19" x14ac:dyDescent="0.3">
      <c r="A7309">
        <v>13.425024609999999</v>
      </c>
      <c r="B7309">
        <v>7.3019999999999996</v>
      </c>
      <c r="C7309">
        <v>14.606</v>
      </c>
      <c r="E7309">
        <v>10.146820930000001</v>
      </c>
      <c r="F7309">
        <v>7.3019999999999996</v>
      </c>
      <c r="G7309">
        <v>14.606</v>
      </c>
      <c r="I7309">
        <v>10.011685310000001</v>
      </c>
      <c r="J7309">
        <v>7.3019999999999996</v>
      </c>
      <c r="K7309">
        <v>14.606</v>
      </c>
      <c r="M7309">
        <v>9.7670432419999997</v>
      </c>
      <c r="N7309">
        <v>7.3019999999999996</v>
      </c>
      <c r="O7309">
        <v>14.606</v>
      </c>
      <c r="Q7309">
        <v>7.6794309460000001</v>
      </c>
      <c r="R7309">
        <v>7.3019999999999996</v>
      </c>
      <c r="S7309">
        <v>14.606</v>
      </c>
    </row>
    <row r="7310" spans="1:19" x14ac:dyDescent="0.3">
      <c r="A7310">
        <v>13.387745819999999</v>
      </c>
      <c r="B7310">
        <v>7.3029999999999999</v>
      </c>
      <c r="C7310">
        <v>14.608000000000001</v>
      </c>
      <c r="E7310">
        <v>10.144491</v>
      </c>
      <c r="F7310">
        <v>7.3029999999999999</v>
      </c>
      <c r="G7310">
        <v>14.608000000000001</v>
      </c>
      <c r="I7310">
        <v>10.07692319</v>
      </c>
      <c r="J7310">
        <v>7.3029999999999999</v>
      </c>
      <c r="K7310">
        <v>14.608000000000001</v>
      </c>
      <c r="M7310">
        <v>9.7344243000000006</v>
      </c>
      <c r="N7310">
        <v>7.3029999999999999</v>
      </c>
      <c r="O7310">
        <v>14.608000000000001</v>
      </c>
      <c r="Q7310">
        <v>7.7446688300000002</v>
      </c>
      <c r="R7310">
        <v>7.3029999999999999</v>
      </c>
      <c r="S7310">
        <v>14.608000000000001</v>
      </c>
    </row>
    <row r="7311" spans="1:19" x14ac:dyDescent="0.3">
      <c r="A7311">
        <v>13.422694679999999</v>
      </c>
      <c r="B7311">
        <v>7.3040000000000003</v>
      </c>
      <c r="C7311">
        <v>14.61</v>
      </c>
      <c r="E7311">
        <v>10.14915085</v>
      </c>
      <c r="F7311">
        <v>7.3040000000000003</v>
      </c>
      <c r="G7311">
        <v>14.61</v>
      </c>
      <c r="I7311">
        <v>10.08391297</v>
      </c>
      <c r="J7311">
        <v>7.3040000000000003</v>
      </c>
      <c r="K7311">
        <v>14.61</v>
      </c>
      <c r="M7311">
        <v>9.7227746770000003</v>
      </c>
      <c r="N7311">
        <v>7.3040000000000003</v>
      </c>
      <c r="O7311">
        <v>14.61</v>
      </c>
      <c r="Q7311">
        <v>7.733019208</v>
      </c>
      <c r="R7311">
        <v>7.3040000000000003</v>
      </c>
      <c r="S7311">
        <v>14.61</v>
      </c>
    </row>
    <row r="7312" spans="1:19" x14ac:dyDescent="0.3">
      <c r="A7312">
        <v>13.422694679999999</v>
      </c>
      <c r="B7312">
        <v>7.3049999999999997</v>
      </c>
      <c r="C7312">
        <v>14.612</v>
      </c>
      <c r="E7312">
        <v>10.14915085</v>
      </c>
      <c r="F7312">
        <v>7.3049999999999997</v>
      </c>
      <c r="G7312">
        <v>14.612</v>
      </c>
      <c r="I7312">
        <v>10.086242889999999</v>
      </c>
      <c r="J7312">
        <v>7.3049999999999997</v>
      </c>
      <c r="K7312">
        <v>14.612</v>
      </c>
      <c r="M7312">
        <v>9.7530636949999998</v>
      </c>
      <c r="N7312">
        <v>7.3049999999999997</v>
      </c>
      <c r="O7312">
        <v>14.612</v>
      </c>
      <c r="Q7312">
        <v>7.7609783009999997</v>
      </c>
      <c r="R7312">
        <v>7.3049999999999997</v>
      </c>
      <c r="S7312">
        <v>14.612</v>
      </c>
    </row>
    <row r="7313" spans="1:19" x14ac:dyDescent="0.3">
      <c r="A7313">
        <v>13.415704910000001</v>
      </c>
      <c r="B7313">
        <v>7.306</v>
      </c>
      <c r="C7313">
        <v>14.614000000000001</v>
      </c>
      <c r="E7313">
        <v>10.177109939999999</v>
      </c>
      <c r="F7313">
        <v>7.306</v>
      </c>
      <c r="G7313">
        <v>14.614000000000001</v>
      </c>
      <c r="I7313">
        <v>10.07692319</v>
      </c>
      <c r="J7313">
        <v>7.306</v>
      </c>
      <c r="K7313">
        <v>14.614000000000001</v>
      </c>
      <c r="M7313">
        <v>9.7460739220000008</v>
      </c>
      <c r="N7313">
        <v>7.306</v>
      </c>
      <c r="O7313">
        <v>14.614000000000001</v>
      </c>
      <c r="Q7313">
        <v>7.7633082260000004</v>
      </c>
      <c r="R7313">
        <v>7.306</v>
      </c>
      <c r="S7313">
        <v>14.614000000000001</v>
      </c>
    </row>
    <row r="7314" spans="1:19" x14ac:dyDescent="0.3">
      <c r="A7314">
        <v>13.418034840000001</v>
      </c>
      <c r="B7314">
        <v>7.3070000000000004</v>
      </c>
      <c r="C7314">
        <v>14.616</v>
      </c>
      <c r="E7314">
        <v>10.17943987</v>
      </c>
      <c r="F7314">
        <v>7.3070000000000004</v>
      </c>
      <c r="G7314">
        <v>14.616</v>
      </c>
      <c r="I7314">
        <v>10.062943649999999</v>
      </c>
      <c r="J7314">
        <v>7.3070000000000004</v>
      </c>
      <c r="K7314">
        <v>14.616</v>
      </c>
      <c r="M7314">
        <v>9.7181148289999992</v>
      </c>
      <c r="N7314">
        <v>7.3070000000000004</v>
      </c>
      <c r="O7314">
        <v>14.616</v>
      </c>
      <c r="Q7314">
        <v>7.7260294350000001</v>
      </c>
      <c r="R7314">
        <v>7.3070000000000004</v>
      </c>
      <c r="S7314">
        <v>14.616</v>
      </c>
    </row>
    <row r="7315" spans="1:19" x14ac:dyDescent="0.3">
      <c r="A7315">
        <v>13.415704910000001</v>
      </c>
      <c r="B7315">
        <v>7.3079999999999998</v>
      </c>
      <c r="C7315">
        <v>14.618</v>
      </c>
      <c r="E7315">
        <v>10.207398960000001</v>
      </c>
      <c r="F7315">
        <v>7.3079999999999998</v>
      </c>
      <c r="G7315">
        <v>14.618</v>
      </c>
      <c r="I7315">
        <v>10.034984550000001</v>
      </c>
      <c r="J7315">
        <v>7.3079999999999998</v>
      </c>
      <c r="K7315">
        <v>14.618</v>
      </c>
      <c r="M7315">
        <v>9.7018053569999996</v>
      </c>
      <c r="N7315">
        <v>7.3079999999999998</v>
      </c>
      <c r="O7315">
        <v>14.618</v>
      </c>
      <c r="Q7315">
        <v>7.6934104919999999</v>
      </c>
      <c r="R7315">
        <v>7.3079999999999998</v>
      </c>
      <c r="S7315">
        <v>14.618</v>
      </c>
    </row>
    <row r="7316" spans="1:19" x14ac:dyDescent="0.3">
      <c r="A7316">
        <v>13.39473559</v>
      </c>
      <c r="B7316">
        <v>7.3090000000000002</v>
      </c>
      <c r="C7316">
        <v>14.62</v>
      </c>
      <c r="E7316">
        <v>10.188759559999999</v>
      </c>
      <c r="F7316">
        <v>7.3090000000000002</v>
      </c>
      <c r="G7316">
        <v>14.62</v>
      </c>
      <c r="I7316">
        <v>10.02799478</v>
      </c>
      <c r="J7316">
        <v>7.3090000000000002</v>
      </c>
      <c r="K7316">
        <v>14.62</v>
      </c>
      <c r="M7316">
        <v>9.6528769440000008</v>
      </c>
      <c r="N7316">
        <v>7.3090000000000002</v>
      </c>
      <c r="O7316">
        <v>14.62</v>
      </c>
      <c r="Q7316">
        <v>7.7190396610000001</v>
      </c>
      <c r="R7316">
        <v>7.3090000000000002</v>
      </c>
      <c r="S7316">
        <v>14.62</v>
      </c>
    </row>
    <row r="7317" spans="1:19" x14ac:dyDescent="0.3">
      <c r="A7317">
        <v>13.422694679999999</v>
      </c>
      <c r="B7317">
        <v>7.31</v>
      </c>
      <c r="C7317">
        <v>14.622</v>
      </c>
      <c r="E7317">
        <v>10.188759559999999</v>
      </c>
      <c r="F7317">
        <v>7.31</v>
      </c>
      <c r="G7317">
        <v>14.622</v>
      </c>
      <c r="I7317">
        <v>10.03265463</v>
      </c>
      <c r="J7317">
        <v>7.31</v>
      </c>
      <c r="K7317">
        <v>14.622</v>
      </c>
      <c r="M7317">
        <v>9.6878258109999997</v>
      </c>
      <c r="N7317">
        <v>7.31</v>
      </c>
      <c r="O7317">
        <v>14.622</v>
      </c>
      <c r="Q7317">
        <v>7.7097199630000004</v>
      </c>
      <c r="R7317">
        <v>7.31</v>
      </c>
      <c r="S7317">
        <v>14.622</v>
      </c>
    </row>
    <row r="7318" spans="1:19" x14ac:dyDescent="0.3">
      <c r="A7318">
        <v>13.404055290000001</v>
      </c>
      <c r="B7318">
        <v>7.3109999999999999</v>
      </c>
      <c r="C7318">
        <v>14.624000000000001</v>
      </c>
      <c r="E7318">
        <v>10.188759559999999</v>
      </c>
      <c r="F7318">
        <v>7.3109999999999999</v>
      </c>
      <c r="G7318">
        <v>14.624000000000001</v>
      </c>
      <c r="I7318">
        <v>9.9930459119999995</v>
      </c>
      <c r="J7318">
        <v>7.3109999999999999</v>
      </c>
      <c r="K7318">
        <v>14.624000000000001</v>
      </c>
      <c r="M7318">
        <v>9.6948155840000005</v>
      </c>
      <c r="N7318">
        <v>7.3109999999999999</v>
      </c>
      <c r="O7318">
        <v>14.624000000000001</v>
      </c>
      <c r="Q7318">
        <v>7.7190396610000001</v>
      </c>
      <c r="R7318">
        <v>7.3109999999999999</v>
      </c>
      <c r="S7318">
        <v>14.624000000000001</v>
      </c>
    </row>
    <row r="7319" spans="1:19" x14ac:dyDescent="0.3">
      <c r="A7319">
        <v>13.436674229999999</v>
      </c>
      <c r="B7319">
        <v>7.3120000000000003</v>
      </c>
      <c r="C7319">
        <v>14.625999999999999</v>
      </c>
      <c r="E7319">
        <v>10.19807926</v>
      </c>
      <c r="F7319">
        <v>7.3120000000000003</v>
      </c>
      <c r="G7319">
        <v>14.625999999999999</v>
      </c>
      <c r="I7319">
        <v>10.00236561</v>
      </c>
      <c r="J7319">
        <v>7.3120000000000003</v>
      </c>
      <c r="K7319">
        <v>14.625999999999999</v>
      </c>
      <c r="M7319">
        <v>9.6994754329999999</v>
      </c>
      <c r="N7319">
        <v>7.3120000000000003</v>
      </c>
      <c r="O7319">
        <v>14.625999999999999</v>
      </c>
      <c r="Q7319">
        <v>7.7097199630000004</v>
      </c>
      <c r="R7319">
        <v>7.3120000000000003</v>
      </c>
      <c r="S7319">
        <v>14.625999999999999</v>
      </c>
    </row>
    <row r="7320" spans="1:19" x14ac:dyDescent="0.3">
      <c r="A7320">
        <v>13.443664</v>
      </c>
      <c r="B7320">
        <v>7.3129999999999997</v>
      </c>
      <c r="C7320">
        <v>14.628</v>
      </c>
      <c r="E7320">
        <v>10.22603836</v>
      </c>
      <c r="F7320">
        <v>7.3129999999999997</v>
      </c>
      <c r="G7320">
        <v>14.628</v>
      </c>
      <c r="I7320">
        <v>9.9953758369999992</v>
      </c>
      <c r="J7320">
        <v>7.3129999999999997</v>
      </c>
      <c r="K7320">
        <v>14.628</v>
      </c>
      <c r="M7320">
        <v>9.6715163400000002</v>
      </c>
      <c r="N7320">
        <v>7.3129999999999997</v>
      </c>
      <c r="O7320">
        <v>14.628</v>
      </c>
      <c r="Q7320">
        <v>7.7260294350000001</v>
      </c>
      <c r="R7320">
        <v>7.3129999999999997</v>
      </c>
      <c r="S7320">
        <v>14.628</v>
      </c>
    </row>
    <row r="7321" spans="1:19" x14ac:dyDescent="0.3">
      <c r="A7321">
        <v>13.413374989999999</v>
      </c>
      <c r="B7321">
        <v>7.3140000000000001</v>
      </c>
      <c r="C7321">
        <v>14.63</v>
      </c>
      <c r="E7321">
        <v>10.230698200000001</v>
      </c>
      <c r="F7321">
        <v>7.3140000000000001</v>
      </c>
      <c r="G7321">
        <v>14.63</v>
      </c>
      <c r="I7321">
        <v>9.9953758369999992</v>
      </c>
      <c r="J7321">
        <v>7.3140000000000001</v>
      </c>
      <c r="K7321">
        <v>14.63</v>
      </c>
      <c r="M7321">
        <v>9.6668564910000008</v>
      </c>
      <c r="N7321">
        <v>7.3140000000000001</v>
      </c>
      <c r="O7321">
        <v>14.63</v>
      </c>
      <c r="Q7321">
        <v>7.7213695859999998</v>
      </c>
      <c r="R7321">
        <v>7.3140000000000001</v>
      </c>
      <c r="S7321">
        <v>14.63</v>
      </c>
    </row>
    <row r="7322" spans="1:19" x14ac:dyDescent="0.3">
      <c r="A7322">
        <v>13.38308597</v>
      </c>
      <c r="B7322">
        <v>7.3150000000000004</v>
      </c>
      <c r="C7322">
        <v>14.632</v>
      </c>
      <c r="E7322">
        <v>10.21205881</v>
      </c>
      <c r="F7322">
        <v>7.3150000000000004</v>
      </c>
      <c r="G7322">
        <v>14.632</v>
      </c>
      <c r="I7322">
        <v>9.9953758369999992</v>
      </c>
      <c r="J7322">
        <v>7.3150000000000004</v>
      </c>
      <c r="K7322">
        <v>14.632</v>
      </c>
      <c r="M7322">
        <v>9.6482170949999997</v>
      </c>
      <c r="N7322">
        <v>7.3150000000000004</v>
      </c>
      <c r="O7322">
        <v>14.632</v>
      </c>
      <c r="Q7322">
        <v>7.7400089809999999</v>
      </c>
      <c r="R7322">
        <v>7.3150000000000004</v>
      </c>
      <c r="S7322">
        <v>14.632</v>
      </c>
    </row>
    <row r="7323" spans="1:19" x14ac:dyDescent="0.3">
      <c r="A7323">
        <v>13.415704910000001</v>
      </c>
      <c r="B7323">
        <v>7.3159999999999998</v>
      </c>
      <c r="C7323">
        <v>14.634</v>
      </c>
      <c r="E7323">
        <v>10.20040919</v>
      </c>
      <c r="F7323">
        <v>7.3159999999999998</v>
      </c>
      <c r="G7323">
        <v>14.634</v>
      </c>
      <c r="I7323">
        <v>10.04197433</v>
      </c>
      <c r="J7323">
        <v>7.3159999999999998</v>
      </c>
      <c r="K7323">
        <v>14.634</v>
      </c>
      <c r="M7323">
        <v>9.645887171</v>
      </c>
      <c r="N7323">
        <v>7.3159999999999998</v>
      </c>
      <c r="O7323">
        <v>14.634</v>
      </c>
      <c r="Q7323">
        <v>7.7539885279999998</v>
      </c>
      <c r="R7323">
        <v>7.3159999999999998</v>
      </c>
      <c r="S7323">
        <v>14.634</v>
      </c>
    </row>
    <row r="7324" spans="1:19" x14ac:dyDescent="0.3">
      <c r="A7324">
        <v>13.399395439999999</v>
      </c>
      <c r="B7324">
        <v>7.3170000000000002</v>
      </c>
      <c r="C7324">
        <v>14.635999999999999</v>
      </c>
      <c r="E7324">
        <v>10.195749340000001</v>
      </c>
      <c r="F7324">
        <v>7.3170000000000002</v>
      </c>
      <c r="G7324">
        <v>14.635999999999999</v>
      </c>
      <c r="I7324">
        <v>10.046634170000001</v>
      </c>
      <c r="J7324">
        <v>7.3170000000000002</v>
      </c>
      <c r="K7324">
        <v>14.635999999999999</v>
      </c>
      <c r="M7324">
        <v>9.6319076240000001</v>
      </c>
      <c r="N7324">
        <v>7.3170000000000002</v>
      </c>
      <c r="O7324">
        <v>14.635999999999999</v>
      </c>
      <c r="Q7324">
        <v>7.7423389059999996</v>
      </c>
      <c r="R7324">
        <v>7.3170000000000002</v>
      </c>
      <c r="S7324">
        <v>14.635999999999999</v>
      </c>
    </row>
    <row r="7325" spans="1:19" x14ac:dyDescent="0.3">
      <c r="A7325">
        <v>13.427354530000001</v>
      </c>
      <c r="B7325">
        <v>7.3179999999999996</v>
      </c>
      <c r="C7325">
        <v>14.638</v>
      </c>
      <c r="E7325">
        <v>10.188759559999999</v>
      </c>
      <c r="F7325">
        <v>7.3179999999999996</v>
      </c>
      <c r="G7325">
        <v>14.638</v>
      </c>
      <c r="I7325">
        <v>10.074593269999999</v>
      </c>
      <c r="J7325">
        <v>7.3179999999999996</v>
      </c>
      <c r="K7325">
        <v>14.638</v>
      </c>
      <c r="M7325">
        <v>9.6412273220000007</v>
      </c>
      <c r="N7325">
        <v>7.3179999999999996</v>
      </c>
      <c r="O7325">
        <v>14.638</v>
      </c>
      <c r="Q7325">
        <v>7.7306892830000002</v>
      </c>
      <c r="R7325">
        <v>7.3179999999999996</v>
      </c>
      <c r="S7325">
        <v>14.638</v>
      </c>
    </row>
    <row r="7326" spans="1:19" x14ac:dyDescent="0.3">
      <c r="A7326">
        <v>13.436674229999999</v>
      </c>
      <c r="B7326">
        <v>7.319</v>
      </c>
      <c r="C7326">
        <v>14.64</v>
      </c>
      <c r="E7326">
        <v>10.184099720000001</v>
      </c>
      <c r="F7326">
        <v>7.319</v>
      </c>
      <c r="G7326">
        <v>14.64</v>
      </c>
      <c r="I7326">
        <v>10.060613719999999</v>
      </c>
      <c r="J7326">
        <v>7.319</v>
      </c>
      <c r="K7326">
        <v>14.64</v>
      </c>
      <c r="M7326">
        <v>9.6155981530000005</v>
      </c>
      <c r="N7326">
        <v>7.319</v>
      </c>
      <c r="O7326">
        <v>14.64</v>
      </c>
      <c r="Q7326">
        <v>7.7283593589999997</v>
      </c>
      <c r="R7326">
        <v>7.319</v>
      </c>
      <c r="S7326">
        <v>14.64</v>
      </c>
    </row>
    <row r="7327" spans="1:19" x14ac:dyDescent="0.3">
      <c r="A7327">
        <v>13.44832385</v>
      </c>
      <c r="B7327">
        <v>7.32</v>
      </c>
      <c r="C7327">
        <v>14.641999999999999</v>
      </c>
      <c r="E7327">
        <v>10.221378509999999</v>
      </c>
      <c r="F7327">
        <v>7.32</v>
      </c>
      <c r="G7327">
        <v>14.641999999999999</v>
      </c>
      <c r="I7327">
        <v>10.090902740000001</v>
      </c>
      <c r="J7327">
        <v>7.32</v>
      </c>
      <c r="K7327">
        <v>14.641999999999999</v>
      </c>
      <c r="M7327">
        <v>9.5643398160000004</v>
      </c>
      <c r="N7327">
        <v>7.32</v>
      </c>
      <c r="O7327">
        <v>14.641999999999999</v>
      </c>
      <c r="Q7327">
        <v>7.7213695859999998</v>
      </c>
      <c r="R7327">
        <v>7.32</v>
      </c>
      <c r="S7327">
        <v>14.641999999999999</v>
      </c>
    </row>
    <row r="7328" spans="1:19" x14ac:dyDescent="0.3">
      <c r="A7328">
        <v>13.43900416</v>
      </c>
      <c r="B7328">
        <v>7.3209999999999997</v>
      </c>
      <c r="C7328">
        <v>14.644</v>
      </c>
      <c r="E7328">
        <v>10.22370843</v>
      </c>
      <c r="F7328">
        <v>7.3209999999999997</v>
      </c>
      <c r="G7328">
        <v>14.644</v>
      </c>
      <c r="I7328">
        <v>10.10721221</v>
      </c>
      <c r="J7328">
        <v>7.3209999999999997</v>
      </c>
      <c r="K7328">
        <v>14.644</v>
      </c>
      <c r="M7328">
        <v>9.5899689840000004</v>
      </c>
      <c r="N7328">
        <v>7.3209999999999997</v>
      </c>
      <c r="O7328">
        <v>14.644</v>
      </c>
      <c r="Q7328">
        <v>7.7306892830000002</v>
      </c>
      <c r="R7328">
        <v>7.3209999999999997</v>
      </c>
      <c r="S7328">
        <v>14.644</v>
      </c>
    </row>
    <row r="7329" spans="1:19" x14ac:dyDescent="0.3">
      <c r="A7329">
        <v>13.427354530000001</v>
      </c>
      <c r="B7329">
        <v>7.3220000000000001</v>
      </c>
      <c r="C7329">
        <v>14.646000000000001</v>
      </c>
      <c r="E7329">
        <v>10.233028129999999</v>
      </c>
      <c r="F7329">
        <v>7.3220000000000001</v>
      </c>
      <c r="G7329">
        <v>14.646000000000001</v>
      </c>
      <c r="I7329">
        <v>10.11886183</v>
      </c>
      <c r="J7329">
        <v>7.3220000000000001</v>
      </c>
      <c r="K7329">
        <v>14.646000000000001</v>
      </c>
      <c r="M7329">
        <v>9.5713295889999994</v>
      </c>
      <c r="N7329">
        <v>7.3220000000000001</v>
      </c>
      <c r="O7329">
        <v>14.646000000000001</v>
      </c>
      <c r="Q7329">
        <v>7.7353491319999996</v>
      </c>
      <c r="R7329">
        <v>7.3220000000000001</v>
      </c>
      <c r="S7329">
        <v>14.646000000000001</v>
      </c>
    </row>
    <row r="7330" spans="1:19" x14ac:dyDescent="0.3">
      <c r="A7330">
        <v>13.45997348</v>
      </c>
      <c r="B7330">
        <v>7.3230000000000004</v>
      </c>
      <c r="C7330">
        <v>14.648</v>
      </c>
      <c r="E7330">
        <v>10.19807926</v>
      </c>
      <c r="F7330">
        <v>7.3230000000000004</v>
      </c>
      <c r="G7330">
        <v>14.648</v>
      </c>
      <c r="I7330">
        <v>10.144491</v>
      </c>
      <c r="J7330">
        <v>7.3230000000000004</v>
      </c>
      <c r="K7330">
        <v>14.648</v>
      </c>
      <c r="M7330">
        <v>9.5899689840000004</v>
      </c>
      <c r="N7330">
        <v>7.3230000000000004</v>
      </c>
      <c r="O7330">
        <v>14.648</v>
      </c>
      <c r="Q7330">
        <v>7.7493286790000004</v>
      </c>
      <c r="R7330">
        <v>7.3230000000000004</v>
      </c>
      <c r="S7330">
        <v>14.648</v>
      </c>
    </row>
    <row r="7331" spans="1:19" x14ac:dyDescent="0.3">
      <c r="A7331">
        <v>13.508901890000001</v>
      </c>
      <c r="B7331">
        <v>7.3239999999999998</v>
      </c>
      <c r="C7331">
        <v>14.65</v>
      </c>
      <c r="E7331">
        <v>10.207398960000001</v>
      </c>
      <c r="F7331">
        <v>7.3239999999999998</v>
      </c>
      <c r="G7331">
        <v>14.65</v>
      </c>
      <c r="I7331">
        <v>10.151480769999999</v>
      </c>
      <c r="J7331">
        <v>7.3239999999999998</v>
      </c>
      <c r="K7331">
        <v>14.65</v>
      </c>
      <c r="M7331">
        <v>9.6062784560000001</v>
      </c>
      <c r="N7331">
        <v>7.3239999999999998</v>
      </c>
      <c r="O7331">
        <v>14.65</v>
      </c>
      <c r="Q7331">
        <v>7.7702979990000003</v>
      </c>
      <c r="R7331">
        <v>7.3239999999999998</v>
      </c>
      <c r="S7331">
        <v>14.65</v>
      </c>
    </row>
    <row r="7332" spans="1:19" x14ac:dyDescent="0.3">
      <c r="A7332">
        <v>13.508901890000001</v>
      </c>
      <c r="B7332">
        <v>7.3250000000000002</v>
      </c>
      <c r="C7332">
        <v>14.651999999999999</v>
      </c>
      <c r="E7332">
        <v>10.20972888</v>
      </c>
      <c r="F7332">
        <v>7.3250000000000002</v>
      </c>
      <c r="G7332">
        <v>14.651999999999999</v>
      </c>
      <c r="I7332">
        <v>10.116531910000001</v>
      </c>
      <c r="J7332">
        <v>7.3250000000000002</v>
      </c>
      <c r="K7332">
        <v>14.651999999999999</v>
      </c>
      <c r="M7332">
        <v>9.6272477750000007</v>
      </c>
      <c r="N7332">
        <v>7.3250000000000002</v>
      </c>
      <c r="O7332">
        <v>14.651999999999999</v>
      </c>
      <c r="Q7332">
        <v>7.7982570920000001</v>
      </c>
      <c r="R7332">
        <v>7.3250000000000002</v>
      </c>
      <c r="S7332">
        <v>14.651999999999999</v>
      </c>
    </row>
    <row r="7333" spans="1:19" x14ac:dyDescent="0.3">
      <c r="A7333">
        <v>13.508901890000001</v>
      </c>
      <c r="B7333">
        <v>7.3259999999999996</v>
      </c>
      <c r="C7333">
        <v>14.654</v>
      </c>
      <c r="E7333">
        <v>10.219048580000001</v>
      </c>
      <c r="F7333">
        <v>7.3259999999999996</v>
      </c>
      <c r="G7333">
        <v>14.654</v>
      </c>
      <c r="I7333">
        <v>10.102552360000001</v>
      </c>
      <c r="J7333">
        <v>7.3259999999999996</v>
      </c>
      <c r="K7333">
        <v>14.654</v>
      </c>
      <c r="M7333">
        <v>9.6016186070000007</v>
      </c>
      <c r="N7333">
        <v>7.3259999999999996</v>
      </c>
      <c r="O7333">
        <v>14.654</v>
      </c>
      <c r="Q7333">
        <v>7.8075767899999997</v>
      </c>
      <c r="R7333">
        <v>7.3259999999999996</v>
      </c>
      <c r="S7333">
        <v>14.654</v>
      </c>
    </row>
    <row r="7334" spans="1:19" x14ac:dyDescent="0.3">
      <c r="A7334">
        <v>13.50657196</v>
      </c>
      <c r="B7334">
        <v>7.327</v>
      </c>
      <c r="C7334">
        <v>14.656000000000001</v>
      </c>
      <c r="E7334">
        <v>10.21671866</v>
      </c>
      <c r="F7334">
        <v>7.327</v>
      </c>
      <c r="G7334">
        <v>14.656000000000001</v>
      </c>
      <c r="I7334">
        <v>10.086242889999999</v>
      </c>
      <c r="J7334">
        <v>7.327</v>
      </c>
      <c r="K7334">
        <v>14.656000000000001</v>
      </c>
      <c r="M7334">
        <v>9.5946288329999998</v>
      </c>
      <c r="N7334">
        <v>7.327</v>
      </c>
      <c r="O7334">
        <v>14.656000000000001</v>
      </c>
      <c r="Q7334">
        <v>7.8168964880000003</v>
      </c>
      <c r="R7334">
        <v>7.327</v>
      </c>
      <c r="S7334">
        <v>14.656000000000001</v>
      </c>
    </row>
    <row r="7335" spans="1:19" x14ac:dyDescent="0.3">
      <c r="A7335">
        <v>13.47628295</v>
      </c>
      <c r="B7335">
        <v>7.3280000000000003</v>
      </c>
      <c r="C7335">
        <v>14.657999999999999</v>
      </c>
      <c r="E7335">
        <v>10.17245009</v>
      </c>
      <c r="F7335">
        <v>7.3280000000000003</v>
      </c>
      <c r="G7335">
        <v>14.657999999999999</v>
      </c>
      <c r="I7335">
        <v>10.102552360000001</v>
      </c>
      <c r="J7335">
        <v>7.3280000000000003</v>
      </c>
      <c r="K7335">
        <v>14.657999999999999</v>
      </c>
      <c r="M7335">
        <v>9.5876390600000008</v>
      </c>
      <c r="N7335">
        <v>7.3280000000000003</v>
      </c>
      <c r="O7335">
        <v>14.657999999999999</v>
      </c>
      <c r="Q7335">
        <v>7.7912673190000001</v>
      </c>
      <c r="R7335">
        <v>7.3280000000000003</v>
      </c>
      <c r="S7335">
        <v>14.657999999999999</v>
      </c>
    </row>
    <row r="7336" spans="1:19" x14ac:dyDescent="0.3">
      <c r="A7336">
        <v>13.51356174</v>
      </c>
      <c r="B7336">
        <v>7.3289999999999997</v>
      </c>
      <c r="C7336">
        <v>14.66</v>
      </c>
      <c r="E7336">
        <v>10.21205881</v>
      </c>
      <c r="F7336">
        <v>7.3289999999999997</v>
      </c>
      <c r="G7336">
        <v>14.66</v>
      </c>
      <c r="I7336">
        <v>10.09556259</v>
      </c>
      <c r="J7336">
        <v>7.3289999999999997</v>
      </c>
      <c r="K7336">
        <v>14.66</v>
      </c>
      <c r="M7336">
        <v>9.5550201179999998</v>
      </c>
      <c r="N7336">
        <v>7.3289999999999997</v>
      </c>
      <c r="O7336">
        <v>14.66</v>
      </c>
      <c r="Q7336">
        <v>7.7702979990000003</v>
      </c>
      <c r="R7336">
        <v>7.3289999999999997</v>
      </c>
      <c r="S7336">
        <v>14.66</v>
      </c>
    </row>
    <row r="7337" spans="1:19" x14ac:dyDescent="0.3">
      <c r="A7337">
        <v>13.51123181</v>
      </c>
      <c r="B7337">
        <v>7.33</v>
      </c>
      <c r="C7337">
        <v>14.662000000000001</v>
      </c>
      <c r="E7337">
        <v>10.22370843</v>
      </c>
      <c r="F7337">
        <v>7.33</v>
      </c>
      <c r="G7337">
        <v>14.662000000000001</v>
      </c>
      <c r="I7337">
        <v>10.12585161</v>
      </c>
      <c r="J7337">
        <v>7.33</v>
      </c>
      <c r="K7337">
        <v>14.662000000000001</v>
      </c>
      <c r="M7337">
        <v>9.5526901930000001</v>
      </c>
      <c r="N7337">
        <v>7.33</v>
      </c>
      <c r="O7337">
        <v>14.662000000000001</v>
      </c>
      <c r="Q7337">
        <v>7.7679680739999997</v>
      </c>
      <c r="R7337">
        <v>7.33</v>
      </c>
      <c r="S7337">
        <v>14.662000000000001</v>
      </c>
    </row>
    <row r="7338" spans="1:19" x14ac:dyDescent="0.3">
      <c r="A7338">
        <v>13.532201130000001</v>
      </c>
      <c r="B7338">
        <v>7.3310000000000004</v>
      </c>
      <c r="C7338">
        <v>14.664</v>
      </c>
      <c r="E7338">
        <v>10.28428647</v>
      </c>
      <c r="F7338">
        <v>7.3310000000000004</v>
      </c>
      <c r="G7338">
        <v>14.664</v>
      </c>
      <c r="I7338">
        <v>10.11886183</v>
      </c>
      <c r="J7338">
        <v>7.3310000000000004</v>
      </c>
      <c r="K7338">
        <v>14.664</v>
      </c>
      <c r="M7338">
        <v>9.5620098910000006</v>
      </c>
      <c r="N7338">
        <v>7.3310000000000004</v>
      </c>
      <c r="O7338">
        <v>14.664</v>
      </c>
      <c r="Q7338">
        <v>7.7469987539999998</v>
      </c>
      <c r="R7338">
        <v>7.3310000000000004</v>
      </c>
      <c r="S7338">
        <v>14.664</v>
      </c>
    </row>
    <row r="7339" spans="1:19" x14ac:dyDescent="0.3">
      <c r="A7339">
        <v>13.52521136</v>
      </c>
      <c r="B7339">
        <v>7.3319999999999999</v>
      </c>
      <c r="C7339">
        <v>14.666</v>
      </c>
      <c r="E7339">
        <v>10.30525579</v>
      </c>
      <c r="F7339">
        <v>7.3319999999999999</v>
      </c>
      <c r="G7339">
        <v>14.666</v>
      </c>
      <c r="I7339">
        <v>10.1351713</v>
      </c>
      <c r="J7339">
        <v>7.3319999999999999</v>
      </c>
      <c r="K7339">
        <v>14.666</v>
      </c>
      <c r="M7339">
        <v>9.5503602690000005</v>
      </c>
      <c r="N7339">
        <v>7.3319999999999999</v>
      </c>
      <c r="O7339">
        <v>14.666</v>
      </c>
      <c r="Q7339">
        <v>7.76563815</v>
      </c>
      <c r="R7339">
        <v>7.3319999999999999</v>
      </c>
      <c r="S7339">
        <v>14.666</v>
      </c>
    </row>
    <row r="7340" spans="1:19" x14ac:dyDescent="0.3">
      <c r="A7340">
        <v>13.557830299999999</v>
      </c>
      <c r="B7340">
        <v>7.3330000000000002</v>
      </c>
      <c r="C7340">
        <v>14.667999999999999</v>
      </c>
      <c r="E7340">
        <v>10.30991564</v>
      </c>
      <c r="F7340">
        <v>7.3330000000000002</v>
      </c>
      <c r="G7340">
        <v>14.667999999999999</v>
      </c>
      <c r="I7340">
        <v>10.13750123</v>
      </c>
      <c r="J7340">
        <v>7.3330000000000002</v>
      </c>
      <c r="K7340">
        <v>14.667999999999999</v>
      </c>
      <c r="M7340">
        <v>9.5573500419999995</v>
      </c>
      <c r="N7340">
        <v>7.3330000000000002</v>
      </c>
      <c r="O7340">
        <v>14.667999999999999</v>
      </c>
      <c r="Q7340">
        <v>7.7609783009999997</v>
      </c>
      <c r="R7340">
        <v>7.3330000000000002</v>
      </c>
      <c r="S7340">
        <v>14.667999999999999</v>
      </c>
    </row>
    <row r="7341" spans="1:19" x14ac:dyDescent="0.3">
      <c r="A7341">
        <v>13.569479919999999</v>
      </c>
      <c r="B7341">
        <v>7.3339999999999996</v>
      </c>
      <c r="C7341">
        <v>14.67</v>
      </c>
      <c r="E7341">
        <v>10.326225109999999</v>
      </c>
      <c r="F7341">
        <v>7.3339999999999996</v>
      </c>
      <c r="G7341">
        <v>14.67</v>
      </c>
      <c r="I7341">
        <v>10.13284138</v>
      </c>
      <c r="J7341">
        <v>7.3339999999999996</v>
      </c>
      <c r="K7341">
        <v>14.67</v>
      </c>
      <c r="M7341">
        <v>9.5224011760000007</v>
      </c>
      <c r="N7341">
        <v>7.3339999999999996</v>
      </c>
      <c r="O7341">
        <v>14.67</v>
      </c>
      <c r="Q7341">
        <v>7.7702979990000003</v>
      </c>
      <c r="R7341">
        <v>7.3339999999999996</v>
      </c>
      <c r="S7341">
        <v>14.67</v>
      </c>
    </row>
    <row r="7342" spans="1:19" x14ac:dyDescent="0.3">
      <c r="A7342">
        <v>13.56482007</v>
      </c>
      <c r="B7342">
        <v>7.335</v>
      </c>
      <c r="C7342">
        <v>14.672000000000001</v>
      </c>
      <c r="E7342">
        <v>10.323895179999999</v>
      </c>
      <c r="F7342">
        <v>7.335</v>
      </c>
      <c r="G7342">
        <v>14.672000000000001</v>
      </c>
      <c r="I7342">
        <v>10.17245009</v>
      </c>
      <c r="J7342">
        <v>7.335</v>
      </c>
      <c r="K7342">
        <v>14.672000000000001</v>
      </c>
      <c r="M7342">
        <v>9.5200712509999992</v>
      </c>
      <c r="N7342">
        <v>7.335</v>
      </c>
      <c r="O7342">
        <v>14.672000000000001</v>
      </c>
      <c r="Q7342">
        <v>7.7679680739999997</v>
      </c>
      <c r="R7342">
        <v>7.335</v>
      </c>
      <c r="S7342">
        <v>14.672000000000001</v>
      </c>
    </row>
    <row r="7343" spans="1:19" x14ac:dyDescent="0.3">
      <c r="A7343">
        <v>13.59277917</v>
      </c>
      <c r="B7343">
        <v>7.3360000000000003</v>
      </c>
      <c r="C7343">
        <v>14.673999999999999</v>
      </c>
      <c r="E7343">
        <v>10.326225109999999</v>
      </c>
      <c r="F7343">
        <v>7.3360000000000003</v>
      </c>
      <c r="G7343">
        <v>14.673999999999999</v>
      </c>
      <c r="I7343">
        <v>10.181769790000001</v>
      </c>
      <c r="J7343">
        <v>7.3360000000000003</v>
      </c>
      <c r="K7343">
        <v>14.673999999999999</v>
      </c>
      <c r="M7343">
        <v>9.4734727630000002</v>
      </c>
      <c r="N7343">
        <v>7.3360000000000003</v>
      </c>
      <c r="O7343">
        <v>14.673999999999999</v>
      </c>
      <c r="Q7343">
        <v>7.7889373940000004</v>
      </c>
      <c r="R7343">
        <v>7.3360000000000003</v>
      </c>
      <c r="S7343">
        <v>14.673999999999999</v>
      </c>
    </row>
    <row r="7344" spans="1:19" x14ac:dyDescent="0.3">
      <c r="A7344">
        <v>13.595109089999999</v>
      </c>
      <c r="B7344">
        <v>7.3369999999999997</v>
      </c>
      <c r="C7344">
        <v>14.676</v>
      </c>
      <c r="E7344">
        <v>10.337874729999999</v>
      </c>
      <c r="F7344">
        <v>7.3369999999999997</v>
      </c>
      <c r="G7344">
        <v>14.676</v>
      </c>
      <c r="I7344">
        <v>10.184099720000001</v>
      </c>
      <c r="J7344">
        <v>7.3369999999999997</v>
      </c>
      <c r="K7344">
        <v>14.676</v>
      </c>
      <c r="M7344">
        <v>9.4431837450000007</v>
      </c>
      <c r="N7344">
        <v>7.3369999999999997</v>
      </c>
      <c r="O7344">
        <v>14.676</v>
      </c>
      <c r="Q7344">
        <v>7.7935972429999998</v>
      </c>
      <c r="R7344">
        <v>7.3369999999999997</v>
      </c>
      <c r="S7344">
        <v>14.676</v>
      </c>
    </row>
    <row r="7345" spans="1:19" x14ac:dyDescent="0.3">
      <c r="A7345">
        <v>13.58578939</v>
      </c>
      <c r="B7345">
        <v>7.3380000000000001</v>
      </c>
      <c r="C7345">
        <v>14.678000000000001</v>
      </c>
      <c r="E7345">
        <v>10.323895179999999</v>
      </c>
      <c r="F7345">
        <v>7.3380000000000001</v>
      </c>
      <c r="G7345">
        <v>14.678000000000001</v>
      </c>
      <c r="I7345">
        <v>10.184099720000001</v>
      </c>
      <c r="J7345">
        <v>7.3380000000000001</v>
      </c>
      <c r="K7345">
        <v>14.678000000000001</v>
      </c>
      <c r="M7345">
        <v>9.4198845010000003</v>
      </c>
      <c r="N7345">
        <v>7.3380000000000001</v>
      </c>
      <c r="O7345">
        <v>14.678000000000001</v>
      </c>
      <c r="Q7345">
        <v>7.8168964880000003</v>
      </c>
      <c r="R7345">
        <v>7.3380000000000001</v>
      </c>
      <c r="S7345">
        <v>14.678000000000001</v>
      </c>
    </row>
    <row r="7346" spans="1:19" x14ac:dyDescent="0.3">
      <c r="A7346">
        <v>13.583459469999999</v>
      </c>
      <c r="B7346">
        <v>7.3390000000000004</v>
      </c>
      <c r="C7346">
        <v>14.68</v>
      </c>
      <c r="E7346">
        <v>10.29593609</v>
      </c>
      <c r="F7346">
        <v>7.3390000000000004</v>
      </c>
      <c r="G7346">
        <v>14.68</v>
      </c>
      <c r="I7346">
        <v>10.21438873</v>
      </c>
      <c r="J7346">
        <v>7.3390000000000004</v>
      </c>
      <c r="K7346">
        <v>14.68</v>
      </c>
      <c r="M7346">
        <v>9.4059049540000004</v>
      </c>
      <c r="N7346">
        <v>7.3390000000000004</v>
      </c>
      <c r="O7346">
        <v>14.68</v>
      </c>
      <c r="Q7346">
        <v>7.8332059589999998</v>
      </c>
      <c r="R7346">
        <v>7.3390000000000004</v>
      </c>
      <c r="S7346">
        <v>14.68</v>
      </c>
    </row>
    <row r="7347" spans="1:19" x14ac:dyDescent="0.3">
      <c r="A7347">
        <v>13.63005796</v>
      </c>
      <c r="B7347">
        <v>7.34</v>
      </c>
      <c r="C7347">
        <v>14.682</v>
      </c>
      <c r="E7347">
        <v>10.298266010000001</v>
      </c>
      <c r="F7347">
        <v>7.34</v>
      </c>
      <c r="G7347">
        <v>14.682</v>
      </c>
      <c r="I7347">
        <v>10.22836828</v>
      </c>
      <c r="J7347">
        <v>7.34</v>
      </c>
      <c r="K7347">
        <v>14.682</v>
      </c>
      <c r="M7347">
        <v>9.3895954830000008</v>
      </c>
      <c r="N7347">
        <v>7.34</v>
      </c>
      <c r="O7347">
        <v>14.682</v>
      </c>
      <c r="Q7347">
        <v>7.8425256560000003</v>
      </c>
      <c r="R7347">
        <v>7.34</v>
      </c>
      <c r="S7347">
        <v>14.682</v>
      </c>
    </row>
    <row r="7348" spans="1:19" x14ac:dyDescent="0.3">
      <c r="A7348">
        <v>13.62306819</v>
      </c>
      <c r="B7348">
        <v>7.3410000000000002</v>
      </c>
      <c r="C7348">
        <v>14.683999999999999</v>
      </c>
      <c r="E7348">
        <v>10.281956539999999</v>
      </c>
      <c r="F7348">
        <v>7.3410000000000002</v>
      </c>
      <c r="G7348">
        <v>14.683999999999999</v>
      </c>
      <c r="I7348">
        <v>10.2400179</v>
      </c>
      <c r="J7348">
        <v>7.3410000000000002</v>
      </c>
      <c r="K7348">
        <v>14.683999999999999</v>
      </c>
      <c r="M7348">
        <v>9.4315341230000005</v>
      </c>
      <c r="N7348">
        <v>7.3410000000000002</v>
      </c>
      <c r="O7348">
        <v>14.683999999999999</v>
      </c>
      <c r="Q7348">
        <v>7.8518453539999999</v>
      </c>
      <c r="R7348">
        <v>7.3410000000000002</v>
      </c>
      <c r="S7348">
        <v>14.683999999999999</v>
      </c>
    </row>
    <row r="7349" spans="1:19" x14ac:dyDescent="0.3">
      <c r="A7349">
        <v>13.63238788</v>
      </c>
      <c r="B7349">
        <v>7.3419999999999996</v>
      </c>
      <c r="C7349">
        <v>14.686</v>
      </c>
      <c r="E7349">
        <v>10.29360616</v>
      </c>
      <c r="F7349">
        <v>7.3419999999999996</v>
      </c>
      <c r="G7349">
        <v>14.686</v>
      </c>
      <c r="I7349">
        <v>10.233028129999999</v>
      </c>
      <c r="J7349">
        <v>7.3419999999999996</v>
      </c>
      <c r="K7349">
        <v>14.686</v>
      </c>
      <c r="M7349">
        <v>9.4222144249999999</v>
      </c>
      <c r="N7349">
        <v>7.3419999999999996</v>
      </c>
      <c r="O7349">
        <v>14.686</v>
      </c>
      <c r="Q7349">
        <v>7.8425256560000003</v>
      </c>
      <c r="R7349">
        <v>7.3419999999999996</v>
      </c>
      <c r="S7349">
        <v>14.686</v>
      </c>
    </row>
    <row r="7350" spans="1:19" x14ac:dyDescent="0.3">
      <c r="A7350">
        <v>13.648697350000001</v>
      </c>
      <c r="B7350">
        <v>7.343</v>
      </c>
      <c r="C7350">
        <v>14.688000000000001</v>
      </c>
      <c r="E7350">
        <v>10.270306919999999</v>
      </c>
      <c r="F7350">
        <v>7.343</v>
      </c>
      <c r="G7350">
        <v>14.688000000000001</v>
      </c>
      <c r="I7350">
        <v>10.233028129999999</v>
      </c>
      <c r="J7350">
        <v>7.343</v>
      </c>
      <c r="K7350">
        <v>14.688000000000001</v>
      </c>
      <c r="M7350">
        <v>9.408234878</v>
      </c>
      <c r="N7350">
        <v>7.343</v>
      </c>
      <c r="O7350">
        <v>14.688000000000001</v>
      </c>
      <c r="Q7350">
        <v>7.8285461099999996</v>
      </c>
      <c r="R7350">
        <v>7.343</v>
      </c>
      <c r="S7350">
        <v>14.688000000000001</v>
      </c>
    </row>
    <row r="7351" spans="1:19" x14ac:dyDescent="0.3">
      <c r="A7351">
        <v>13.59277917</v>
      </c>
      <c r="B7351">
        <v>7.3440000000000003</v>
      </c>
      <c r="C7351">
        <v>14.69</v>
      </c>
      <c r="E7351">
        <v>10.29127624</v>
      </c>
      <c r="F7351">
        <v>7.3440000000000003</v>
      </c>
      <c r="G7351">
        <v>14.69</v>
      </c>
      <c r="I7351">
        <v>10.230698200000001</v>
      </c>
      <c r="J7351">
        <v>7.3440000000000003</v>
      </c>
      <c r="K7351">
        <v>14.69</v>
      </c>
      <c r="M7351">
        <v>9.3756159360000009</v>
      </c>
      <c r="N7351">
        <v>7.3440000000000003</v>
      </c>
      <c r="O7351">
        <v>14.69</v>
      </c>
      <c r="Q7351">
        <v>7.8425256560000003</v>
      </c>
      <c r="R7351">
        <v>7.3440000000000003</v>
      </c>
      <c r="S7351">
        <v>14.69</v>
      </c>
    </row>
    <row r="7352" spans="1:19" x14ac:dyDescent="0.3">
      <c r="A7352">
        <v>13.588119320000001</v>
      </c>
      <c r="B7352">
        <v>7.3449999999999998</v>
      </c>
      <c r="C7352">
        <v>14.692</v>
      </c>
      <c r="E7352">
        <v>10.256327369999999</v>
      </c>
      <c r="F7352">
        <v>7.3449999999999998</v>
      </c>
      <c r="G7352">
        <v>14.692</v>
      </c>
      <c r="I7352">
        <v>10.233028129999999</v>
      </c>
      <c r="J7352">
        <v>7.3449999999999998</v>
      </c>
      <c r="K7352">
        <v>14.692</v>
      </c>
      <c r="M7352">
        <v>9.3616363899999993</v>
      </c>
      <c r="N7352">
        <v>7.3449999999999998</v>
      </c>
      <c r="O7352">
        <v>14.692</v>
      </c>
      <c r="Q7352">
        <v>7.8565052030000002</v>
      </c>
      <c r="R7352">
        <v>7.3449999999999998</v>
      </c>
      <c r="S7352">
        <v>14.692</v>
      </c>
    </row>
    <row r="7353" spans="1:19" x14ac:dyDescent="0.3">
      <c r="A7353">
        <v>13.60908864</v>
      </c>
      <c r="B7353">
        <v>7.3460000000000001</v>
      </c>
      <c r="C7353">
        <v>14.694000000000001</v>
      </c>
      <c r="E7353">
        <v>10.27729669</v>
      </c>
      <c r="F7353">
        <v>7.3460000000000001</v>
      </c>
      <c r="G7353">
        <v>14.694000000000001</v>
      </c>
      <c r="I7353">
        <v>10.25399745</v>
      </c>
      <c r="J7353">
        <v>7.3460000000000001</v>
      </c>
      <c r="K7353">
        <v>14.694000000000001</v>
      </c>
      <c r="M7353">
        <v>9.3476568429999993</v>
      </c>
      <c r="N7353">
        <v>7.3460000000000001</v>
      </c>
      <c r="O7353">
        <v>14.694000000000001</v>
      </c>
      <c r="Q7353">
        <v>7.8565052030000002</v>
      </c>
      <c r="R7353">
        <v>7.3460000000000001</v>
      </c>
      <c r="S7353">
        <v>14.694000000000001</v>
      </c>
    </row>
    <row r="7354" spans="1:19" x14ac:dyDescent="0.3">
      <c r="A7354">
        <v>13.58578939</v>
      </c>
      <c r="B7354">
        <v>7.3470000000000004</v>
      </c>
      <c r="C7354">
        <v>14.696</v>
      </c>
      <c r="E7354">
        <v>10.31457548</v>
      </c>
      <c r="F7354">
        <v>7.3470000000000004</v>
      </c>
      <c r="G7354">
        <v>14.696</v>
      </c>
      <c r="I7354">
        <v>10.27962662</v>
      </c>
      <c r="J7354">
        <v>7.3470000000000004</v>
      </c>
      <c r="K7354">
        <v>14.696</v>
      </c>
      <c r="M7354">
        <v>9.3593064649999995</v>
      </c>
      <c r="N7354">
        <v>7.3470000000000004</v>
      </c>
      <c r="O7354">
        <v>14.696</v>
      </c>
      <c r="Q7354">
        <v>7.8658249009999999</v>
      </c>
      <c r="R7354">
        <v>7.3470000000000004</v>
      </c>
      <c r="S7354">
        <v>14.696</v>
      </c>
    </row>
    <row r="7355" spans="1:19" x14ac:dyDescent="0.3">
      <c r="A7355">
        <v>13.61840834</v>
      </c>
      <c r="B7355">
        <v>7.3479999999999999</v>
      </c>
      <c r="C7355">
        <v>14.698</v>
      </c>
      <c r="E7355">
        <v>10.30991564</v>
      </c>
      <c r="F7355">
        <v>7.3479999999999999</v>
      </c>
      <c r="G7355">
        <v>14.698</v>
      </c>
      <c r="I7355">
        <v>10.26564707</v>
      </c>
      <c r="J7355">
        <v>7.3479999999999999</v>
      </c>
      <c r="K7355">
        <v>14.698</v>
      </c>
      <c r="M7355">
        <v>9.3476568429999993</v>
      </c>
      <c r="N7355">
        <v>7.3479999999999999</v>
      </c>
      <c r="O7355">
        <v>14.698</v>
      </c>
      <c r="Q7355">
        <v>7.8588351269999999</v>
      </c>
      <c r="R7355">
        <v>7.3479999999999999</v>
      </c>
      <c r="S7355">
        <v>14.698</v>
      </c>
    </row>
    <row r="7356" spans="1:19" x14ac:dyDescent="0.3">
      <c r="A7356">
        <v>13.60908864</v>
      </c>
      <c r="B7356">
        <v>7.3490000000000002</v>
      </c>
      <c r="C7356">
        <v>14.7</v>
      </c>
      <c r="E7356">
        <v>10.33321488</v>
      </c>
      <c r="F7356">
        <v>7.3490000000000002</v>
      </c>
      <c r="G7356">
        <v>14.7</v>
      </c>
      <c r="I7356">
        <v>10.2493376</v>
      </c>
      <c r="J7356">
        <v>7.3490000000000002</v>
      </c>
      <c r="K7356">
        <v>14.7</v>
      </c>
      <c r="M7356">
        <v>9.3546466160000001</v>
      </c>
      <c r="N7356">
        <v>7.3490000000000002</v>
      </c>
      <c r="O7356">
        <v>14.7</v>
      </c>
      <c r="Q7356">
        <v>7.8425256560000003</v>
      </c>
      <c r="R7356">
        <v>7.3490000000000002</v>
      </c>
      <c r="S7356">
        <v>14.7</v>
      </c>
    </row>
    <row r="7357" spans="1:19" x14ac:dyDescent="0.3">
      <c r="A7357">
        <v>13.62306819</v>
      </c>
      <c r="B7357">
        <v>7.35</v>
      </c>
      <c r="C7357">
        <v>14.702</v>
      </c>
      <c r="E7357">
        <v>10.32156526</v>
      </c>
      <c r="F7357">
        <v>7.35</v>
      </c>
      <c r="G7357">
        <v>14.702</v>
      </c>
      <c r="I7357">
        <v>10.258657299999999</v>
      </c>
      <c r="J7357">
        <v>7.35</v>
      </c>
      <c r="K7357">
        <v>14.702</v>
      </c>
      <c r="M7357">
        <v>9.3127079760000004</v>
      </c>
      <c r="N7357">
        <v>7.35</v>
      </c>
      <c r="O7357">
        <v>14.702</v>
      </c>
      <c r="Q7357">
        <v>7.8565052030000002</v>
      </c>
      <c r="R7357">
        <v>7.35</v>
      </c>
      <c r="S7357">
        <v>14.702</v>
      </c>
    </row>
    <row r="7358" spans="1:19" x14ac:dyDescent="0.3">
      <c r="A7358">
        <v>13.60442879</v>
      </c>
      <c r="B7358">
        <v>7.351</v>
      </c>
      <c r="C7358">
        <v>14.704000000000001</v>
      </c>
      <c r="E7358">
        <v>10.31690541</v>
      </c>
      <c r="F7358">
        <v>7.351</v>
      </c>
      <c r="G7358">
        <v>14.704000000000001</v>
      </c>
      <c r="I7358">
        <v>10.260987220000001</v>
      </c>
      <c r="J7358">
        <v>7.351</v>
      </c>
      <c r="K7358">
        <v>14.704000000000001</v>
      </c>
      <c r="M7358">
        <v>9.3196977499999996</v>
      </c>
      <c r="N7358">
        <v>7.351</v>
      </c>
      <c r="O7358">
        <v>14.704000000000001</v>
      </c>
      <c r="Q7358">
        <v>7.8658249009999999</v>
      </c>
      <c r="R7358">
        <v>7.351</v>
      </c>
      <c r="S7358">
        <v>14.704000000000001</v>
      </c>
    </row>
    <row r="7359" spans="1:19" x14ac:dyDescent="0.3">
      <c r="A7359">
        <v>13.625398110000001</v>
      </c>
      <c r="B7359">
        <v>7.3520000000000003</v>
      </c>
      <c r="C7359">
        <v>14.706</v>
      </c>
      <c r="E7359">
        <v>10.298266010000001</v>
      </c>
      <c r="F7359">
        <v>7.3520000000000003</v>
      </c>
      <c r="G7359">
        <v>14.706</v>
      </c>
      <c r="I7359">
        <v>10.263317150000001</v>
      </c>
      <c r="J7359">
        <v>7.3520000000000003</v>
      </c>
      <c r="K7359">
        <v>14.706</v>
      </c>
      <c r="M7359">
        <v>9.3243575990000007</v>
      </c>
      <c r="N7359">
        <v>7.3520000000000003</v>
      </c>
      <c r="O7359">
        <v>14.706</v>
      </c>
      <c r="Q7359">
        <v>7.8867942209999997</v>
      </c>
      <c r="R7359">
        <v>7.3520000000000003</v>
      </c>
      <c r="S7359">
        <v>14.706</v>
      </c>
    </row>
    <row r="7360" spans="1:19" x14ac:dyDescent="0.3">
      <c r="A7360">
        <v>13.63471781</v>
      </c>
      <c r="B7360">
        <v>7.3529999999999998</v>
      </c>
      <c r="C7360">
        <v>14.708</v>
      </c>
      <c r="E7360">
        <v>10.29127624</v>
      </c>
      <c r="F7360">
        <v>7.3529999999999998</v>
      </c>
      <c r="G7360">
        <v>14.708</v>
      </c>
      <c r="I7360">
        <v>10.272636840000001</v>
      </c>
      <c r="J7360">
        <v>7.3529999999999998</v>
      </c>
      <c r="K7360">
        <v>14.708</v>
      </c>
      <c r="M7360">
        <v>9.3196977499999996</v>
      </c>
      <c r="N7360">
        <v>7.3529999999999998</v>
      </c>
      <c r="O7360">
        <v>14.708</v>
      </c>
      <c r="Q7360">
        <v>7.8937839939999996</v>
      </c>
      <c r="R7360">
        <v>7.3529999999999998</v>
      </c>
      <c r="S7360">
        <v>14.708</v>
      </c>
    </row>
    <row r="7361" spans="1:19" x14ac:dyDescent="0.3">
      <c r="A7361">
        <v>13.62073826</v>
      </c>
      <c r="B7361">
        <v>7.3540000000000001</v>
      </c>
      <c r="C7361">
        <v>14.71</v>
      </c>
      <c r="E7361">
        <v>10.29593609</v>
      </c>
      <c r="F7361">
        <v>7.3540000000000001</v>
      </c>
      <c r="G7361">
        <v>14.71</v>
      </c>
      <c r="I7361">
        <v>10.267977</v>
      </c>
      <c r="J7361">
        <v>7.3540000000000001</v>
      </c>
      <c r="K7361">
        <v>14.71</v>
      </c>
      <c r="M7361">
        <v>9.2894087320000001</v>
      </c>
      <c r="N7361">
        <v>7.3540000000000001</v>
      </c>
      <c r="O7361">
        <v>14.71</v>
      </c>
      <c r="Q7361">
        <v>7.9007737669999996</v>
      </c>
      <c r="R7361">
        <v>7.3540000000000001</v>
      </c>
      <c r="S7361">
        <v>14.71</v>
      </c>
    </row>
    <row r="7362" spans="1:19" x14ac:dyDescent="0.3">
      <c r="A7362">
        <v>13.602098870000001</v>
      </c>
      <c r="B7362">
        <v>7.3550000000000004</v>
      </c>
      <c r="C7362">
        <v>14.712</v>
      </c>
      <c r="E7362">
        <v>10.30758571</v>
      </c>
      <c r="F7362">
        <v>7.3550000000000004</v>
      </c>
      <c r="G7362">
        <v>14.712</v>
      </c>
      <c r="I7362">
        <v>10.256327369999999</v>
      </c>
      <c r="J7362">
        <v>7.3550000000000004</v>
      </c>
      <c r="K7362">
        <v>14.712</v>
      </c>
      <c r="M7362">
        <v>9.2800890339999995</v>
      </c>
      <c r="N7362">
        <v>7.3550000000000004</v>
      </c>
      <c r="O7362">
        <v>14.712</v>
      </c>
      <c r="Q7362">
        <v>7.8658249009999999</v>
      </c>
      <c r="R7362">
        <v>7.3550000000000004</v>
      </c>
      <c r="S7362">
        <v>14.712</v>
      </c>
    </row>
    <row r="7363" spans="1:19" x14ac:dyDescent="0.3">
      <c r="A7363">
        <v>13.571809849999999</v>
      </c>
      <c r="B7363">
        <v>7.3559999999999999</v>
      </c>
      <c r="C7363">
        <v>14.714</v>
      </c>
      <c r="E7363">
        <v>10.300595939999999</v>
      </c>
      <c r="F7363">
        <v>7.3559999999999999</v>
      </c>
      <c r="G7363">
        <v>14.714</v>
      </c>
      <c r="I7363">
        <v>10.21671866</v>
      </c>
      <c r="J7363">
        <v>7.3559999999999999</v>
      </c>
      <c r="K7363">
        <v>14.714</v>
      </c>
      <c r="M7363">
        <v>9.2824189589999992</v>
      </c>
      <c r="N7363">
        <v>7.3559999999999999</v>
      </c>
      <c r="O7363">
        <v>14.714</v>
      </c>
      <c r="Q7363">
        <v>7.8774745230000001</v>
      </c>
      <c r="R7363">
        <v>7.3559999999999999</v>
      </c>
      <c r="S7363">
        <v>14.714</v>
      </c>
    </row>
    <row r="7364" spans="1:19" x14ac:dyDescent="0.3">
      <c r="A7364">
        <v>13.606758709999999</v>
      </c>
      <c r="B7364">
        <v>7.3570000000000002</v>
      </c>
      <c r="C7364">
        <v>14.715999999999999</v>
      </c>
      <c r="E7364">
        <v>10.27962662</v>
      </c>
      <c r="F7364">
        <v>7.3570000000000002</v>
      </c>
      <c r="G7364">
        <v>14.715999999999999</v>
      </c>
      <c r="I7364">
        <v>10.22836828</v>
      </c>
      <c r="J7364">
        <v>7.3570000000000002</v>
      </c>
      <c r="K7364">
        <v>14.715999999999999</v>
      </c>
      <c r="M7364">
        <v>9.2987284300000006</v>
      </c>
      <c r="N7364">
        <v>7.3570000000000002</v>
      </c>
      <c r="O7364">
        <v>14.715999999999999</v>
      </c>
      <c r="Q7364">
        <v>7.8821343720000003</v>
      </c>
      <c r="R7364">
        <v>7.3570000000000002</v>
      </c>
      <c r="S7364">
        <v>14.715999999999999</v>
      </c>
    </row>
    <row r="7365" spans="1:19" x14ac:dyDescent="0.3">
      <c r="A7365">
        <v>13.63005796</v>
      </c>
      <c r="B7365">
        <v>7.3579999999999997</v>
      </c>
      <c r="C7365">
        <v>14.718</v>
      </c>
      <c r="E7365">
        <v>10.230698200000001</v>
      </c>
      <c r="F7365">
        <v>7.3579999999999997</v>
      </c>
      <c r="G7365">
        <v>14.718</v>
      </c>
      <c r="I7365">
        <v>10.24234783</v>
      </c>
      <c r="J7365">
        <v>7.3579999999999997</v>
      </c>
      <c r="K7365">
        <v>14.718</v>
      </c>
      <c r="M7365">
        <v>9.3196977499999996</v>
      </c>
      <c r="N7365">
        <v>7.3579999999999997</v>
      </c>
      <c r="O7365">
        <v>14.718</v>
      </c>
      <c r="Q7365">
        <v>7.9357226340000002</v>
      </c>
      <c r="R7365">
        <v>7.3579999999999997</v>
      </c>
      <c r="S7365">
        <v>14.718</v>
      </c>
    </row>
    <row r="7366" spans="1:19" x14ac:dyDescent="0.3">
      <c r="A7366">
        <v>13.63471781</v>
      </c>
      <c r="B7366">
        <v>7.359</v>
      </c>
      <c r="C7366">
        <v>14.72</v>
      </c>
      <c r="E7366">
        <v>10.247007679999999</v>
      </c>
      <c r="F7366">
        <v>7.359</v>
      </c>
      <c r="G7366">
        <v>14.72</v>
      </c>
      <c r="I7366">
        <v>10.25399745</v>
      </c>
      <c r="J7366">
        <v>7.359</v>
      </c>
      <c r="K7366">
        <v>14.72</v>
      </c>
      <c r="M7366">
        <v>9.3010583540000003</v>
      </c>
      <c r="N7366">
        <v>7.359</v>
      </c>
      <c r="O7366">
        <v>14.72</v>
      </c>
      <c r="Q7366">
        <v>7.9613518030000003</v>
      </c>
      <c r="R7366">
        <v>7.359</v>
      </c>
      <c r="S7366">
        <v>14.72</v>
      </c>
    </row>
    <row r="7367" spans="1:19" x14ac:dyDescent="0.3">
      <c r="A7367">
        <v>13.639377659999999</v>
      </c>
      <c r="B7367">
        <v>7.36</v>
      </c>
      <c r="C7367">
        <v>14.722</v>
      </c>
      <c r="E7367">
        <v>10.288946320000001</v>
      </c>
      <c r="F7367">
        <v>7.36</v>
      </c>
      <c r="G7367">
        <v>14.722</v>
      </c>
      <c r="I7367">
        <v>10.27729669</v>
      </c>
      <c r="J7367">
        <v>7.36</v>
      </c>
      <c r="K7367">
        <v>14.722</v>
      </c>
      <c r="M7367">
        <v>9.3336772959999994</v>
      </c>
      <c r="N7367">
        <v>7.36</v>
      </c>
      <c r="O7367">
        <v>14.722</v>
      </c>
      <c r="Q7367">
        <v>7.9520321049999998</v>
      </c>
      <c r="R7367">
        <v>7.36</v>
      </c>
      <c r="S7367">
        <v>14.722</v>
      </c>
    </row>
    <row r="7368" spans="1:19" x14ac:dyDescent="0.3">
      <c r="A7368">
        <v>13.63238788</v>
      </c>
      <c r="B7368">
        <v>7.3609999999999998</v>
      </c>
      <c r="C7368">
        <v>14.724</v>
      </c>
      <c r="E7368">
        <v>10.312245559999999</v>
      </c>
      <c r="F7368">
        <v>7.3609999999999998</v>
      </c>
      <c r="G7368">
        <v>14.724</v>
      </c>
      <c r="I7368">
        <v>10.30292586</v>
      </c>
      <c r="J7368">
        <v>7.3609999999999998</v>
      </c>
      <c r="K7368">
        <v>14.724</v>
      </c>
      <c r="M7368">
        <v>9.3127079760000004</v>
      </c>
      <c r="N7368">
        <v>7.3609999999999998</v>
      </c>
      <c r="O7368">
        <v>14.724</v>
      </c>
      <c r="Q7368">
        <v>7.924073012</v>
      </c>
      <c r="R7368">
        <v>7.3609999999999998</v>
      </c>
      <c r="S7368">
        <v>14.724</v>
      </c>
    </row>
    <row r="7369" spans="1:19" x14ac:dyDescent="0.3">
      <c r="A7369">
        <v>13.59044924</v>
      </c>
      <c r="B7369">
        <v>7.3620000000000001</v>
      </c>
      <c r="C7369">
        <v>14.726000000000001</v>
      </c>
      <c r="E7369">
        <v>10.32156526</v>
      </c>
      <c r="F7369">
        <v>7.3620000000000001</v>
      </c>
      <c r="G7369">
        <v>14.726000000000001</v>
      </c>
      <c r="I7369">
        <v>10.323895179999999</v>
      </c>
      <c r="J7369">
        <v>7.3620000000000001</v>
      </c>
      <c r="K7369">
        <v>14.726000000000001</v>
      </c>
      <c r="M7369">
        <v>9.3080481279999994</v>
      </c>
      <c r="N7369">
        <v>7.3620000000000001</v>
      </c>
      <c r="O7369">
        <v>14.726000000000001</v>
      </c>
      <c r="Q7369">
        <v>7.9380525579999999</v>
      </c>
      <c r="R7369">
        <v>7.3620000000000001</v>
      </c>
      <c r="S7369">
        <v>14.726000000000001</v>
      </c>
    </row>
    <row r="7370" spans="1:19" x14ac:dyDescent="0.3">
      <c r="A7370">
        <v>13.611418560000001</v>
      </c>
      <c r="B7370">
        <v>7.3630000000000004</v>
      </c>
      <c r="C7370">
        <v>14.728</v>
      </c>
      <c r="E7370">
        <v>10.288946320000001</v>
      </c>
      <c r="F7370">
        <v>7.3630000000000004</v>
      </c>
      <c r="G7370">
        <v>14.728</v>
      </c>
      <c r="I7370">
        <v>10.34020465</v>
      </c>
      <c r="J7370">
        <v>7.3630000000000004</v>
      </c>
      <c r="K7370">
        <v>14.728</v>
      </c>
      <c r="M7370">
        <v>9.3196977499999996</v>
      </c>
      <c r="N7370">
        <v>7.3630000000000004</v>
      </c>
      <c r="O7370">
        <v>14.728</v>
      </c>
      <c r="Q7370">
        <v>7.9683415760000003</v>
      </c>
      <c r="R7370">
        <v>7.3630000000000004</v>
      </c>
      <c r="S7370">
        <v>14.728</v>
      </c>
    </row>
    <row r="7371" spans="1:19" x14ac:dyDescent="0.3">
      <c r="A7371">
        <v>13.66733675</v>
      </c>
      <c r="B7371">
        <v>7.3639999999999999</v>
      </c>
      <c r="C7371">
        <v>14.73</v>
      </c>
      <c r="E7371">
        <v>10.298266010000001</v>
      </c>
      <c r="F7371">
        <v>7.3639999999999999</v>
      </c>
      <c r="G7371">
        <v>14.73</v>
      </c>
      <c r="I7371">
        <v>10.31923533</v>
      </c>
      <c r="J7371">
        <v>7.3639999999999999</v>
      </c>
      <c r="K7371">
        <v>14.73</v>
      </c>
      <c r="M7371">
        <v>9.3220276739999992</v>
      </c>
      <c r="N7371">
        <v>7.3639999999999999</v>
      </c>
      <c r="O7371">
        <v>14.73</v>
      </c>
      <c r="Q7371">
        <v>7.9799911979999996</v>
      </c>
      <c r="R7371">
        <v>7.3639999999999999</v>
      </c>
      <c r="S7371">
        <v>14.73</v>
      </c>
    </row>
    <row r="7372" spans="1:19" x14ac:dyDescent="0.3">
      <c r="A7372">
        <v>13.651027279999999</v>
      </c>
      <c r="B7372">
        <v>7.3650000000000002</v>
      </c>
      <c r="C7372">
        <v>14.731999999999999</v>
      </c>
      <c r="E7372">
        <v>10.30758571</v>
      </c>
      <c r="F7372">
        <v>7.3650000000000002</v>
      </c>
      <c r="G7372">
        <v>14.731999999999999</v>
      </c>
      <c r="I7372">
        <v>10.330884960000001</v>
      </c>
      <c r="J7372">
        <v>7.3650000000000002</v>
      </c>
      <c r="K7372">
        <v>14.731999999999999</v>
      </c>
      <c r="M7372">
        <v>9.3220276739999992</v>
      </c>
      <c r="N7372">
        <v>7.3650000000000002</v>
      </c>
      <c r="O7372">
        <v>14.731999999999999</v>
      </c>
      <c r="Q7372">
        <v>8.0079502910000002</v>
      </c>
      <c r="R7372">
        <v>7.3650000000000002</v>
      </c>
      <c r="S7372">
        <v>14.731999999999999</v>
      </c>
    </row>
    <row r="7373" spans="1:19" x14ac:dyDescent="0.3">
      <c r="A7373">
        <v>13.68364622</v>
      </c>
      <c r="B7373">
        <v>7.3659999999999997</v>
      </c>
      <c r="C7373">
        <v>14.734</v>
      </c>
      <c r="E7373">
        <v>10.33321488</v>
      </c>
      <c r="F7373">
        <v>7.3659999999999997</v>
      </c>
      <c r="G7373">
        <v>14.734</v>
      </c>
      <c r="I7373">
        <v>10.323895179999999</v>
      </c>
      <c r="J7373">
        <v>7.3659999999999997</v>
      </c>
      <c r="K7373">
        <v>14.734</v>
      </c>
      <c r="M7373">
        <v>9.329017447</v>
      </c>
      <c r="N7373">
        <v>7.3659999999999997</v>
      </c>
      <c r="O7373">
        <v>14.734</v>
      </c>
      <c r="Q7373">
        <v>8.0126101399999996</v>
      </c>
      <c r="R7373">
        <v>7.3659999999999997</v>
      </c>
      <c r="S7373">
        <v>14.734</v>
      </c>
    </row>
    <row r="7374" spans="1:19" x14ac:dyDescent="0.3">
      <c r="A7374">
        <v>13.699955689999999</v>
      </c>
      <c r="B7374">
        <v>7.367</v>
      </c>
      <c r="C7374">
        <v>14.736000000000001</v>
      </c>
      <c r="E7374">
        <v>10.3728236</v>
      </c>
      <c r="F7374">
        <v>7.367</v>
      </c>
      <c r="G7374">
        <v>14.736000000000001</v>
      </c>
      <c r="I7374">
        <v>10.30292586</v>
      </c>
      <c r="J7374">
        <v>7.367</v>
      </c>
      <c r="K7374">
        <v>14.736000000000001</v>
      </c>
      <c r="M7374">
        <v>9.3196977499999996</v>
      </c>
      <c r="N7374">
        <v>7.367</v>
      </c>
      <c r="O7374">
        <v>14.736000000000001</v>
      </c>
      <c r="Q7374">
        <v>8.0149400649999993</v>
      </c>
      <c r="R7374">
        <v>7.367</v>
      </c>
      <c r="S7374">
        <v>14.736000000000001</v>
      </c>
    </row>
    <row r="7375" spans="1:19" x14ac:dyDescent="0.3">
      <c r="A7375">
        <v>13.676656449999999</v>
      </c>
      <c r="B7375">
        <v>7.3680000000000003</v>
      </c>
      <c r="C7375">
        <v>14.738</v>
      </c>
      <c r="E7375">
        <v>10.365833820000001</v>
      </c>
      <c r="F7375">
        <v>7.3680000000000003</v>
      </c>
      <c r="G7375">
        <v>14.738</v>
      </c>
      <c r="I7375">
        <v>10.27962662</v>
      </c>
      <c r="J7375">
        <v>7.3680000000000003</v>
      </c>
      <c r="K7375">
        <v>14.738</v>
      </c>
      <c r="M7375">
        <v>9.2917386559999997</v>
      </c>
      <c r="N7375">
        <v>7.3680000000000003</v>
      </c>
      <c r="O7375">
        <v>14.738</v>
      </c>
      <c r="Q7375">
        <v>8.0149400649999993</v>
      </c>
      <c r="R7375">
        <v>7.3680000000000003</v>
      </c>
      <c r="S7375">
        <v>14.738</v>
      </c>
    </row>
    <row r="7376" spans="1:19" x14ac:dyDescent="0.3">
      <c r="A7376">
        <v>13.68597615</v>
      </c>
      <c r="B7376">
        <v>7.3689999999999998</v>
      </c>
      <c r="C7376">
        <v>14.74</v>
      </c>
      <c r="E7376">
        <v>10.379813370000001</v>
      </c>
      <c r="F7376">
        <v>7.3689999999999998</v>
      </c>
      <c r="G7376">
        <v>14.74</v>
      </c>
      <c r="I7376">
        <v>10.25399745</v>
      </c>
      <c r="J7376">
        <v>7.3689999999999998</v>
      </c>
      <c r="K7376">
        <v>14.74</v>
      </c>
      <c r="M7376">
        <v>9.2591197140000006</v>
      </c>
      <c r="N7376">
        <v>7.3689999999999998</v>
      </c>
      <c r="O7376">
        <v>14.74</v>
      </c>
      <c r="Q7376">
        <v>8.0079502910000002</v>
      </c>
      <c r="R7376">
        <v>7.3689999999999998</v>
      </c>
      <c r="S7376">
        <v>14.74</v>
      </c>
    </row>
    <row r="7377" spans="1:19" x14ac:dyDescent="0.3">
      <c r="A7377">
        <v>13.692965920000001</v>
      </c>
      <c r="B7377">
        <v>7.37</v>
      </c>
      <c r="C7377">
        <v>14.742000000000001</v>
      </c>
      <c r="E7377">
        <v>10.35185428</v>
      </c>
      <c r="F7377">
        <v>7.37</v>
      </c>
      <c r="G7377">
        <v>14.742000000000001</v>
      </c>
      <c r="I7377">
        <v>10.25166752</v>
      </c>
      <c r="J7377">
        <v>7.37</v>
      </c>
      <c r="K7377">
        <v>14.742000000000001</v>
      </c>
      <c r="M7377">
        <v>9.2474700920000004</v>
      </c>
      <c r="N7377">
        <v>7.37</v>
      </c>
      <c r="O7377">
        <v>14.742000000000001</v>
      </c>
      <c r="Q7377">
        <v>8.0335794600000003</v>
      </c>
      <c r="R7377">
        <v>7.37</v>
      </c>
      <c r="S7377">
        <v>14.742000000000001</v>
      </c>
    </row>
    <row r="7378" spans="1:19" x14ac:dyDescent="0.3">
      <c r="A7378">
        <v>13.73257463</v>
      </c>
      <c r="B7378">
        <v>7.3710000000000004</v>
      </c>
      <c r="C7378">
        <v>14.744</v>
      </c>
      <c r="E7378">
        <v>10.365833820000001</v>
      </c>
      <c r="F7378">
        <v>7.3710000000000004</v>
      </c>
      <c r="G7378">
        <v>14.744</v>
      </c>
      <c r="I7378">
        <v>10.27962662</v>
      </c>
      <c r="J7378">
        <v>7.3710000000000004</v>
      </c>
      <c r="K7378">
        <v>14.744</v>
      </c>
      <c r="M7378">
        <v>9.2521299409999997</v>
      </c>
      <c r="N7378">
        <v>7.3710000000000004</v>
      </c>
      <c r="O7378">
        <v>14.744</v>
      </c>
      <c r="Q7378">
        <v>8.0312495360000007</v>
      </c>
      <c r="R7378">
        <v>7.3710000000000004</v>
      </c>
      <c r="S7378">
        <v>14.744</v>
      </c>
    </row>
    <row r="7379" spans="1:19" x14ac:dyDescent="0.3">
      <c r="A7379">
        <v>13.760533730000001</v>
      </c>
      <c r="B7379">
        <v>7.3719999999999999</v>
      </c>
      <c r="C7379">
        <v>14.746</v>
      </c>
      <c r="E7379">
        <v>10.361173969999999</v>
      </c>
      <c r="F7379">
        <v>7.3719999999999999</v>
      </c>
      <c r="G7379">
        <v>14.746</v>
      </c>
      <c r="I7379">
        <v>10.288946320000001</v>
      </c>
      <c r="J7379">
        <v>7.3719999999999999</v>
      </c>
      <c r="K7379">
        <v>14.746</v>
      </c>
      <c r="M7379">
        <v>9.2474700920000004</v>
      </c>
      <c r="N7379">
        <v>7.3719999999999999</v>
      </c>
      <c r="O7379">
        <v>14.746</v>
      </c>
      <c r="Q7379">
        <v>8.0032904429999991</v>
      </c>
      <c r="R7379">
        <v>7.3719999999999999</v>
      </c>
      <c r="S7379">
        <v>14.746</v>
      </c>
    </row>
    <row r="7380" spans="1:19" x14ac:dyDescent="0.3">
      <c r="A7380">
        <v>13.76519358</v>
      </c>
      <c r="B7380">
        <v>7.3730000000000002</v>
      </c>
      <c r="C7380">
        <v>14.747999999999999</v>
      </c>
      <c r="E7380">
        <v>10.37515352</v>
      </c>
      <c r="F7380">
        <v>7.3730000000000002</v>
      </c>
      <c r="G7380">
        <v>14.747999999999999</v>
      </c>
      <c r="I7380">
        <v>10.270306919999999</v>
      </c>
      <c r="J7380">
        <v>7.3730000000000002</v>
      </c>
      <c r="K7380">
        <v>14.747999999999999</v>
      </c>
      <c r="M7380">
        <v>9.2567897899999991</v>
      </c>
      <c r="N7380">
        <v>7.3730000000000002</v>
      </c>
      <c r="O7380">
        <v>14.747999999999999</v>
      </c>
      <c r="Q7380">
        <v>8.010280216</v>
      </c>
      <c r="R7380">
        <v>7.3730000000000002</v>
      </c>
      <c r="S7380">
        <v>14.747999999999999</v>
      </c>
    </row>
    <row r="7381" spans="1:19" x14ac:dyDescent="0.3">
      <c r="A7381">
        <v>13.76519358</v>
      </c>
      <c r="B7381">
        <v>7.3739999999999997</v>
      </c>
      <c r="C7381">
        <v>14.75</v>
      </c>
      <c r="E7381">
        <v>10.37515352</v>
      </c>
      <c r="F7381">
        <v>7.3739999999999997</v>
      </c>
      <c r="G7381">
        <v>14.75</v>
      </c>
      <c r="I7381">
        <v>10.27962662</v>
      </c>
      <c r="J7381">
        <v>7.3739999999999997</v>
      </c>
      <c r="K7381">
        <v>14.75</v>
      </c>
      <c r="M7381">
        <v>9.2078613770000004</v>
      </c>
      <c r="N7381">
        <v>7.3739999999999997</v>
      </c>
      <c r="O7381">
        <v>14.75</v>
      </c>
      <c r="Q7381">
        <v>7.9916408199999998</v>
      </c>
      <c r="R7381">
        <v>7.3739999999999997</v>
      </c>
      <c r="S7381">
        <v>14.75</v>
      </c>
    </row>
    <row r="7382" spans="1:19" x14ac:dyDescent="0.3">
      <c r="A7382">
        <v>13.76985343</v>
      </c>
      <c r="B7382">
        <v>7.375</v>
      </c>
      <c r="C7382">
        <v>14.752000000000001</v>
      </c>
      <c r="E7382">
        <v>10.391462990000001</v>
      </c>
      <c r="F7382">
        <v>7.375</v>
      </c>
      <c r="G7382">
        <v>14.752000000000001</v>
      </c>
      <c r="I7382">
        <v>10.300595939999999</v>
      </c>
      <c r="J7382">
        <v>7.375</v>
      </c>
      <c r="K7382">
        <v>14.752000000000001</v>
      </c>
      <c r="M7382">
        <v>9.2498000170000001</v>
      </c>
      <c r="N7382">
        <v>7.375</v>
      </c>
      <c r="O7382">
        <v>14.752000000000001</v>
      </c>
      <c r="Q7382">
        <v>7.9893108960000001</v>
      </c>
      <c r="R7382">
        <v>7.375</v>
      </c>
      <c r="S7382">
        <v>14.752000000000001</v>
      </c>
    </row>
    <row r="7383" spans="1:19" x14ac:dyDescent="0.3">
      <c r="A7383">
        <v>13.78150305</v>
      </c>
      <c r="B7383">
        <v>7.3760000000000003</v>
      </c>
      <c r="C7383">
        <v>14.754</v>
      </c>
      <c r="E7383">
        <v>10.361173969999999</v>
      </c>
      <c r="F7383">
        <v>7.3760000000000003</v>
      </c>
      <c r="G7383">
        <v>14.754</v>
      </c>
      <c r="I7383">
        <v>10.288946320000001</v>
      </c>
      <c r="J7383">
        <v>7.3760000000000003</v>
      </c>
      <c r="K7383">
        <v>14.754</v>
      </c>
      <c r="M7383">
        <v>9.2358204700000002</v>
      </c>
      <c r="N7383">
        <v>7.3760000000000003</v>
      </c>
      <c r="O7383">
        <v>14.754</v>
      </c>
      <c r="Q7383">
        <v>7.9823211230000002</v>
      </c>
      <c r="R7383">
        <v>7.3760000000000003</v>
      </c>
      <c r="S7383">
        <v>14.754</v>
      </c>
    </row>
    <row r="7384" spans="1:19" x14ac:dyDescent="0.3">
      <c r="A7384">
        <v>13.81412199</v>
      </c>
      <c r="B7384">
        <v>7.3769999999999998</v>
      </c>
      <c r="C7384">
        <v>14.756</v>
      </c>
      <c r="E7384">
        <v>10.326225109999999</v>
      </c>
      <c r="F7384">
        <v>7.3769999999999998</v>
      </c>
      <c r="G7384">
        <v>14.756</v>
      </c>
      <c r="I7384">
        <v>10.274966770000001</v>
      </c>
      <c r="J7384">
        <v>7.3769999999999998</v>
      </c>
      <c r="K7384">
        <v>14.756</v>
      </c>
      <c r="M7384">
        <v>9.2661094879999997</v>
      </c>
      <c r="N7384">
        <v>7.3769999999999998</v>
      </c>
      <c r="O7384">
        <v>14.756</v>
      </c>
      <c r="Q7384">
        <v>7.9846510469999998</v>
      </c>
      <c r="R7384">
        <v>7.3769999999999998</v>
      </c>
      <c r="S7384">
        <v>14.756</v>
      </c>
    </row>
    <row r="7385" spans="1:19" x14ac:dyDescent="0.3">
      <c r="A7385">
        <v>13.84441101</v>
      </c>
      <c r="B7385">
        <v>7.3780000000000001</v>
      </c>
      <c r="C7385">
        <v>14.757999999999999</v>
      </c>
      <c r="E7385">
        <v>10.330884960000001</v>
      </c>
      <c r="F7385">
        <v>7.3780000000000001</v>
      </c>
      <c r="G7385">
        <v>14.757999999999999</v>
      </c>
      <c r="I7385">
        <v>10.263317150000001</v>
      </c>
      <c r="J7385">
        <v>7.3780000000000001</v>
      </c>
      <c r="K7385">
        <v>14.757999999999999</v>
      </c>
      <c r="M7385">
        <v>9.2707693370000008</v>
      </c>
      <c r="N7385">
        <v>7.3780000000000001</v>
      </c>
      <c r="O7385">
        <v>14.757999999999999</v>
      </c>
      <c r="Q7385">
        <v>7.9916408199999998</v>
      </c>
      <c r="R7385">
        <v>7.3780000000000001</v>
      </c>
      <c r="S7385">
        <v>14.757999999999999</v>
      </c>
    </row>
    <row r="7386" spans="1:19" x14ac:dyDescent="0.3">
      <c r="A7386">
        <v>13.858390549999999</v>
      </c>
      <c r="B7386">
        <v>7.3789999999999996</v>
      </c>
      <c r="C7386">
        <v>14.76</v>
      </c>
      <c r="E7386">
        <v>10.337874729999999</v>
      </c>
      <c r="F7386">
        <v>7.3789999999999996</v>
      </c>
      <c r="G7386">
        <v>14.76</v>
      </c>
      <c r="I7386">
        <v>10.272636840000001</v>
      </c>
      <c r="J7386">
        <v>7.3789999999999996</v>
      </c>
      <c r="K7386">
        <v>14.76</v>
      </c>
      <c r="M7386">
        <v>9.2963985050000009</v>
      </c>
      <c r="N7386">
        <v>7.3789999999999996</v>
      </c>
      <c r="O7386">
        <v>14.76</v>
      </c>
      <c r="Q7386">
        <v>7.9823211230000002</v>
      </c>
      <c r="R7386">
        <v>7.3789999999999996</v>
      </c>
      <c r="S7386">
        <v>14.76</v>
      </c>
    </row>
    <row r="7387" spans="1:19" x14ac:dyDescent="0.3">
      <c r="A7387">
        <v>13.863050400000001</v>
      </c>
      <c r="B7387">
        <v>7.38</v>
      </c>
      <c r="C7387">
        <v>14.762</v>
      </c>
      <c r="E7387">
        <v>10.35185428</v>
      </c>
      <c r="F7387">
        <v>7.38</v>
      </c>
      <c r="G7387">
        <v>14.762</v>
      </c>
      <c r="I7387">
        <v>10.274966770000001</v>
      </c>
      <c r="J7387">
        <v>7.38</v>
      </c>
      <c r="K7387">
        <v>14.762</v>
      </c>
      <c r="M7387">
        <v>9.2824189589999992</v>
      </c>
      <c r="N7387">
        <v>7.38</v>
      </c>
      <c r="O7387">
        <v>14.762</v>
      </c>
      <c r="Q7387">
        <v>7.9893108960000001</v>
      </c>
      <c r="R7387">
        <v>7.38</v>
      </c>
      <c r="S7387">
        <v>14.762</v>
      </c>
    </row>
    <row r="7388" spans="1:19" x14ac:dyDescent="0.3">
      <c r="A7388">
        <v>13.82577161</v>
      </c>
      <c r="B7388">
        <v>7.3810000000000002</v>
      </c>
      <c r="C7388">
        <v>14.763999999999999</v>
      </c>
      <c r="E7388">
        <v>10.298266010000001</v>
      </c>
      <c r="F7388">
        <v>7.3810000000000002</v>
      </c>
      <c r="G7388">
        <v>14.763999999999999</v>
      </c>
      <c r="I7388">
        <v>10.32855503</v>
      </c>
      <c r="J7388">
        <v>7.3810000000000002</v>
      </c>
      <c r="K7388">
        <v>14.763999999999999</v>
      </c>
      <c r="M7388">
        <v>9.2870788080000004</v>
      </c>
      <c r="N7388">
        <v>7.3810000000000002</v>
      </c>
      <c r="O7388">
        <v>14.763999999999999</v>
      </c>
      <c r="Q7388">
        <v>8.0032904429999991</v>
      </c>
      <c r="R7388">
        <v>7.3810000000000002</v>
      </c>
      <c r="S7388">
        <v>14.763999999999999</v>
      </c>
    </row>
    <row r="7389" spans="1:19" x14ac:dyDescent="0.3">
      <c r="A7389">
        <v>13.835091309999999</v>
      </c>
      <c r="B7389">
        <v>7.3819999999999997</v>
      </c>
      <c r="C7389">
        <v>14.766</v>
      </c>
      <c r="E7389">
        <v>10.281956539999999</v>
      </c>
      <c r="F7389">
        <v>7.3819999999999997</v>
      </c>
      <c r="G7389">
        <v>14.766</v>
      </c>
      <c r="I7389">
        <v>10.3448645</v>
      </c>
      <c r="J7389">
        <v>7.3819999999999997</v>
      </c>
      <c r="K7389">
        <v>14.766</v>
      </c>
      <c r="M7389">
        <v>9.3243575990000007</v>
      </c>
      <c r="N7389">
        <v>7.3819999999999997</v>
      </c>
      <c r="O7389">
        <v>14.766</v>
      </c>
      <c r="Q7389">
        <v>7.9823211230000002</v>
      </c>
      <c r="R7389">
        <v>7.3819999999999997</v>
      </c>
      <c r="S7389">
        <v>14.766</v>
      </c>
    </row>
    <row r="7390" spans="1:19" x14ac:dyDescent="0.3">
      <c r="A7390">
        <v>13.80247237</v>
      </c>
      <c r="B7390">
        <v>7.383</v>
      </c>
      <c r="C7390">
        <v>14.768000000000001</v>
      </c>
      <c r="E7390">
        <v>10.25166752</v>
      </c>
      <c r="F7390">
        <v>7.383</v>
      </c>
      <c r="G7390">
        <v>14.768000000000001</v>
      </c>
      <c r="I7390">
        <v>10.35884405</v>
      </c>
      <c r="J7390">
        <v>7.383</v>
      </c>
      <c r="K7390">
        <v>14.768000000000001</v>
      </c>
      <c r="M7390">
        <v>9.329017447</v>
      </c>
      <c r="N7390">
        <v>7.383</v>
      </c>
      <c r="O7390">
        <v>14.768000000000001</v>
      </c>
      <c r="Q7390">
        <v>7.9776612739999999</v>
      </c>
      <c r="R7390">
        <v>7.383</v>
      </c>
      <c r="S7390">
        <v>14.768000000000001</v>
      </c>
    </row>
    <row r="7391" spans="1:19" x14ac:dyDescent="0.3">
      <c r="A7391">
        <v>13.81645191</v>
      </c>
      <c r="B7391">
        <v>7.3840000000000003</v>
      </c>
      <c r="C7391">
        <v>14.77</v>
      </c>
      <c r="E7391">
        <v>10.267977</v>
      </c>
      <c r="F7391">
        <v>7.3840000000000003</v>
      </c>
      <c r="G7391">
        <v>14.77</v>
      </c>
      <c r="I7391">
        <v>10.330884960000001</v>
      </c>
      <c r="J7391">
        <v>7.3840000000000003</v>
      </c>
      <c r="K7391">
        <v>14.77</v>
      </c>
      <c r="M7391">
        <v>9.3243575990000007</v>
      </c>
      <c r="N7391">
        <v>7.3840000000000003</v>
      </c>
      <c r="O7391">
        <v>14.77</v>
      </c>
      <c r="Q7391">
        <v>7.9799911979999996</v>
      </c>
      <c r="R7391">
        <v>7.3840000000000003</v>
      </c>
      <c r="S7391">
        <v>14.77</v>
      </c>
    </row>
    <row r="7392" spans="1:19" x14ac:dyDescent="0.3">
      <c r="A7392">
        <v>13.83276139</v>
      </c>
      <c r="B7392">
        <v>7.3849999999999998</v>
      </c>
      <c r="C7392">
        <v>14.772</v>
      </c>
      <c r="E7392">
        <v>10.270306919999999</v>
      </c>
      <c r="F7392">
        <v>7.3849999999999998</v>
      </c>
      <c r="G7392">
        <v>14.772</v>
      </c>
      <c r="I7392">
        <v>10.326225109999999</v>
      </c>
      <c r="J7392">
        <v>7.3849999999999998</v>
      </c>
      <c r="K7392">
        <v>14.772</v>
      </c>
      <c r="M7392">
        <v>9.3150379010000002</v>
      </c>
      <c r="N7392">
        <v>7.3849999999999998</v>
      </c>
      <c r="O7392">
        <v>14.772</v>
      </c>
      <c r="Q7392">
        <v>8.0126101399999996</v>
      </c>
      <c r="R7392">
        <v>7.3849999999999998</v>
      </c>
      <c r="S7392">
        <v>14.772</v>
      </c>
    </row>
    <row r="7393" spans="1:19" x14ac:dyDescent="0.3">
      <c r="A7393">
        <v>13.81645191</v>
      </c>
      <c r="B7393">
        <v>7.3860000000000001</v>
      </c>
      <c r="C7393">
        <v>14.773999999999999</v>
      </c>
      <c r="E7393">
        <v>10.31690541</v>
      </c>
      <c r="F7393">
        <v>7.3860000000000001</v>
      </c>
      <c r="G7393">
        <v>14.773999999999999</v>
      </c>
      <c r="I7393">
        <v>10.33321488</v>
      </c>
      <c r="J7393">
        <v>7.3860000000000001</v>
      </c>
      <c r="K7393">
        <v>14.773999999999999</v>
      </c>
      <c r="M7393">
        <v>9.3196977499999996</v>
      </c>
      <c r="N7393">
        <v>7.3860000000000001</v>
      </c>
      <c r="O7393">
        <v>14.773999999999999</v>
      </c>
      <c r="Q7393">
        <v>7.9916408199999998</v>
      </c>
      <c r="R7393">
        <v>7.3860000000000001</v>
      </c>
      <c r="S7393">
        <v>14.773999999999999</v>
      </c>
    </row>
    <row r="7394" spans="1:19" x14ac:dyDescent="0.3">
      <c r="A7394">
        <v>13.79315267</v>
      </c>
      <c r="B7394">
        <v>7.3869999999999996</v>
      </c>
      <c r="C7394">
        <v>14.776</v>
      </c>
      <c r="E7394">
        <v>10.34020465</v>
      </c>
      <c r="F7394">
        <v>7.3869999999999996</v>
      </c>
      <c r="G7394">
        <v>14.776</v>
      </c>
      <c r="I7394">
        <v>10.330884960000001</v>
      </c>
      <c r="J7394">
        <v>7.3869999999999996</v>
      </c>
      <c r="K7394">
        <v>14.776</v>
      </c>
      <c r="M7394">
        <v>9.3360072209999991</v>
      </c>
      <c r="N7394">
        <v>7.3869999999999996</v>
      </c>
      <c r="O7394">
        <v>14.776</v>
      </c>
      <c r="Q7394">
        <v>8.0009605179999994</v>
      </c>
      <c r="R7394">
        <v>7.3869999999999996</v>
      </c>
      <c r="S7394">
        <v>14.776</v>
      </c>
    </row>
    <row r="7395" spans="1:19" x14ac:dyDescent="0.3">
      <c r="A7395">
        <v>13.79082275</v>
      </c>
      <c r="B7395">
        <v>7.3879999999999999</v>
      </c>
      <c r="C7395">
        <v>14.778</v>
      </c>
      <c r="E7395">
        <v>10.361173969999999</v>
      </c>
      <c r="F7395">
        <v>7.3879999999999999</v>
      </c>
      <c r="G7395">
        <v>14.778</v>
      </c>
      <c r="I7395">
        <v>10.342534580000001</v>
      </c>
      <c r="J7395">
        <v>7.3879999999999999</v>
      </c>
      <c r="K7395">
        <v>14.778</v>
      </c>
      <c r="M7395">
        <v>9.3476568429999993</v>
      </c>
      <c r="N7395">
        <v>7.3879999999999999</v>
      </c>
      <c r="O7395">
        <v>14.778</v>
      </c>
      <c r="Q7395">
        <v>8.0382393089999997</v>
      </c>
      <c r="R7395">
        <v>7.3879999999999999</v>
      </c>
      <c r="S7395">
        <v>14.778</v>
      </c>
    </row>
    <row r="7396" spans="1:19" x14ac:dyDescent="0.3">
      <c r="A7396">
        <v>13.80247237</v>
      </c>
      <c r="B7396">
        <v>7.3890000000000002</v>
      </c>
      <c r="C7396">
        <v>14.78</v>
      </c>
      <c r="E7396">
        <v>10.323895179999999</v>
      </c>
      <c r="F7396">
        <v>7.3890000000000002</v>
      </c>
      <c r="G7396">
        <v>14.78</v>
      </c>
      <c r="I7396">
        <v>10.337874729999999</v>
      </c>
      <c r="J7396">
        <v>7.3890000000000002</v>
      </c>
      <c r="K7396">
        <v>14.78</v>
      </c>
      <c r="M7396">
        <v>9.3616363899999993</v>
      </c>
      <c r="N7396">
        <v>7.3890000000000002</v>
      </c>
      <c r="O7396">
        <v>14.78</v>
      </c>
      <c r="Q7396">
        <v>8.0405692339999995</v>
      </c>
      <c r="R7396">
        <v>7.3890000000000002</v>
      </c>
      <c r="S7396">
        <v>14.78</v>
      </c>
    </row>
    <row r="7397" spans="1:19" x14ac:dyDescent="0.3">
      <c r="A7397">
        <v>13.809462140000001</v>
      </c>
      <c r="B7397">
        <v>7.39</v>
      </c>
      <c r="C7397">
        <v>14.782</v>
      </c>
      <c r="E7397">
        <v>10.32156526</v>
      </c>
      <c r="F7397">
        <v>7.39</v>
      </c>
      <c r="G7397">
        <v>14.782</v>
      </c>
      <c r="I7397">
        <v>10.335544799999999</v>
      </c>
      <c r="J7397">
        <v>7.39</v>
      </c>
      <c r="K7397">
        <v>14.782</v>
      </c>
      <c r="M7397">
        <v>9.3639663140000007</v>
      </c>
      <c r="N7397">
        <v>7.39</v>
      </c>
      <c r="O7397">
        <v>14.782</v>
      </c>
      <c r="Q7397">
        <v>8.0592086290000005</v>
      </c>
      <c r="R7397">
        <v>7.39</v>
      </c>
      <c r="S7397">
        <v>14.782</v>
      </c>
    </row>
    <row r="7398" spans="1:19" x14ac:dyDescent="0.3">
      <c r="A7398">
        <v>13.82810154</v>
      </c>
      <c r="B7398">
        <v>7.391</v>
      </c>
      <c r="C7398">
        <v>14.784000000000001</v>
      </c>
      <c r="E7398">
        <v>10.29360616</v>
      </c>
      <c r="F7398">
        <v>7.391</v>
      </c>
      <c r="G7398">
        <v>14.784000000000001</v>
      </c>
      <c r="I7398">
        <v>10.30525579</v>
      </c>
      <c r="J7398">
        <v>7.391</v>
      </c>
      <c r="K7398">
        <v>14.784000000000001</v>
      </c>
      <c r="M7398">
        <v>9.3453269189999997</v>
      </c>
      <c r="N7398">
        <v>7.391</v>
      </c>
      <c r="O7398">
        <v>14.784000000000001</v>
      </c>
      <c r="Q7398">
        <v>8.0568787050000008</v>
      </c>
      <c r="R7398">
        <v>7.391</v>
      </c>
      <c r="S7398">
        <v>14.784000000000001</v>
      </c>
    </row>
    <row r="7399" spans="1:19" x14ac:dyDescent="0.3">
      <c r="A7399">
        <v>13.84208108</v>
      </c>
      <c r="B7399">
        <v>7.3920000000000003</v>
      </c>
      <c r="C7399">
        <v>14.786</v>
      </c>
      <c r="E7399">
        <v>10.300595939999999</v>
      </c>
      <c r="F7399">
        <v>7.3920000000000003</v>
      </c>
      <c r="G7399">
        <v>14.786</v>
      </c>
      <c r="I7399">
        <v>10.300595939999999</v>
      </c>
      <c r="J7399">
        <v>7.3920000000000003</v>
      </c>
      <c r="K7399">
        <v>14.786</v>
      </c>
      <c r="M7399">
        <v>9.3499867670000008</v>
      </c>
      <c r="N7399">
        <v>7.3920000000000003</v>
      </c>
      <c r="O7399">
        <v>14.786</v>
      </c>
      <c r="Q7399">
        <v>8.0731881760000004</v>
      </c>
      <c r="R7399">
        <v>7.3920000000000003</v>
      </c>
      <c r="S7399">
        <v>14.786</v>
      </c>
    </row>
    <row r="7400" spans="1:19" x14ac:dyDescent="0.3">
      <c r="A7400">
        <v>13.835091309999999</v>
      </c>
      <c r="B7400">
        <v>7.3929999999999998</v>
      </c>
      <c r="C7400">
        <v>14.788</v>
      </c>
      <c r="E7400">
        <v>10.288946320000001</v>
      </c>
      <c r="F7400">
        <v>7.3929999999999998</v>
      </c>
      <c r="G7400">
        <v>14.788</v>
      </c>
      <c r="I7400">
        <v>10.27962662</v>
      </c>
      <c r="J7400">
        <v>7.3929999999999998</v>
      </c>
      <c r="K7400">
        <v>14.788</v>
      </c>
      <c r="M7400">
        <v>9.3523166920000005</v>
      </c>
      <c r="N7400">
        <v>7.3929999999999998</v>
      </c>
      <c r="O7400">
        <v>14.788</v>
      </c>
      <c r="Q7400">
        <v>8.0941574959999993</v>
      </c>
      <c r="R7400">
        <v>7.3929999999999998</v>
      </c>
      <c r="S7400">
        <v>14.788</v>
      </c>
    </row>
    <row r="7401" spans="1:19" x14ac:dyDescent="0.3">
      <c r="A7401">
        <v>13.858390549999999</v>
      </c>
      <c r="B7401">
        <v>7.3940000000000001</v>
      </c>
      <c r="C7401">
        <v>14.79</v>
      </c>
      <c r="E7401">
        <v>10.30292586</v>
      </c>
      <c r="F7401">
        <v>7.3940000000000001</v>
      </c>
      <c r="G7401">
        <v>14.79</v>
      </c>
      <c r="I7401">
        <v>10.29593609</v>
      </c>
      <c r="J7401">
        <v>7.3940000000000001</v>
      </c>
      <c r="K7401">
        <v>14.79</v>
      </c>
      <c r="M7401">
        <v>9.3593064649999995</v>
      </c>
      <c r="N7401">
        <v>7.3940000000000001</v>
      </c>
      <c r="O7401">
        <v>14.79</v>
      </c>
      <c r="Q7401">
        <v>8.0871677220000002</v>
      </c>
      <c r="R7401">
        <v>7.3940000000000001</v>
      </c>
      <c r="S7401">
        <v>14.79</v>
      </c>
    </row>
    <row r="7402" spans="1:19" x14ac:dyDescent="0.3">
      <c r="A7402">
        <v>13.83742123</v>
      </c>
      <c r="B7402">
        <v>7.3949999999999996</v>
      </c>
      <c r="C7402">
        <v>14.792</v>
      </c>
      <c r="E7402">
        <v>10.30292586</v>
      </c>
      <c r="F7402">
        <v>7.3949999999999996</v>
      </c>
      <c r="G7402">
        <v>14.792</v>
      </c>
      <c r="I7402">
        <v>10.29593609</v>
      </c>
      <c r="J7402">
        <v>7.3949999999999996</v>
      </c>
      <c r="K7402">
        <v>14.792</v>
      </c>
      <c r="M7402">
        <v>9.3895954830000008</v>
      </c>
      <c r="N7402">
        <v>7.3949999999999996</v>
      </c>
      <c r="O7402">
        <v>14.792</v>
      </c>
      <c r="Q7402">
        <v>8.089497647</v>
      </c>
      <c r="R7402">
        <v>7.3949999999999996</v>
      </c>
      <c r="S7402">
        <v>14.792</v>
      </c>
    </row>
    <row r="7403" spans="1:19" x14ac:dyDescent="0.3">
      <c r="A7403">
        <v>13.83043146</v>
      </c>
      <c r="B7403">
        <v>7.3959999999999999</v>
      </c>
      <c r="C7403">
        <v>14.794</v>
      </c>
      <c r="E7403">
        <v>10.31923533</v>
      </c>
      <c r="F7403">
        <v>7.3959999999999999</v>
      </c>
      <c r="G7403">
        <v>14.794</v>
      </c>
      <c r="I7403">
        <v>10.323895179999999</v>
      </c>
      <c r="J7403">
        <v>7.3959999999999999</v>
      </c>
      <c r="K7403">
        <v>14.794</v>
      </c>
      <c r="M7403">
        <v>9.4128947269999994</v>
      </c>
      <c r="N7403">
        <v>7.3959999999999999</v>
      </c>
      <c r="O7403">
        <v>14.794</v>
      </c>
      <c r="Q7403">
        <v>8.0941574959999993</v>
      </c>
      <c r="R7403">
        <v>7.3959999999999999</v>
      </c>
      <c r="S7403">
        <v>14.794</v>
      </c>
    </row>
    <row r="7404" spans="1:19" x14ac:dyDescent="0.3">
      <c r="A7404">
        <v>13.84441101</v>
      </c>
      <c r="B7404">
        <v>7.3970000000000002</v>
      </c>
      <c r="C7404">
        <v>14.795999999999999</v>
      </c>
      <c r="E7404">
        <v>10.32156526</v>
      </c>
      <c r="F7404">
        <v>7.3970000000000002</v>
      </c>
      <c r="G7404">
        <v>14.795999999999999</v>
      </c>
      <c r="I7404">
        <v>10.335544799999999</v>
      </c>
      <c r="J7404">
        <v>7.3970000000000002</v>
      </c>
      <c r="K7404">
        <v>14.795999999999999</v>
      </c>
      <c r="M7404">
        <v>9.4059049540000004</v>
      </c>
      <c r="N7404">
        <v>7.3970000000000002</v>
      </c>
      <c r="O7404">
        <v>14.795999999999999</v>
      </c>
      <c r="Q7404">
        <v>8.0918275709999996</v>
      </c>
      <c r="R7404">
        <v>7.3970000000000002</v>
      </c>
      <c r="S7404">
        <v>14.795999999999999</v>
      </c>
    </row>
    <row r="7405" spans="1:19" x14ac:dyDescent="0.3">
      <c r="A7405">
        <v>13.809462140000001</v>
      </c>
      <c r="B7405">
        <v>7.3979999999999997</v>
      </c>
      <c r="C7405">
        <v>14.798</v>
      </c>
      <c r="E7405">
        <v>10.31690541</v>
      </c>
      <c r="F7405">
        <v>7.3979999999999997</v>
      </c>
      <c r="G7405">
        <v>14.798</v>
      </c>
      <c r="I7405">
        <v>10.32156526</v>
      </c>
      <c r="J7405">
        <v>7.3979999999999997</v>
      </c>
      <c r="K7405">
        <v>14.798</v>
      </c>
      <c r="M7405">
        <v>9.4385238959999995</v>
      </c>
      <c r="N7405">
        <v>7.3979999999999997</v>
      </c>
      <c r="O7405">
        <v>14.798</v>
      </c>
      <c r="Q7405">
        <v>8.0871677220000002</v>
      </c>
      <c r="R7405">
        <v>7.3979999999999997</v>
      </c>
      <c r="S7405">
        <v>14.798</v>
      </c>
    </row>
    <row r="7406" spans="1:19" x14ac:dyDescent="0.3">
      <c r="A7406">
        <v>13.83742123</v>
      </c>
      <c r="B7406">
        <v>7.399</v>
      </c>
      <c r="C7406">
        <v>14.8</v>
      </c>
      <c r="E7406">
        <v>10.30758571</v>
      </c>
      <c r="F7406">
        <v>7.399</v>
      </c>
      <c r="G7406">
        <v>14.8</v>
      </c>
      <c r="I7406">
        <v>10.286616390000001</v>
      </c>
      <c r="J7406">
        <v>7.399</v>
      </c>
      <c r="K7406">
        <v>14.8</v>
      </c>
      <c r="M7406">
        <v>9.4152246519999991</v>
      </c>
      <c r="N7406">
        <v>7.399</v>
      </c>
      <c r="O7406">
        <v>14.8</v>
      </c>
      <c r="Q7406">
        <v>8.089497647</v>
      </c>
      <c r="R7406">
        <v>7.399</v>
      </c>
      <c r="S7406">
        <v>14.8</v>
      </c>
    </row>
    <row r="7407" spans="1:19" x14ac:dyDescent="0.3">
      <c r="A7407">
        <v>13.863050400000001</v>
      </c>
      <c r="B7407">
        <v>7.4</v>
      </c>
      <c r="C7407">
        <v>14.802</v>
      </c>
      <c r="E7407">
        <v>10.335544799999999</v>
      </c>
      <c r="F7407">
        <v>7.4</v>
      </c>
      <c r="G7407">
        <v>14.802</v>
      </c>
      <c r="I7407">
        <v>10.29593609</v>
      </c>
      <c r="J7407">
        <v>7.4</v>
      </c>
      <c r="K7407">
        <v>14.802</v>
      </c>
      <c r="M7407">
        <v>9.4501735179999997</v>
      </c>
      <c r="N7407">
        <v>7.4</v>
      </c>
      <c r="O7407">
        <v>14.802</v>
      </c>
      <c r="Q7407">
        <v>8.1058071179999995</v>
      </c>
      <c r="R7407">
        <v>7.4</v>
      </c>
      <c r="S7407">
        <v>14.802</v>
      </c>
    </row>
    <row r="7408" spans="1:19" x14ac:dyDescent="0.3">
      <c r="A7408">
        <v>13.851400780000001</v>
      </c>
      <c r="B7408">
        <v>7.4009999999999998</v>
      </c>
      <c r="C7408">
        <v>14.804</v>
      </c>
      <c r="E7408">
        <v>10.31690541</v>
      </c>
      <c r="F7408">
        <v>7.4009999999999998</v>
      </c>
      <c r="G7408">
        <v>14.804</v>
      </c>
      <c r="I7408">
        <v>10.34020465</v>
      </c>
      <c r="J7408">
        <v>7.4009999999999998</v>
      </c>
      <c r="K7408">
        <v>14.804</v>
      </c>
      <c r="M7408">
        <v>9.4455136690000003</v>
      </c>
      <c r="N7408">
        <v>7.4009999999999998</v>
      </c>
      <c r="O7408">
        <v>14.804</v>
      </c>
      <c r="Q7408">
        <v>8.0918275709999996</v>
      </c>
      <c r="R7408">
        <v>7.4009999999999998</v>
      </c>
      <c r="S7408">
        <v>14.804</v>
      </c>
    </row>
    <row r="7409" spans="1:19" x14ac:dyDescent="0.3">
      <c r="A7409">
        <v>13.872370099999999</v>
      </c>
      <c r="B7409">
        <v>7.4020000000000001</v>
      </c>
      <c r="C7409">
        <v>14.805999999999999</v>
      </c>
      <c r="E7409">
        <v>10.35884405</v>
      </c>
      <c r="F7409">
        <v>7.4020000000000001</v>
      </c>
      <c r="G7409">
        <v>14.805999999999999</v>
      </c>
      <c r="I7409">
        <v>10.368163750000001</v>
      </c>
      <c r="J7409">
        <v>7.4020000000000001</v>
      </c>
      <c r="K7409">
        <v>14.805999999999999</v>
      </c>
      <c r="M7409">
        <v>9.4618231399999999</v>
      </c>
      <c r="N7409">
        <v>7.4020000000000001</v>
      </c>
      <c r="O7409">
        <v>14.805999999999999</v>
      </c>
      <c r="Q7409">
        <v>8.0918275709999996</v>
      </c>
      <c r="R7409">
        <v>7.4020000000000001</v>
      </c>
      <c r="S7409">
        <v>14.805999999999999</v>
      </c>
    </row>
    <row r="7410" spans="1:19" x14ac:dyDescent="0.3">
      <c r="A7410">
        <v>13.88634965</v>
      </c>
      <c r="B7410">
        <v>7.4029999999999996</v>
      </c>
      <c r="C7410">
        <v>14.808</v>
      </c>
      <c r="E7410">
        <v>10.3448645</v>
      </c>
      <c r="F7410">
        <v>7.4029999999999996</v>
      </c>
      <c r="G7410">
        <v>14.808</v>
      </c>
      <c r="I7410">
        <v>10.35185428</v>
      </c>
      <c r="J7410">
        <v>7.4029999999999996</v>
      </c>
      <c r="K7410">
        <v>14.808</v>
      </c>
      <c r="M7410">
        <v>9.4664829889999993</v>
      </c>
      <c r="N7410">
        <v>7.4029999999999996</v>
      </c>
      <c r="O7410">
        <v>14.808</v>
      </c>
      <c r="Q7410">
        <v>8.1267764380000003</v>
      </c>
      <c r="R7410">
        <v>7.4029999999999996</v>
      </c>
      <c r="S7410">
        <v>14.808</v>
      </c>
    </row>
    <row r="7411" spans="1:19" x14ac:dyDescent="0.3">
      <c r="A7411">
        <v>13.92129851</v>
      </c>
      <c r="B7411">
        <v>7.4039999999999999</v>
      </c>
      <c r="C7411">
        <v>14.81</v>
      </c>
      <c r="E7411">
        <v>10.342534580000001</v>
      </c>
      <c r="F7411">
        <v>7.4039999999999999</v>
      </c>
      <c r="G7411">
        <v>14.81</v>
      </c>
      <c r="I7411">
        <v>10.34719443</v>
      </c>
      <c r="J7411">
        <v>7.4039999999999999</v>
      </c>
      <c r="K7411">
        <v>14.81</v>
      </c>
      <c r="M7411">
        <v>9.4478435940000001</v>
      </c>
      <c r="N7411">
        <v>7.4039999999999999</v>
      </c>
      <c r="O7411">
        <v>14.81</v>
      </c>
      <c r="Q7411">
        <v>8.1104669670000007</v>
      </c>
      <c r="R7411">
        <v>7.4039999999999999</v>
      </c>
      <c r="S7411">
        <v>14.81</v>
      </c>
    </row>
    <row r="7412" spans="1:19" x14ac:dyDescent="0.3">
      <c r="A7412">
        <v>13.87935987</v>
      </c>
      <c r="B7412">
        <v>7.4050000000000002</v>
      </c>
      <c r="C7412">
        <v>14.811999999999999</v>
      </c>
      <c r="E7412">
        <v>10.31457548</v>
      </c>
      <c r="F7412">
        <v>7.4050000000000002</v>
      </c>
      <c r="G7412">
        <v>14.811999999999999</v>
      </c>
      <c r="I7412">
        <v>10.3728236</v>
      </c>
      <c r="J7412">
        <v>7.4050000000000002</v>
      </c>
      <c r="K7412">
        <v>14.811999999999999</v>
      </c>
      <c r="M7412">
        <v>9.4501735179999997</v>
      </c>
      <c r="N7412">
        <v>7.4050000000000002</v>
      </c>
      <c r="O7412">
        <v>14.811999999999999</v>
      </c>
      <c r="Q7412">
        <v>8.1477457579999992</v>
      </c>
      <c r="R7412">
        <v>7.4050000000000002</v>
      </c>
      <c r="S7412">
        <v>14.811999999999999</v>
      </c>
    </row>
    <row r="7413" spans="1:19" x14ac:dyDescent="0.3">
      <c r="A7413">
        <v>13.89799927</v>
      </c>
      <c r="B7413">
        <v>7.4059999999999997</v>
      </c>
      <c r="C7413">
        <v>14.814</v>
      </c>
      <c r="E7413">
        <v>10.323895179999999</v>
      </c>
      <c r="F7413">
        <v>7.4059999999999997</v>
      </c>
      <c r="G7413">
        <v>14.814</v>
      </c>
      <c r="I7413">
        <v>10.38447322</v>
      </c>
      <c r="J7413">
        <v>7.4059999999999997</v>
      </c>
      <c r="K7413">
        <v>14.814</v>
      </c>
      <c r="M7413">
        <v>9.4851223850000004</v>
      </c>
      <c r="N7413">
        <v>7.4059999999999997</v>
      </c>
      <c r="O7413">
        <v>14.814</v>
      </c>
      <c r="Q7413">
        <v>8.1291063619999999</v>
      </c>
      <c r="R7413">
        <v>7.4059999999999997</v>
      </c>
      <c r="S7413">
        <v>14.814</v>
      </c>
    </row>
    <row r="7414" spans="1:19" x14ac:dyDescent="0.3">
      <c r="A7414">
        <v>13.90498904</v>
      </c>
      <c r="B7414">
        <v>7.407</v>
      </c>
      <c r="C7414">
        <v>14.816000000000001</v>
      </c>
      <c r="E7414">
        <v>10.29360616</v>
      </c>
      <c r="F7414">
        <v>7.407</v>
      </c>
      <c r="G7414">
        <v>14.816000000000001</v>
      </c>
      <c r="I7414">
        <v>10.393792919999999</v>
      </c>
      <c r="J7414">
        <v>7.407</v>
      </c>
      <c r="K7414">
        <v>14.816000000000001</v>
      </c>
      <c r="M7414">
        <v>9.4781326109999995</v>
      </c>
      <c r="N7414">
        <v>7.407</v>
      </c>
      <c r="O7414">
        <v>14.816000000000001</v>
      </c>
      <c r="Q7414">
        <v>8.1407559840000001</v>
      </c>
      <c r="R7414">
        <v>7.407</v>
      </c>
      <c r="S7414">
        <v>14.816000000000001</v>
      </c>
    </row>
    <row r="7415" spans="1:19" x14ac:dyDescent="0.3">
      <c r="A7415">
        <v>13.88634965</v>
      </c>
      <c r="B7415">
        <v>7.4080000000000004</v>
      </c>
      <c r="C7415">
        <v>14.818</v>
      </c>
      <c r="E7415">
        <v>10.286616390000001</v>
      </c>
      <c r="F7415">
        <v>7.4080000000000004</v>
      </c>
      <c r="G7415">
        <v>14.818</v>
      </c>
      <c r="I7415">
        <v>10.38214329</v>
      </c>
      <c r="J7415">
        <v>7.4080000000000004</v>
      </c>
      <c r="K7415">
        <v>14.818</v>
      </c>
      <c r="M7415">
        <v>9.4618231399999999</v>
      </c>
      <c r="N7415">
        <v>7.4080000000000004</v>
      </c>
      <c r="O7415">
        <v>14.818</v>
      </c>
      <c r="Q7415">
        <v>8.1174567399999997</v>
      </c>
      <c r="R7415">
        <v>7.4080000000000004</v>
      </c>
      <c r="S7415">
        <v>14.818</v>
      </c>
    </row>
    <row r="7416" spans="1:19" x14ac:dyDescent="0.3">
      <c r="A7416">
        <v>13.8816898</v>
      </c>
      <c r="B7416">
        <v>7.4089999999999998</v>
      </c>
      <c r="C7416">
        <v>14.82</v>
      </c>
      <c r="E7416">
        <v>10.286616390000001</v>
      </c>
      <c r="F7416">
        <v>7.4089999999999998</v>
      </c>
      <c r="G7416">
        <v>14.82</v>
      </c>
      <c r="I7416">
        <v>10.41243231</v>
      </c>
      <c r="J7416">
        <v>7.4089999999999998</v>
      </c>
      <c r="K7416">
        <v>14.82</v>
      </c>
      <c r="M7416">
        <v>9.4198845010000003</v>
      </c>
      <c r="N7416">
        <v>7.4089999999999998</v>
      </c>
      <c r="O7416">
        <v>14.82</v>
      </c>
      <c r="Q7416">
        <v>8.0964874200000008</v>
      </c>
      <c r="R7416">
        <v>7.4089999999999998</v>
      </c>
      <c r="S7416">
        <v>14.82</v>
      </c>
    </row>
    <row r="7417" spans="1:19" x14ac:dyDescent="0.3">
      <c r="A7417">
        <v>13.91663866</v>
      </c>
      <c r="B7417">
        <v>7.41</v>
      </c>
      <c r="C7417">
        <v>14.821999999999999</v>
      </c>
      <c r="E7417">
        <v>10.326225109999999</v>
      </c>
      <c r="F7417">
        <v>7.41</v>
      </c>
      <c r="G7417">
        <v>14.821999999999999</v>
      </c>
      <c r="I7417">
        <v>10.40078269</v>
      </c>
      <c r="J7417">
        <v>7.41</v>
      </c>
      <c r="K7417">
        <v>14.821999999999999</v>
      </c>
      <c r="M7417">
        <v>9.4315341230000005</v>
      </c>
      <c r="N7417">
        <v>7.41</v>
      </c>
      <c r="O7417">
        <v>14.821999999999999</v>
      </c>
      <c r="Q7417">
        <v>8.1197866639999994</v>
      </c>
      <c r="R7417">
        <v>7.41</v>
      </c>
      <c r="S7417">
        <v>14.821999999999999</v>
      </c>
    </row>
    <row r="7418" spans="1:19" x14ac:dyDescent="0.3">
      <c r="A7418">
        <v>13.91663866</v>
      </c>
      <c r="B7418">
        <v>7.4109999999999996</v>
      </c>
      <c r="C7418">
        <v>14.824</v>
      </c>
      <c r="E7418">
        <v>10.30525579</v>
      </c>
      <c r="F7418">
        <v>7.4109999999999996</v>
      </c>
      <c r="G7418">
        <v>14.824</v>
      </c>
      <c r="I7418">
        <v>10.40777246</v>
      </c>
      <c r="J7418">
        <v>7.4109999999999996</v>
      </c>
      <c r="K7418">
        <v>14.824</v>
      </c>
      <c r="M7418">
        <v>9.4385238959999995</v>
      </c>
      <c r="N7418">
        <v>7.4109999999999996</v>
      </c>
      <c r="O7418">
        <v>14.824</v>
      </c>
      <c r="Q7418">
        <v>8.1524056070000004</v>
      </c>
      <c r="R7418">
        <v>7.4109999999999996</v>
      </c>
      <c r="S7418">
        <v>14.824</v>
      </c>
    </row>
    <row r="7419" spans="1:19" x14ac:dyDescent="0.3">
      <c r="A7419">
        <v>13.91197882</v>
      </c>
      <c r="B7419">
        <v>7.4119999999999999</v>
      </c>
      <c r="C7419">
        <v>14.826000000000001</v>
      </c>
      <c r="E7419">
        <v>10.312245559999999</v>
      </c>
      <c r="F7419">
        <v>7.4119999999999999</v>
      </c>
      <c r="G7419">
        <v>14.826000000000001</v>
      </c>
      <c r="I7419">
        <v>10.442721329999999</v>
      </c>
      <c r="J7419">
        <v>7.4119999999999999</v>
      </c>
      <c r="K7419">
        <v>14.826000000000001</v>
      </c>
      <c r="M7419">
        <v>9.4408538199999992</v>
      </c>
      <c r="N7419">
        <v>7.4119999999999999</v>
      </c>
      <c r="O7419">
        <v>14.826000000000001</v>
      </c>
      <c r="Q7419">
        <v>8.1780347750000004</v>
      </c>
      <c r="R7419">
        <v>7.4119999999999999</v>
      </c>
      <c r="S7419">
        <v>14.826000000000001</v>
      </c>
    </row>
    <row r="7420" spans="1:19" x14ac:dyDescent="0.3">
      <c r="A7420">
        <v>13.9585773</v>
      </c>
      <c r="B7420">
        <v>7.4130000000000003</v>
      </c>
      <c r="C7420">
        <v>14.827999999999999</v>
      </c>
      <c r="E7420">
        <v>10.31690541</v>
      </c>
      <c r="F7420">
        <v>7.4130000000000003</v>
      </c>
      <c r="G7420">
        <v>14.827999999999999</v>
      </c>
      <c r="I7420">
        <v>10.4497111</v>
      </c>
      <c r="J7420">
        <v>7.4130000000000003</v>
      </c>
      <c r="K7420">
        <v>14.827999999999999</v>
      </c>
      <c r="M7420">
        <v>9.4781326109999995</v>
      </c>
      <c r="N7420">
        <v>7.4130000000000003</v>
      </c>
      <c r="O7420">
        <v>14.827999999999999</v>
      </c>
      <c r="Q7420">
        <v>8.1920143220000003</v>
      </c>
      <c r="R7420">
        <v>7.4130000000000003</v>
      </c>
      <c r="S7420">
        <v>14.827999999999999</v>
      </c>
    </row>
    <row r="7421" spans="1:19" x14ac:dyDescent="0.3">
      <c r="A7421">
        <v>13.96556708</v>
      </c>
      <c r="B7421">
        <v>7.4139999999999997</v>
      </c>
      <c r="C7421">
        <v>14.83</v>
      </c>
      <c r="E7421">
        <v>10.34719443</v>
      </c>
      <c r="F7421">
        <v>7.4139999999999997</v>
      </c>
      <c r="G7421">
        <v>14.83</v>
      </c>
      <c r="I7421">
        <v>10.4497111</v>
      </c>
      <c r="J7421">
        <v>7.4139999999999997</v>
      </c>
      <c r="K7421">
        <v>14.83</v>
      </c>
      <c r="M7421">
        <v>9.4804625359999992</v>
      </c>
      <c r="N7421">
        <v>7.4139999999999997</v>
      </c>
      <c r="O7421">
        <v>14.83</v>
      </c>
      <c r="Q7421">
        <v>8.1966741709999997</v>
      </c>
      <c r="R7421">
        <v>7.4139999999999997</v>
      </c>
      <c r="S7421">
        <v>14.83</v>
      </c>
    </row>
    <row r="7422" spans="1:19" x14ac:dyDescent="0.3">
      <c r="A7422">
        <v>13.944597760000001</v>
      </c>
      <c r="B7422">
        <v>7.415</v>
      </c>
      <c r="C7422">
        <v>14.832000000000001</v>
      </c>
      <c r="E7422">
        <v>10.34020465</v>
      </c>
      <c r="F7422">
        <v>7.415</v>
      </c>
      <c r="G7422">
        <v>14.832000000000001</v>
      </c>
      <c r="I7422">
        <v>10.447381180000001</v>
      </c>
      <c r="J7422">
        <v>7.415</v>
      </c>
      <c r="K7422">
        <v>14.832000000000001</v>
      </c>
      <c r="M7422">
        <v>9.5154114019999998</v>
      </c>
      <c r="N7422">
        <v>7.415</v>
      </c>
      <c r="O7422">
        <v>14.832000000000001</v>
      </c>
      <c r="Q7422">
        <v>8.1663851530000002</v>
      </c>
      <c r="R7422">
        <v>7.415</v>
      </c>
      <c r="S7422">
        <v>14.832000000000001</v>
      </c>
    </row>
    <row r="7423" spans="1:19" x14ac:dyDescent="0.3">
      <c r="A7423">
        <v>13.94226783</v>
      </c>
      <c r="B7423">
        <v>7.4160000000000004</v>
      </c>
      <c r="C7423">
        <v>14.834</v>
      </c>
      <c r="E7423">
        <v>10.368163750000001</v>
      </c>
      <c r="F7423">
        <v>7.4160000000000004</v>
      </c>
      <c r="G7423">
        <v>14.834</v>
      </c>
      <c r="I7423">
        <v>10.42641186</v>
      </c>
      <c r="J7423">
        <v>7.4160000000000004</v>
      </c>
      <c r="K7423">
        <v>14.834</v>
      </c>
      <c r="M7423">
        <v>9.4758026869999998</v>
      </c>
      <c r="N7423">
        <v>7.4160000000000004</v>
      </c>
      <c r="O7423">
        <v>14.834</v>
      </c>
      <c r="Q7423">
        <v>8.1500756820000007</v>
      </c>
      <c r="R7423">
        <v>7.4160000000000004</v>
      </c>
      <c r="S7423">
        <v>14.834</v>
      </c>
    </row>
    <row r="7424" spans="1:19" x14ac:dyDescent="0.3">
      <c r="A7424">
        <v>13.94692768</v>
      </c>
      <c r="B7424">
        <v>7.4169999999999998</v>
      </c>
      <c r="C7424">
        <v>14.836</v>
      </c>
      <c r="E7424">
        <v>10.342534580000001</v>
      </c>
      <c r="F7424">
        <v>7.4169999999999998</v>
      </c>
      <c r="G7424">
        <v>14.836</v>
      </c>
      <c r="I7424">
        <v>10.40078269</v>
      </c>
      <c r="J7424">
        <v>7.4169999999999998</v>
      </c>
      <c r="K7424">
        <v>14.836</v>
      </c>
      <c r="M7424">
        <v>9.487452309</v>
      </c>
      <c r="N7424">
        <v>7.4169999999999998</v>
      </c>
      <c r="O7424">
        <v>14.836</v>
      </c>
      <c r="Q7424">
        <v>8.1314362869999997</v>
      </c>
      <c r="R7424">
        <v>7.4169999999999998</v>
      </c>
      <c r="S7424">
        <v>14.836</v>
      </c>
    </row>
    <row r="7425" spans="1:19" x14ac:dyDescent="0.3">
      <c r="A7425">
        <v>13.93527806</v>
      </c>
      <c r="B7425">
        <v>7.4180000000000001</v>
      </c>
      <c r="C7425">
        <v>14.837999999999999</v>
      </c>
      <c r="E7425">
        <v>10.31923533</v>
      </c>
      <c r="F7425">
        <v>7.4180000000000001</v>
      </c>
      <c r="G7425">
        <v>14.837999999999999</v>
      </c>
      <c r="I7425">
        <v>10.391462990000001</v>
      </c>
      <c r="J7425">
        <v>7.4180000000000001</v>
      </c>
      <c r="K7425">
        <v>14.837999999999999</v>
      </c>
      <c r="M7425">
        <v>9.4851223850000004</v>
      </c>
      <c r="N7425">
        <v>7.4180000000000001</v>
      </c>
      <c r="O7425">
        <v>14.837999999999999</v>
      </c>
      <c r="Q7425">
        <v>8.1337662109999993</v>
      </c>
      <c r="R7425">
        <v>7.4180000000000001</v>
      </c>
      <c r="S7425">
        <v>14.837999999999999</v>
      </c>
    </row>
    <row r="7426" spans="1:19" x14ac:dyDescent="0.3">
      <c r="A7426">
        <v>13.96556708</v>
      </c>
      <c r="B7426">
        <v>7.4189999999999996</v>
      </c>
      <c r="C7426">
        <v>14.84</v>
      </c>
      <c r="E7426">
        <v>10.349524349999999</v>
      </c>
      <c r="F7426">
        <v>7.4189999999999996</v>
      </c>
      <c r="G7426">
        <v>14.84</v>
      </c>
      <c r="I7426">
        <v>10.39845276</v>
      </c>
      <c r="J7426">
        <v>7.4189999999999996</v>
      </c>
      <c r="K7426">
        <v>14.84</v>
      </c>
      <c r="M7426">
        <v>9.4944420829999991</v>
      </c>
      <c r="N7426">
        <v>7.4189999999999996</v>
      </c>
      <c r="O7426">
        <v>14.84</v>
      </c>
      <c r="Q7426">
        <v>8.154735531</v>
      </c>
      <c r="R7426">
        <v>7.4189999999999996</v>
      </c>
      <c r="S7426">
        <v>14.84</v>
      </c>
    </row>
    <row r="7427" spans="1:19" x14ac:dyDescent="0.3">
      <c r="A7427">
        <v>13.951587529999999</v>
      </c>
      <c r="B7427">
        <v>7.42</v>
      </c>
      <c r="C7427">
        <v>14.842000000000001</v>
      </c>
      <c r="E7427">
        <v>10.354184200000001</v>
      </c>
      <c r="F7427">
        <v>7.42</v>
      </c>
      <c r="G7427">
        <v>14.842000000000001</v>
      </c>
      <c r="I7427">
        <v>10.417092159999999</v>
      </c>
      <c r="J7427">
        <v>7.42</v>
      </c>
      <c r="K7427">
        <v>14.842000000000001</v>
      </c>
      <c r="M7427">
        <v>9.487452309</v>
      </c>
      <c r="N7427">
        <v>7.42</v>
      </c>
      <c r="O7427">
        <v>14.842000000000001</v>
      </c>
      <c r="Q7427">
        <v>8.1058071179999995</v>
      </c>
      <c r="R7427">
        <v>7.42</v>
      </c>
      <c r="S7427">
        <v>14.842000000000001</v>
      </c>
    </row>
    <row r="7428" spans="1:19" x14ac:dyDescent="0.3">
      <c r="A7428">
        <v>13.95391746</v>
      </c>
      <c r="B7428">
        <v>7.4210000000000003</v>
      </c>
      <c r="C7428">
        <v>14.843999999999999</v>
      </c>
      <c r="E7428">
        <v>10.38680314</v>
      </c>
      <c r="F7428">
        <v>7.4210000000000003</v>
      </c>
      <c r="G7428">
        <v>14.843999999999999</v>
      </c>
      <c r="I7428">
        <v>10.433401630000001</v>
      </c>
      <c r="J7428">
        <v>7.4210000000000003</v>
      </c>
      <c r="K7428">
        <v>14.843999999999999</v>
      </c>
      <c r="M7428">
        <v>9.4921121579999994</v>
      </c>
      <c r="N7428">
        <v>7.4210000000000003</v>
      </c>
      <c r="O7428">
        <v>14.843999999999999</v>
      </c>
      <c r="Q7428">
        <v>8.1384260600000005</v>
      </c>
      <c r="R7428">
        <v>7.4210000000000003</v>
      </c>
      <c r="S7428">
        <v>14.843999999999999</v>
      </c>
    </row>
    <row r="7429" spans="1:19" x14ac:dyDescent="0.3">
      <c r="A7429">
        <v>13.925958359999999</v>
      </c>
      <c r="B7429">
        <v>7.4219999999999997</v>
      </c>
      <c r="C7429">
        <v>14.846</v>
      </c>
      <c r="E7429">
        <v>10.34020465</v>
      </c>
      <c r="F7429">
        <v>7.4219999999999997</v>
      </c>
      <c r="G7429">
        <v>14.846</v>
      </c>
      <c r="I7429">
        <v>10.435731560000001</v>
      </c>
      <c r="J7429">
        <v>7.4219999999999997</v>
      </c>
      <c r="K7429">
        <v>14.846</v>
      </c>
      <c r="M7429">
        <v>9.4734727630000002</v>
      </c>
      <c r="N7429">
        <v>7.4219999999999997</v>
      </c>
      <c r="O7429">
        <v>14.846</v>
      </c>
      <c r="Q7429">
        <v>8.1151268160000001</v>
      </c>
      <c r="R7429">
        <v>7.4219999999999997</v>
      </c>
      <c r="S7429">
        <v>14.846</v>
      </c>
    </row>
    <row r="7430" spans="1:19" x14ac:dyDescent="0.3">
      <c r="A7430">
        <v>13.951587529999999</v>
      </c>
      <c r="B7430">
        <v>7.423</v>
      </c>
      <c r="C7430">
        <v>14.848000000000001</v>
      </c>
      <c r="E7430">
        <v>10.33321488</v>
      </c>
      <c r="F7430">
        <v>7.423</v>
      </c>
      <c r="G7430">
        <v>14.848000000000001</v>
      </c>
      <c r="I7430">
        <v>10.435731560000001</v>
      </c>
      <c r="J7430">
        <v>7.423</v>
      </c>
      <c r="K7430">
        <v>14.848000000000001</v>
      </c>
      <c r="M7430">
        <v>9.4688129140000008</v>
      </c>
      <c r="N7430">
        <v>7.423</v>
      </c>
      <c r="O7430">
        <v>14.848000000000001</v>
      </c>
      <c r="Q7430">
        <v>8.1197866639999994</v>
      </c>
      <c r="R7430">
        <v>7.423</v>
      </c>
      <c r="S7430">
        <v>14.848000000000001</v>
      </c>
    </row>
    <row r="7431" spans="1:19" x14ac:dyDescent="0.3">
      <c r="A7431">
        <v>13.94692768</v>
      </c>
      <c r="B7431">
        <v>7.4240000000000004</v>
      </c>
      <c r="C7431">
        <v>14.85</v>
      </c>
      <c r="E7431">
        <v>10.323895179999999</v>
      </c>
      <c r="F7431">
        <v>7.4240000000000004</v>
      </c>
      <c r="G7431">
        <v>14.85</v>
      </c>
      <c r="I7431">
        <v>10.42641186</v>
      </c>
      <c r="J7431">
        <v>7.4240000000000004</v>
      </c>
      <c r="K7431">
        <v>14.85</v>
      </c>
      <c r="M7431">
        <v>9.4851223850000004</v>
      </c>
      <c r="N7431">
        <v>7.4240000000000004</v>
      </c>
      <c r="O7431">
        <v>14.85</v>
      </c>
      <c r="Q7431">
        <v>8.1384260600000005</v>
      </c>
      <c r="R7431">
        <v>7.4240000000000004</v>
      </c>
      <c r="S7431">
        <v>14.85</v>
      </c>
    </row>
    <row r="7432" spans="1:19" x14ac:dyDescent="0.3">
      <c r="A7432">
        <v>13.94692768</v>
      </c>
      <c r="B7432">
        <v>7.4249999999999998</v>
      </c>
      <c r="C7432">
        <v>14.852</v>
      </c>
      <c r="E7432">
        <v>10.342534580000001</v>
      </c>
      <c r="F7432">
        <v>7.4249999999999998</v>
      </c>
      <c r="G7432">
        <v>14.852</v>
      </c>
      <c r="I7432">
        <v>10.41010239</v>
      </c>
      <c r="J7432">
        <v>7.4249999999999998</v>
      </c>
      <c r="K7432">
        <v>14.852</v>
      </c>
      <c r="M7432">
        <v>9.4758026869999998</v>
      </c>
      <c r="N7432">
        <v>7.4249999999999998</v>
      </c>
      <c r="O7432">
        <v>14.852</v>
      </c>
      <c r="Q7432">
        <v>8.168715078</v>
      </c>
      <c r="R7432">
        <v>7.4249999999999998</v>
      </c>
      <c r="S7432">
        <v>14.852</v>
      </c>
    </row>
    <row r="7433" spans="1:19" x14ac:dyDescent="0.3">
      <c r="A7433">
        <v>13.96556708</v>
      </c>
      <c r="B7433">
        <v>7.4260000000000002</v>
      </c>
      <c r="C7433">
        <v>14.853999999999999</v>
      </c>
      <c r="E7433">
        <v>10.379813370000001</v>
      </c>
      <c r="F7433">
        <v>7.4260000000000002</v>
      </c>
      <c r="G7433">
        <v>14.853999999999999</v>
      </c>
      <c r="I7433">
        <v>10.42408193</v>
      </c>
      <c r="J7433">
        <v>7.4260000000000002</v>
      </c>
      <c r="K7433">
        <v>14.853999999999999</v>
      </c>
      <c r="M7433">
        <v>9.5060917049999993</v>
      </c>
      <c r="N7433">
        <v>7.4260000000000002</v>
      </c>
      <c r="O7433">
        <v>14.853999999999999</v>
      </c>
      <c r="Q7433">
        <v>8.1826946239999998</v>
      </c>
      <c r="R7433">
        <v>7.4260000000000002</v>
      </c>
      <c r="S7433">
        <v>14.853999999999999</v>
      </c>
    </row>
    <row r="7434" spans="1:19" x14ac:dyDescent="0.3">
      <c r="A7434">
        <v>13.981876550000001</v>
      </c>
      <c r="B7434">
        <v>7.4269999999999996</v>
      </c>
      <c r="C7434">
        <v>14.856</v>
      </c>
      <c r="E7434">
        <v>10.3635039</v>
      </c>
      <c r="F7434">
        <v>7.4269999999999996</v>
      </c>
      <c r="G7434">
        <v>14.856</v>
      </c>
      <c r="I7434">
        <v>10.433401630000001</v>
      </c>
      <c r="J7434">
        <v>7.4269999999999996</v>
      </c>
      <c r="K7434">
        <v>14.856</v>
      </c>
      <c r="M7434">
        <v>9.4664829889999993</v>
      </c>
      <c r="N7434">
        <v>7.4269999999999996</v>
      </c>
      <c r="O7434">
        <v>14.856</v>
      </c>
      <c r="Q7434">
        <v>8.1873544729999992</v>
      </c>
      <c r="R7434">
        <v>7.4269999999999996</v>
      </c>
      <c r="S7434">
        <v>14.856</v>
      </c>
    </row>
    <row r="7435" spans="1:19" x14ac:dyDescent="0.3">
      <c r="A7435">
        <v>13.970226930000001</v>
      </c>
      <c r="B7435">
        <v>7.4279999999999999</v>
      </c>
      <c r="C7435">
        <v>14.858000000000001</v>
      </c>
      <c r="E7435">
        <v>10.33321488</v>
      </c>
      <c r="F7435">
        <v>7.4279999999999999</v>
      </c>
      <c r="G7435">
        <v>14.858000000000001</v>
      </c>
      <c r="I7435">
        <v>10.46136072</v>
      </c>
      <c r="J7435">
        <v>7.4279999999999999</v>
      </c>
      <c r="K7435">
        <v>14.858000000000001</v>
      </c>
      <c r="M7435">
        <v>9.4804625359999992</v>
      </c>
      <c r="N7435">
        <v>7.4279999999999999</v>
      </c>
      <c r="O7435">
        <v>14.858000000000001</v>
      </c>
      <c r="Q7435">
        <v>8.1826946239999998</v>
      </c>
      <c r="R7435">
        <v>7.4279999999999999</v>
      </c>
      <c r="S7435">
        <v>14.858000000000001</v>
      </c>
    </row>
    <row r="7436" spans="1:19" x14ac:dyDescent="0.3">
      <c r="A7436">
        <v>13.94226783</v>
      </c>
      <c r="B7436">
        <v>7.4290000000000003</v>
      </c>
      <c r="C7436">
        <v>14.86</v>
      </c>
      <c r="E7436">
        <v>10.335544799999999</v>
      </c>
      <c r="F7436">
        <v>7.4290000000000003</v>
      </c>
      <c r="G7436">
        <v>14.86</v>
      </c>
      <c r="I7436">
        <v>10.47534027</v>
      </c>
      <c r="J7436">
        <v>7.4290000000000003</v>
      </c>
      <c r="K7436">
        <v>14.86</v>
      </c>
      <c r="M7436">
        <v>9.4804625359999992</v>
      </c>
      <c r="N7436">
        <v>7.4290000000000003</v>
      </c>
      <c r="O7436">
        <v>14.86</v>
      </c>
      <c r="Q7436">
        <v>8.1920143220000003</v>
      </c>
      <c r="R7436">
        <v>7.4290000000000003</v>
      </c>
      <c r="S7436">
        <v>14.86</v>
      </c>
    </row>
    <row r="7437" spans="1:19" x14ac:dyDescent="0.3">
      <c r="A7437">
        <v>13.902659119999999</v>
      </c>
      <c r="B7437">
        <v>7.43</v>
      </c>
      <c r="C7437">
        <v>14.862</v>
      </c>
      <c r="E7437">
        <v>10.335544799999999</v>
      </c>
      <c r="F7437">
        <v>7.43</v>
      </c>
      <c r="G7437">
        <v>14.862</v>
      </c>
      <c r="I7437">
        <v>10.4683505</v>
      </c>
      <c r="J7437">
        <v>7.43</v>
      </c>
      <c r="K7437">
        <v>14.862</v>
      </c>
      <c r="M7437">
        <v>9.4804625359999992</v>
      </c>
      <c r="N7437">
        <v>7.43</v>
      </c>
      <c r="O7437">
        <v>14.862</v>
      </c>
      <c r="Q7437">
        <v>8.1803647000000002</v>
      </c>
      <c r="R7437">
        <v>7.43</v>
      </c>
      <c r="S7437">
        <v>14.862</v>
      </c>
    </row>
    <row r="7438" spans="1:19" x14ac:dyDescent="0.3">
      <c r="A7438">
        <v>13.90731897</v>
      </c>
      <c r="B7438">
        <v>7.431</v>
      </c>
      <c r="C7438">
        <v>14.864000000000001</v>
      </c>
      <c r="E7438">
        <v>10.335544799999999</v>
      </c>
      <c r="F7438">
        <v>7.431</v>
      </c>
      <c r="G7438">
        <v>14.864000000000001</v>
      </c>
      <c r="I7438">
        <v>10.459030800000001</v>
      </c>
      <c r="J7438">
        <v>7.431</v>
      </c>
      <c r="K7438">
        <v>14.864000000000001</v>
      </c>
      <c r="M7438">
        <v>9.5200712509999992</v>
      </c>
      <c r="N7438">
        <v>7.431</v>
      </c>
      <c r="O7438">
        <v>14.864000000000001</v>
      </c>
      <c r="Q7438">
        <v>8.1710450019999996</v>
      </c>
      <c r="R7438">
        <v>7.431</v>
      </c>
      <c r="S7438">
        <v>14.864000000000001</v>
      </c>
    </row>
    <row r="7439" spans="1:19" x14ac:dyDescent="0.3">
      <c r="A7439">
        <v>13.94226783</v>
      </c>
      <c r="B7439">
        <v>7.4320000000000004</v>
      </c>
      <c r="C7439">
        <v>14.866</v>
      </c>
      <c r="E7439">
        <v>10.342534580000001</v>
      </c>
      <c r="F7439">
        <v>7.4320000000000004</v>
      </c>
      <c r="G7439">
        <v>14.866</v>
      </c>
      <c r="I7439">
        <v>10.46369065</v>
      </c>
      <c r="J7439">
        <v>7.4320000000000004</v>
      </c>
      <c r="K7439">
        <v>14.866</v>
      </c>
      <c r="M7439">
        <v>9.5317208739999995</v>
      </c>
      <c r="N7439">
        <v>7.4320000000000004</v>
      </c>
      <c r="O7439">
        <v>14.866</v>
      </c>
      <c r="Q7439">
        <v>8.168715078</v>
      </c>
      <c r="R7439">
        <v>7.4320000000000004</v>
      </c>
      <c r="S7439">
        <v>14.866</v>
      </c>
    </row>
    <row r="7440" spans="1:19" x14ac:dyDescent="0.3">
      <c r="A7440">
        <v>13.9585773</v>
      </c>
      <c r="B7440">
        <v>7.4329999999999998</v>
      </c>
      <c r="C7440">
        <v>14.868</v>
      </c>
      <c r="E7440">
        <v>10.35651412</v>
      </c>
      <c r="F7440">
        <v>7.4329999999999998</v>
      </c>
      <c r="G7440">
        <v>14.868</v>
      </c>
      <c r="I7440">
        <v>10.45204103</v>
      </c>
      <c r="J7440">
        <v>7.4329999999999998</v>
      </c>
      <c r="K7440">
        <v>14.868</v>
      </c>
      <c r="M7440">
        <v>9.5293909489999997</v>
      </c>
      <c r="N7440">
        <v>7.4329999999999998</v>
      </c>
      <c r="O7440">
        <v>14.868</v>
      </c>
      <c r="Q7440">
        <v>8.154735531</v>
      </c>
      <c r="R7440">
        <v>7.4329999999999998</v>
      </c>
      <c r="S7440">
        <v>14.868</v>
      </c>
    </row>
    <row r="7441" spans="1:19" x14ac:dyDescent="0.3">
      <c r="A7441">
        <v>13.93061821</v>
      </c>
      <c r="B7441">
        <v>7.4340000000000002</v>
      </c>
      <c r="C7441">
        <v>14.87</v>
      </c>
      <c r="E7441">
        <v>10.335544799999999</v>
      </c>
      <c r="F7441">
        <v>7.4340000000000002</v>
      </c>
      <c r="G7441">
        <v>14.87</v>
      </c>
      <c r="I7441">
        <v>10.445051250000001</v>
      </c>
      <c r="J7441">
        <v>7.4340000000000002</v>
      </c>
      <c r="K7441">
        <v>14.87</v>
      </c>
      <c r="M7441">
        <v>9.5084216290000008</v>
      </c>
      <c r="N7441">
        <v>7.4340000000000002</v>
      </c>
      <c r="O7441">
        <v>14.87</v>
      </c>
      <c r="Q7441">
        <v>8.1617253040000008</v>
      </c>
      <c r="R7441">
        <v>7.4340000000000002</v>
      </c>
      <c r="S7441">
        <v>14.87</v>
      </c>
    </row>
    <row r="7442" spans="1:19" x14ac:dyDescent="0.3">
      <c r="A7442">
        <v>13.89333942</v>
      </c>
      <c r="B7442">
        <v>7.4349999999999996</v>
      </c>
      <c r="C7442">
        <v>14.872</v>
      </c>
      <c r="E7442">
        <v>10.31457548</v>
      </c>
      <c r="F7442">
        <v>7.4349999999999996</v>
      </c>
      <c r="G7442">
        <v>14.872</v>
      </c>
      <c r="I7442">
        <v>10.42641186</v>
      </c>
      <c r="J7442">
        <v>7.4349999999999996</v>
      </c>
      <c r="K7442">
        <v>14.872</v>
      </c>
      <c r="M7442">
        <v>9.5270610250000001</v>
      </c>
      <c r="N7442">
        <v>7.4349999999999996</v>
      </c>
      <c r="O7442">
        <v>14.872</v>
      </c>
      <c r="Q7442">
        <v>8.1617253040000008</v>
      </c>
      <c r="R7442">
        <v>7.4349999999999996</v>
      </c>
      <c r="S7442">
        <v>14.872</v>
      </c>
    </row>
    <row r="7443" spans="1:19" x14ac:dyDescent="0.3">
      <c r="A7443">
        <v>13.863050400000001</v>
      </c>
      <c r="B7443">
        <v>7.4359999999999999</v>
      </c>
      <c r="C7443">
        <v>14.874000000000001</v>
      </c>
      <c r="E7443">
        <v>10.274966770000001</v>
      </c>
      <c r="F7443">
        <v>7.4359999999999999</v>
      </c>
      <c r="G7443">
        <v>14.874000000000001</v>
      </c>
      <c r="I7443">
        <v>10.41476224</v>
      </c>
      <c r="J7443">
        <v>7.4359999999999999</v>
      </c>
      <c r="K7443">
        <v>14.874000000000001</v>
      </c>
      <c r="M7443">
        <v>9.5224011760000007</v>
      </c>
      <c r="N7443">
        <v>7.4359999999999999</v>
      </c>
      <c r="O7443">
        <v>14.874000000000001</v>
      </c>
      <c r="Q7443">
        <v>8.1733749259999993</v>
      </c>
      <c r="R7443">
        <v>7.4359999999999999</v>
      </c>
      <c r="S7443">
        <v>14.874000000000001</v>
      </c>
    </row>
    <row r="7444" spans="1:19" x14ac:dyDescent="0.3">
      <c r="A7444">
        <v>13.860720479999999</v>
      </c>
      <c r="B7444">
        <v>7.4370000000000003</v>
      </c>
      <c r="C7444">
        <v>14.875999999999999</v>
      </c>
      <c r="E7444">
        <v>10.272636840000001</v>
      </c>
      <c r="F7444">
        <v>7.4370000000000003</v>
      </c>
      <c r="G7444">
        <v>14.875999999999999</v>
      </c>
      <c r="I7444">
        <v>10.38913307</v>
      </c>
      <c r="J7444">
        <v>7.4370000000000003</v>
      </c>
      <c r="K7444">
        <v>14.875999999999999</v>
      </c>
      <c r="M7444">
        <v>9.5200712509999992</v>
      </c>
      <c r="N7444">
        <v>7.4370000000000003</v>
      </c>
      <c r="O7444">
        <v>14.875999999999999</v>
      </c>
      <c r="Q7444">
        <v>8.1780347750000004</v>
      </c>
      <c r="R7444">
        <v>7.4370000000000003</v>
      </c>
      <c r="S7444">
        <v>14.875999999999999</v>
      </c>
    </row>
    <row r="7445" spans="1:19" x14ac:dyDescent="0.3">
      <c r="A7445">
        <v>13.90731897</v>
      </c>
      <c r="B7445">
        <v>7.4379999999999997</v>
      </c>
      <c r="C7445">
        <v>14.878</v>
      </c>
      <c r="E7445">
        <v>10.272636840000001</v>
      </c>
      <c r="F7445">
        <v>7.4379999999999997</v>
      </c>
      <c r="G7445">
        <v>14.878</v>
      </c>
      <c r="I7445">
        <v>10.38214329</v>
      </c>
      <c r="J7445">
        <v>7.4379999999999997</v>
      </c>
      <c r="K7445">
        <v>14.878</v>
      </c>
      <c r="M7445">
        <v>9.5363807220000005</v>
      </c>
      <c r="N7445">
        <v>7.4379999999999997</v>
      </c>
      <c r="O7445">
        <v>14.878</v>
      </c>
      <c r="Q7445">
        <v>8.168715078</v>
      </c>
      <c r="R7445">
        <v>7.4379999999999997</v>
      </c>
      <c r="S7445">
        <v>14.878</v>
      </c>
    </row>
    <row r="7446" spans="1:19" x14ac:dyDescent="0.3">
      <c r="A7446">
        <v>13.90731897</v>
      </c>
      <c r="B7446">
        <v>7.4390000000000001</v>
      </c>
      <c r="C7446">
        <v>14.88</v>
      </c>
      <c r="E7446">
        <v>10.30292586</v>
      </c>
      <c r="F7446">
        <v>7.4390000000000001</v>
      </c>
      <c r="G7446">
        <v>14.88</v>
      </c>
      <c r="I7446">
        <v>10.349524349999999</v>
      </c>
      <c r="J7446">
        <v>7.4390000000000001</v>
      </c>
      <c r="K7446">
        <v>14.88</v>
      </c>
      <c r="M7446">
        <v>9.5270610250000001</v>
      </c>
      <c r="N7446">
        <v>7.4390000000000001</v>
      </c>
      <c r="O7446">
        <v>14.88</v>
      </c>
      <c r="Q7446">
        <v>8.1593953799999994</v>
      </c>
      <c r="R7446">
        <v>7.4390000000000001</v>
      </c>
      <c r="S7446">
        <v>14.88</v>
      </c>
    </row>
    <row r="7447" spans="1:19" x14ac:dyDescent="0.3">
      <c r="A7447">
        <v>13.94226783</v>
      </c>
      <c r="B7447">
        <v>7.44</v>
      </c>
      <c r="C7447">
        <v>14.882</v>
      </c>
      <c r="E7447">
        <v>10.300595939999999</v>
      </c>
      <c r="F7447">
        <v>7.44</v>
      </c>
      <c r="G7447">
        <v>14.882</v>
      </c>
      <c r="I7447">
        <v>10.34020465</v>
      </c>
      <c r="J7447">
        <v>7.44</v>
      </c>
      <c r="K7447">
        <v>14.882</v>
      </c>
      <c r="M7447">
        <v>9.5224011760000007</v>
      </c>
      <c r="N7447">
        <v>7.44</v>
      </c>
      <c r="O7447">
        <v>14.882</v>
      </c>
      <c r="Q7447">
        <v>8.1430859089999998</v>
      </c>
      <c r="R7447">
        <v>7.44</v>
      </c>
      <c r="S7447">
        <v>14.882</v>
      </c>
    </row>
    <row r="7448" spans="1:19" x14ac:dyDescent="0.3">
      <c r="A7448">
        <v>13.902659119999999</v>
      </c>
      <c r="B7448">
        <v>7.4409999999999998</v>
      </c>
      <c r="C7448">
        <v>14.884</v>
      </c>
      <c r="E7448">
        <v>10.31923533</v>
      </c>
      <c r="F7448">
        <v>7.4409999999999998</v>
      </c>
      <c r="G7448">
        <v>14.884</v>
      </c>
      <c r="I7448">
        <v>10.35651412</v>
      </c>
      <c r="J7448">
        <v>7.4409999999999998</v>
      </c>
      <c r="K7448">
        <v>14.884</v>
      </c>
      <c r="M7448">
        <v>9.5200712509999992</v>
      </c>
      <c r="N7448">
        <v>7.4409999999999998</v>
      </c>
      <c r="O7448">
        <v>14.884</v>
      </c>
      <c r="Q7448">
        <v>8.1430859089999998</v>
      </c>
      <c r="R7448">
        <v>7.4409999999999998</v>
      </c>
      <c r="S7448">
        <v>14.884</v>
      </c>
    </row>
    <row r="7449" spans="1:19" x14ac:dyDescent="0.3">
      <c r="A7449">
        <v>13.88401972</v>
      </c>
      <c r="B7449">
        <v>7.4420000000000002</v>
      </c>
      <c r="C7449">
        <v>14.885999999999999</v>
      </c>
      <c r="E7449">
        <v>10.34020465</v>
      </c>
      <c r="F7449">
        <v>7.4420000000000002</v>
      </c>
      <c r="G7449">
        <v>14.885999999999999</v>
      </c>
      <c r="I7449">
        <v>10.417092159999999</v>
      </c>
      <c r="J7449">
        <v>7.4420000000000002</v>
      </c>
      <c r="K7449">
        <v>14.885999999999999</v>
      </c>
      <c r="M7449">
        <v>9.5084216290000008</v>
      </c>
      <c r="N7449">
        <v>7.4420000000000002</v>
      </c>
      <c r="O7449">
        <v>14.885999999999999</v>
      </c>
      <c r="Q7449">
        <v>8.1826946239999998</v>
      </c>
      <c r="R7449">
        <v>7.4420000000000002</v>
      </c>
      <c r="S7449">
        <v>14.885999999999999</v>
      </c>
    </row>
    <row r="7450" spans="1:19" x14ac:dyDescent="0.3">
      <c r="A7450">
        <v>13.92362844</v>
      </c>
      <c r="B7450">
        <v>7.4429999999999996</v>
      </c>
      <c r="C7450">
        <v>14.888</v>
      </c>
      <c r="E7450">
        <v>10.31923533</v>
      </c>
      <c r="F7450">
        <v>7.4429999999999996</v>
      </c>
      <c r="G7450">
        <v>14.888</v>
      </c>
      <c r="I7450">
        <v>10.4497111</v>
      </c>
      <c r="J7450">
        <v>7.4429999999999996</v>
      </c>
      <c r="K7450">
        <v>14.888</v>
      </c>
      <c r="M7450">
        <v>9.501431856</v>
      </c>
      <c r="N7450">
        <v>7.4429999999999996</v>
      </c>
      <c r="O7450">
        <v>14.888</v>
      </c>
      <c r="Q7450">
        <v>8.168715078</v>
      </c>
      <c r="R7450">
        <v>7.4429999999999996</v>
      </c>
      <c r="S7450">
        <v>14.888</v>
      </c>
    </row>
    <row r="7451" spans="1:19" x14ac:dyDescent="0.3">
      <c r="A7451">
        <v>13.914308739999999</v>
      </c>
      <c r="B7451">
        <v>7.444</v>
      </c>
      <c r="C7451">
        <v>14.89</v>
      </c>
      <c r="E7451">
        <v>10.34719443</v>
      </c>
      <c r="F7451">
        <v>7.444</v>
      </c>
      <c r="G7451">
        <v>14.89</v>
      </c>
      <c r="I7451">
        <v>10.428741779999999</v>
      </c>
      <c r="J7451">
        <v>7.444</v>
      </c>
      <c r="K7451">
        <v>14.89</v>
      </c>
      <c r="M7451">
        <v>9.5410405709999999</v>
      </c>
      <c r="N7451">
        <v>7.444</v>
      </c>
      <c r="O7451">
        <v>14.89</v>
      </c>
      <c r="Q7451">
        <v>8.168715078</v>
      </c>
      <c r="R7451">
        <v>7.444</v>
      </c>
      <c r="S7451">
        <v>14.89</v>
      </c>
    </row>
    <row r="7452" spans="1:19" x14ac:dyDescent="0.3">
      <c r="A7452">
        <v>13.925958359999999</v>
      </c>
      <c r="B7452">
        <v>7.4450000000000003</v>
      </c>
      <c r="C7452">
        <v>14.891999999999999</v>
      </c>
      <c r="E7452">
        <v>10.34719443</v>
      </c>
      <c r="F7452">
        <v>7.4450000000000003</v>
      </c>
      <c r="G7452">
        <v>14.891999999999999</v>
      </c>
      <c r="I7452">
        <v>10.454370949999999</v>
      </c>
      <c r="J7452">
        <v>7.4450000000000003</v>
      </c>
      <c r="K7452">
        <v>14.891999999999999</v>
      </c>
      <c r="M7452">
        <v>9.5340507980000009</v>
      </c>
      <c r="N7452">
        <v>7.4450000000000003</v>
      </c>
      <c r="O7452">
        <v>14.891999999999999</v>
      </c>
      <c r="Q7452">
        <v>8.1803647000000002</v>
      </c>
      <c r="R7452">
        <v>7.4450000000000003</v>
      </c>
      <c r="S7452">
        <v>14.891999999999999</v>
      </c>
    </row>
    <row r="7453" spans="1:19" x14ac:dyDescent="0.3">
      <c r="A7453">
        <v>13.93527806</v>
      </c>
      <c r="B7453">
        <v>7.4459999999999997</v>
      </c>
      <c r="C7453">
        <v>14.894</v>
      </c>
      <c r="E7453">
        <v>10.391462990000001</v>
      </c>
      <c r="F7453">
        <v>7.4459999999999997</v>
      </c>
      <c r="G7453">
        <v>14.894</v>
      </c>
      <c r="I7453">
        <v>10.46602057</v>
      </c>
      <c r="J7453">
        <v>7.4459999999999997</v>
      </c>
      <c r="K7453">
        <v>14.894</v>
      </c>
      <c r="M7453">
        <v>9.5503602690000005</v>
      </c>
      <c r="N7453">
        <v>7.4459999999999997</v>
      </c>
      <c r="O7453">
        <v>14.894</v>
      </c>
      <c r="Q7453">
        <v>8.2129836419999993</v>
      </c>
      <c r="R7453">
        <v>7.4459999999999997</v>
      </c>
      <c r="S7453">
        <v>14.894</v>
      </c>
    </row>
    <row r="7454" spans="1:19" x14ac:dyDescent="0.3">
      <c r="A7454">
        <v>13.939937909999999</v>
      </c>
      <c r="B7454">
        <v>7.4470000000000001</v>
      </c>
      <c r="C7454">
        <v>14.896000000000001</v>
      </c>
      <c r="E7454">
        <v>10.391462990000001</v>
      </c>
      <c r="F7454">
        <v>7.4470000000000001</v>
      </c>
      <c r="G7454">
        <v>14.896000000000001</v>
      </c>
      <c r="I7454">
        <v>10.49397967</v>
      </c>
      <c r="J7454">
        <v>7.4470000000000001</v>
      </c>
      <c r="K7454">
        <v>14.896000000000001</v>
      </c>
      <c r="M7454">
        <v>9.5457004199999993</v>
      </c>
      <c r="N7454">
        <v>7.4470000000000001</v>
      </c>
      <c r="O7454">
        <v>14.896000000000001</v>
      </c>
      <c r="Q7454">
        <v>8.2059938690000003</v>
      </c>
      <c r="R7454">
        <v>7.4470000000000001</v>
      </c>
      <c r="S7454">
        <v>14.896000000000001</v>
      </c>
    </row>
    <row r="7455" spans="1:19" x14ac:dyDescent="0.3">
      <c r="A7455">
        <v>13.89799927</v>
      </c>
      <c r="B7455">
        <v>7.4480000000000004</v>
      </c>
      <c r="C7455">
        <v>14.898</v>
      </c>
      <c r="E7455">
        <v>10.3635039</v>
      </c>
      <c r="F7455">
        <v>7.4480000000000004</v>
      </c>
      <c r="G7455">
        <v>14.898</v>
      </c>
      <c r="I7455">
        <v>10.521938759999999</v>
      </c>
      <c r="J7455">
        <v>7.4480000000000004</v>
      </c>
      <c r="K7455">
        <v>14.898</v>
      </c>
      <c r="M7455">
        <v>9.5573500419999995</v>
      </c>
      <c r="N7455">
        <v>7.4480000000000004</v>
      </c>
      <c r="O7455">
        <v>14.898</v>
      </c>
      <c r="Q7455">
        <v>8.2083237929999999</v>
      </c>
      <c r="R7455">
        <v>7.4480000000000004</v>
      </c>
      <c r="S7455">
        <v>14.898</v>
      </c>
    </row>
    <row r="7456" spans="1:19" x14ac:dyDescent="0.3">
      <c r="A7456">
        <v>13.89333942</v>
      </c>
      <c r="B7456">
        <v>7.4489999999999998</v>
      </c>
      <c r="C7456">
        <v>14.9</v>
      </c>
      <c r="E7456">
        <v>10.35884405</v>
      </c>
      <c r="F7456">
        <v>7.4489999999999998</v>
      </c>
      <c r="G7456">
        <v>14.9</v>
      </c>
      <c r="I7456">
        <v>10.545237999999999</v>
      </c>
      <c r="J7456">
        <v>7.4489999999999998</v>
      </c>
      <c r="K7456">
        <v>14.9</v>
      </c>
      <c r="M7456">
        <v>9.56666974</v>
      </c>
      <c r="N7456">
        <v>7.4489999999999998</v>
      </c>
      <c r="O7456">
        <v>14.9</v>
      </c>
      <c r="Q7456">
        <v>8.1920143220000003</v>
      </c>
      <c r="R7456">
        <v>7.4489999999999998</v>
      </c>
      <c r="S7456">
        <v>14.9</v>
      </c>
    </row>
    <row r="7457" spans="1:19" x14ac:dyDescent="0.3">
      <c r="A7457">
        <v>13.90498904</v>
      </c>
      <c r="B7457">
        <v>7.45</v>
      </c>
      <c r="C7457">
        <v>14.901999999999999</v>
      </c>
      <c r="E7457">
        <v>10.35185428</v>
      </c>
      <c r="F7457">
        <v>7.45</v>
      </c>
      <c r="G7457">
        <v>14.901999999999999</v>
      </c>
      <c r="I7457">
        <v>10.52426868</v>
      </c>
      <c r="J7457">
        <v>7.45</v>
      </c>
      <c r="K7457">
        <v>14.901999999999999</v>
      </c>
      <c r="M7457">
        <v>9.5713295889999994</v>
      </c>
      <c r="N7457">
        <v>7.45</v>
      </c>
      <c r="O7457">
        <v>14.901999999999999</v>
      </c>
      <c r="Q7457">
        <v>8.1896843980000007</v>
      </c>
      <c r="R7457">
        <v>7.45</v>
      </c>
      <c r="S7457">
        <v>14.901999999999999</v>
      </c>
    </row>
    <row r="7458" spans="1:19" x14ac:dyDescent="0.3">
      <c r="A7458">
        <v>13.92362844</v>
      </c>
      <c r="B7458">
        <v>7.4509999999999996</v>
      </c>
      <c r="C7458">
        <v>14.904</v>
      </c>
      <c r="E7458">
        <v>10.37049367</v>
      </c>
      <c r="F7458">
        <v>7.4509999999999996</v>
      </c>
      <c r="G7458">
        <v>14.904</v>
      </c>
      <c r="I7458">
        <v>10.526598610000001</v>
      </c>
      <c r="J7458">
        <v>7.4509999999999996</v>
      </c>
      <c r="K7458">
        <v>14.904</v>
      </c>
      <c r="M7458">
        <v>9.6062784560000001</v>
      </c>
      <c r="N7458">
        <v>7.4509999999999996</v>
      </c>
      <c r="O7458">
        <v>14.904</v>
      </c>
      <c r="Q7458">
        <v>8.1780347750000004</v>
      </c>
      <c r="R7458">
        <v>7.4509999999999996</v>
      </c>
      <c r="S7458">
        <v>14.904</v>
      </c>
    </row>
    <row r="7459" spans="1:19" x14ac:dyDescent="0.3">
      <c r="A7459">
        <v>13.91197882</v>
      </c>
      <c r="B7459">
        <v>7.452</v>
      </c>
      <c r="C7459">
        <v>14.906000000000001</v>
      </c>
      <c r="E7459">
        <v>10.379813370000001</v>
      </c>
      <c r="F7459">
        <v>7.452</v>
      </c>
      <c r="G7459">
        <v>14.906000000000001</v>
      </c>
      <c r="I7459">
        <v>10.521938759999999</v>
      </c>
      <c r="J7459">
        <v>7.452</v>
      </c>
      <c r="K7459">
        <v>14.906000000000001</v>
      </c>
      <c r="M7459">
        <v>9.5876390600000008</v>
      </c>
      <c r="N7459">
        <v>7.452</v>
      </c>
      <c r="O7459">
        <v>14.906000000000001</v>
      </c>
      <c r="Q7459">
        <v>8.1803647000000002</v>
      </c>
      <c r="R7459">
        <v>7.452</v>
      </c>
      <c r="S7459">
        <v>14.906000000000001</v>
      </c>
    </row>
    <row r="7460" spans="1:19" x14ac:dyDescent="0.3">
      <c r="A7460">
        <v>13.928288289999999</v>
      </c>
      <c r="B7460">
        <v>7.4530000000000003</v>
      </c>
      <c r="C7460">
        <v>14.907999999999999</v>
      </c>
      <c r="E7460">
        <v>10.405442539999999</v>
      </c>
      <c r="F7460">
        <v>7.4530000000000003</v>
      </c>
      <c r="G7460">
        <v>14.907999999999999</v>
      </c>
      <c r="I7460">
        <v>10.50096944</v>
      </c>
      <c r="J7460">
        <v>7.4530000000000003</v>
      </c>
      <c r="K7460">
        <v>14.907999999999999</v>
      </c>
      <c r="M7460">
        <v>9.5829792109999996</v>
      </c>
      <c r="N7460">
        <v>7.4530000000000003</v>
      </c>
      <c r="O7460">
        <v>14.907999999999999</v>
      </c>
      <c r="Q7460">
        <v>8.1663851530000002</v>
      </c>
      <c r="R7460">
        <v>7.4530000000000003</v>
      </c>
      <c r="S7460">
        <v>14.907999999999999</v>
      </c>
    </row>
    <row r="7461" spans="1:19" x14ac:dyDescent="0.3">
      <c r="A7461">
        <v>13.91663866</v>
      </c>
      <c r="B7461">
        <v>7.4539999999999997</v>
      </c>
      <c r="C7461">
        <v>14.91</v>
      </c>
      <c r="E7461">
        <v>10.41476224</v>
      </c>
      <c r="F7461">
        <v>7.4539999999999997</v>
      </c>
      <c r="G7461">
        <v>14.91</v>
      </c>
      <c r="I7461">
        <v>10.50562929</v>
      </c>
      <c r="J7461">
        <v>7.4539999999999997</v>
      </c>
      <c r="K7461">
        <v>14.91</v>
      </c>
      <c r="M7461">
        <v>9.5759894380000006</v>
      </c>
      <c r="N7461">
        <v>7.4539999999999997</v>
      </c>
      <c r="O7461">
        <v>14.91</v>
      </c>
      <c r="Q7461">
        <v>8.1990040949999994</v>
      </c>
      <c r="R7461">
        <v>7.4539999999999997</v>
      </c>
      <c r="S7461">
        <v>14.91</v>
      </c>
    </row>
    <row r="7462" spans="1:19" x14ac:dyDescent="0.3">
      <c r="A7462">
        <v>13.944597760000001</v>
      </c>
      <c r="B7462">
        <v>7.4550000000000001</v>
      </c>
      <c r="C7462">
        <v>14.912000000000001</v>
      </c>
      <c r="E7462">
        <v>10.43806148</v>
      </c>
      <c r="F7462">
        <v>7.4550000000000001</v>
      </c>
      <c r="G7462">
        <v>14.912000000000001</v>
      </c>
      <c r="I7462">
        <v>10.538248230000001</v>
      </c>
      <c r="J7462">
        <v>7.4550000000000001</v>
      </c>
      <c r="K7462">
        <v>14.912000000000001</v>
      </c>
      <c r="M7462">
        <v>9.5736595130000008</v>
      </c>
      <c r="N7462">
        <v>7.4550000000000001</v>
      </c>
      <c r="O7462">
        <v>14.912000000000001</v>
      </c>
      <c r="Q7462">
        <v>8.1803647000000002</v>
      </c>
      <c r="R7462">
        <v>7.4550000000000001</v>
      </c>
      <c r="S7462">
        <v>14.912000000000001</v>
      </c>
    </row>
    <row r="7463" spans="1:19" x14ac:dyDescent="0.3">
      <c r="A7463">
        <v>13.979546620000001</v>
      </c>
      <c r="B7463">
        <v>7.4560000000000004</v>
      </c>
      <c r="C7463">
        <v>14.914</v>
      </c>
      <c r="E7463">
        <v>10.447381180000001</v>
      </c>
      <c r="F7463">
        <v>7.4560000000000004</v>
      </c>
      <c r="G7463">
        <v>14.914</v>
      </c>
      <c r="I7463">
        <v>10.52426868</v>
      </c>
      <c r="J7463">
        <v>7.4560000000000004</v>
      </c>
      <c r="K7463">
        <v>14.914</v>
      </c>
      <c r="M7463">
        <v>9.5643398160000004</v>
      </c>
      <c r="N7463">
        <v>7.4560000000000004</v>
      </c>
      <c r="O7463">
        <v>14.914</v>
      </c>
      <c r="Q7463">
        <v>8.1850245489999995</v>
      </c>
      <c r="R7463">
        <v>7.4560000000000004</v>
      </c>
      <c r="S7463">
        <v>14.914</v>
      </c>
    </row>
    <row r="7464" spans="1:19" x14ac:dyDescent="0.3">
      <c r="A7464">
        <v>14.00051594</v>
      </c>
      <c r="B7464">
        <v>7.4569999999999999</v>
      </c>
      <c r="C7464">
        <v>14.916</v>
      </c>
      <c r="E7464">
        <v>10.433401630000001</v>
      </c>
      <c r="F7464">
        <v>7.4569999999999999</v>
      </c>
      <c r="G7464">
        <v>14.916</v>
      </c>
      <c r="I7464">
        <v>10.53125846</v>
      </c>
      <c r="J7464">
        <v>7.4569999999999999</v>
      </c>
      <c r="K7464">
        <v>14.916</v>
      </c>
      <c r="M7464">
        <v>9.5922989090000002</v>
      </c>
      <c r="N7464">
        <v>7.4569999999999999</v>
      </c>
      <c r="O7464">
        <v>14.916</v>
      </c>
      <c r="Q7464">
        <v>8.1896843980000007</v>
      </c>
      <c r="R7464">
        <v>7.4569999999999999</v>
      </c>
      <c r="S7464">
        <v>14.916</v>
      </c>
    </row>
    <row r="7465" spans="1:19" x14ac:dyDescent="0.3">
      <c r="A7465">
        <v>14.012165570000001</v>
      </c>
      <c r="B7465">
        <v>7.4580000000000002</v>
      </c>
      <c r="C7465">
        <v>14.917999999999999</v>
      </c>
      <c r="E7465">
        <v>10.4497111</v>
      </c>
      <c r="F7465">
        <v>7.4580000000000002</v>
      </c>
      <c r="G7465">
        <v>14.917999999999999</v>
      </c>
      <c r="I7465">
        <v>10.521938759999999</v>
      </c>
      <c r="J7465">
        <v>7.4580000000000002</v>
      </c>
      <c r="K7465">
        <v>14.917999999999999</v>
      </c>
      <c r="M7465">
        <v>9.5783193620000002</v>
      </c>
      <c r="N7465">
        <v>7.4580000000000002</v>
      </c>
      <c r="O7465">
        <v>14.917999999999999</v>
      </c>
      <c r="Q7465">
        <v>8.1873544729999992</v>
      </c>
      <c r="R7465">
        <v>7.4580000000000002</v>
      </c>
      <c r="S7465">
        <v>14.917999999999999</v>
      </c>
    </row>
    <row r="7466" spans="1:19" x14ac:dyDescent="0.3">
      <c r="A7466">
        <v>14.019155339999999</v>
      </c>
      <c r="B7466">
        <v>7.4589999999999996</v>
      </c>
      <c r="C7466">
        <v>14.92</v>
      </c>
      <c r="E7466">
        <v>10.459030800000001</v>
      </c>
      <c r="F7466">
        <v>7.4589999999999996</v>
      </c>
      <c r="G7466">
        <v>14.92</v>
      </c>
      <c r="I7466">
        <v>10.52892853</v>
      </c>
      <c r="J7466">
        <v>7.4589999999999996</v>
      </c>
      <c r="K7466">
        <v>14.92</v>
      </c>
      <c r="M7466">
        <v>9.5829792109999996</v>
      </c>
      <c r="N7466">
        <v>7.4589999999999996</v>
      </c>
      <c r="O7466">
        <v>14.92</v>
      </c>
      <c r="Q7466">
        <v>8.2199734150000001</v>
      </c>
      <c r="R7466">
        <v>7.4589999999999996</v>
      </c>
      <c r="S7466">
        <v>14.92</v>
      </c>
    </row>
    <row r="7467" spans="1:19" x14ac:dyDescent="0.3">
      <c r="A7467">
        <v>13.98886632</v>
      </c>
      <c r="B7467">
        <v>7.46</v>
      </c>
      <c r="C7467">
        <v>14.922000000000001</v>
      </c>
      <c r="E7467">
        <v>10.49164974</v>
      </c>
      <c r="F7467">
        <v>7.46</v>
      </c>
      <c r="G7467">
        <v>14.922000000000001</v>
      </c>
      <c r="I7467">
        <v>10.51727891</v>
      </c>
      <c r="J7467">
        <v>7.46</v>
      </c>
      <c r="K7467">
        <v>14.922000000000001</v>
      </c>
      <c r="M7467">
        <v>9.5620098910000006</v>
      </c>
      <c r="N7467">
        <v>7.46</v>
      </c>
      <c r="O7467">
        <v>14.922000000000001</v>
      </c>
      <c r="Q7467">
        <v>8.2036639440000005</v>
      </c>
      <c r="R7467">
        <v>7.46</v>
      </c>
      <c r="S7467">
        <v>14.922000000000001</v>
      </c>
    </row>
    <row r="7468" spans="1:19" x14ac:dyDescent="0.3">
      <c r="A7468">
        <v>14.007505719999999</v>
      </c>
      <c r="B7468">
        <v>7.4610000000000003</v>
      </c>
      <c r="C7468">
        <v>14.923999999999999</v>
      </c>
      <c r="E7468">
        <v>10.482330040000001</v>
      </c>
      <c r="F7468">
        <v>7.4610000000000003</v>
      </c>
      <c r="G7468">
        <v>14.923999999999999</v>
      </c>
      <c r="I7468">
        <v>10.533588379999999</v>
      </c>
      <c r="J7468">
        <v>7.4610000000000003</v>
      </c>
      <c r="K7468">
        <v>14.923999999999999</v>
      </c>
      <c r="M7468">
        <v>9.5829792109999996</v>
      </c>
      <c r="N7468">
        <v>7.4610000000000003</v>
      </c>
      <c r="O7468">
        <v>14.923999999999999</v>
      </c>
      <c r="Q7468">
        <v>8.194344246</v>
      </c>
      <c r="R7468">
        <v>7.4610000000000003</v>
      </c>
      <c r="S7468">
        <v>14.923999999999999</v>
      </c>
    </row>
    <row r="7469" spans="1:19" x14ac:dyDescent="0.3">
      <c r="A7469">
        <v>14.00284587</v>
      </c>
      <c r="B7469">
        <v>7.4619999999999997</v>
      </c>
      <c r="C7469">
        <v>14.926</v>
      </c>
      <c r="E7469">
        <v>10.50562929</v>
      </c>
      <c r="F7469">
        <v>7.4619999999999997</v>
      </c>
      <c r="G7469">
        <v>14.926</v>
      </c>
      <c r="I7469">
        <v>10.507959209999999</v>
      </c>
      <c r="J7469">
        <v>7.4619999999999997</v>
      </c>
      <c r="K7469">
        <v>14.926</v>
      </c>
      <c r="M7469">
        <v>9.5969587579999995</v>
      </c>
      <c r="N7469">
        <v>7.4619999999999997</v>
      </c>
      <c r="O7469">
        <v>14.926</v>
      </c>
      <c r="Q7469">
        <v>8.1920143220000003</v>
      </c>
      <c r="R7469">
        <v>7.4619999999999997</v>
      </c>
      <c r="S7469">
        <v>14.926</v>
      </c>
    </row>
    <row r="7470" spans="1:19" x14ac:dyDescent="0.3">
      <c r="A7470">
        <v>14.01682542</v>
      </c>
      <c r="B7470">
        <v>7.4630000000000001</v>
      </c>
      <c r="C7470">
        <v>14.928000000000001</v>
      </c>
      <c r="E7470">
        <v>10.46602057</v>
      </c>
      <c r="F7470">
        <v>7.4630000000000001</v>
      </c>
      <c r="G7470">
        <v>14.928000000000001</v>
      </c>
      <c r="I7470">
        <v>10.49164974</v>
      </c>
      <c r="J7470">
        <v>7.4630000000000001</v>
      </c>
      <c r="K7470">
        <v>14.928000000000001</v>
      </c>
      <c r="M7470">
        <v>9.5876390600000008</v>
      </c>
      <c r="N7470">
        <v>7.4630000000000001</v>
      </c>
      <c r="O7470">
        <v>14.928000000000001</v>
      </c>
      <c r="Q7470">
        <v>8.2083237929999999</v>
      </c>
      <c r="R7470">
        <v>7.4630000000000001</v>
      </c>
      <c r="S7470">
        <v>14.928000000000001</v>
      </c>
    </row>
    <row r="7471" spans="1:19" x14ac:dyDescent="0.3">
      <c r="A7471">
        <v>14.00051594</v>
      </c>
      <c r="B7471">
        <v>7.4640000000000004</v>
      </c>
      <c r="C7471">
        <v>14.93</v>
      </c>
      <c r="E7471">
        <v>10.4776702</v>
      </c>
      <c r="F7471">
        <v>7.4640000000000004</v>
      </c>
      <c r="G7471">
        <v>14.93</v>
      </c>
      <c r="I7471">
        <v>10.45670088</v>
      </c>
      <c r="J7471">
        <v>7.4640000000000004</v>
      </c>
      <c r="K7471">
        <v>14.93</v>
      </c>
      <c r="M7471">
        <v>9.5573500419999995</v>
      </c>
      <c r="N7471">
        <v>7.4640000000000004</v>
      </c>
      <c r="O7471">
        <v>14.93</v>
      </c>
      <c r="Q7471">
        <v>8.2129836419999993</v>
      </c>
      <c r="R7471">
        <v>7.4640000000000004</v>
      </c>
      <c r="S7471">
        <v>14.93</v>
      </c>
    </row>
    <row r="7472" spans="1:19" x14ac:dyDescent="0.3">
      <c r="A7472">
        <v>14.01449549</v>
      </c>
      <c r="B7472">
        <v>7.4649999999999999</v>
      </c>
      <c r="C7472">
        <v>14.932</v>
      </c>
      <c r="E7472">
        <v>10.459030800000001</v>
      </c>
      <c r="F7472">
        <v>7.4649999999999999</v>
      </c>
      <c r="G7472">
        <v>14.932</v>
      </c>
      <c r="I7472">
        <v>10.4683505</v>
      </c>
      <c r="J7472">
        <v>7.4649999999999999</v>
      </c>
      <c r="K7472">
        <v>14.932</v>
      </c>
      <c r="M7472">
        <v>9.5643398160000004</v>
      </c>
      <c r="N7472">
        <v>7.4649999999999999</v>
      </c>
      <c r="O7472">
        <v>14.932</v>
      </c>
      <c r="Q7472">
        <v>8.2525923569999993</v>
      </c>
      <c r="R7472">
        <v>7.4649999999999999</v>
      </c>
      <c r="S7472">
        <v>14.932</v>
      </c>
    </row>
    <row r="7473" spans="1:19" x14ac:dyDescent="0.3">
      <c r="A7473">
        <v>14.01449549</v>
      </c>
      <c r="B7473">
        <v>7.4660000000000002</v>
      </c>
      <c r="C7473">
        <v>14.933999999999999</v>
      </c>
      <c r="E7473">
        <v>10.43806148</v>
      </c>
      <c r="F7473">
        <v>7.4660000000000002</v>
      </c>
      <c r="G7473">
        <v>14.933999999999999</v>
      </c>
      <c r="I7473">
        <v>10.49397967</v>
      </c>
      <c r="J7473">
        <v>7.4660000000000002</v>
      </c>
      <c r="K7473">
        <v>14.933999999999999</v>
      </c>
      <c r="M7473">
        <v>9.5503602690000005</v>
      </c>
      <c r="N7473">
        <v>7.4660000000000002</v>
      </c>
      <c r="O7473">
        <v>14.933999999999999</v>
      </c>
      <c r="Q7473">
        <v>8.2758916019999997</v>
      </c>
      <c r="R7473">
        <v>7.4660000000000002</v>
      </c>
      <c r="S7473">
        <v>14.933999999999999</v>
      </c>
    </row>
    <row r="7474" spans="1:19" x14ac:dyDescent="0.3">
      <c r="A7474">
        <v>14.012165570000001</v>
      </c>
      <c r="B7474">
        <v>7.4669999999999996</v>
      </c>
      <c r="C7474">
        <v>14.936</v>
      </c>
      <c r="E7474">
        <v>10.4497111</v>
      </c>
      <c r="F7474">
        <v>7.4669999999999996</v>
      </c>
      <c r="G7474">
        <v>14.936</v>
      </c>
      <c r="I7474">
        <v>10.46602057</v>
      </c>
      <c r="J7474">
        <v>7.4669999999999996</v>
      </c>
      <c r="K7474">
        <v>14.936</v>
      </c>
      <c r="M7474">
        <v>9.5736595130000008</v>
      </c>
      <c r="N7474">
        <v>7.4669999999999996</v>
      </c>
      <c r="O7474">
        <v>14.936</v>
      </c>
      <c r="Q7474">
        <v>8.2782215259999994</v>
      </c>
      <c r="R7474">
        <v>7.4669999999999996</v>
      </c>
      <c r="S7474">
        <v>14.936</v>
      </c>
    </row>
    <row r="7475" spans="1:19" x14ac:dyDescent="0.3">
      <c r="A7475">
        <v>14.012165570000001</v>
      </c>
      <c r="B7475">
        <v>7.468</v>
      </c>
      <c r="C7475">
        <v>14.938000000000001</v>
      </c>
      <c r="E7475">
        <v>10.45670088</v>
      </c>
      <c r="F7475">
        <v>7.468</v>
      </c>
      <c r="G7475">
        <v>14.938000000000001</v>
      </c>
      <c r="I7475">
        <v>10.45670088</v>
      </c>
      <c r="J7475">
        <v>7.468</v>
      </c>
      <c r="K7475">
        <v>14.938000000000001</v>
      </c>
      <c r="M7475">
        <v>9.5526901930000001</v>
      </c>
      <c r="N7475">
        <v>7.468</v>
      </c>
      <c r="O7475">
        <v>14.938000000000001</v>
      </c>
      <c r="Q7475">
        <v>8.2805514509999991</v>
      </c>
      <c r="R7475">
        <v>7.468</v>
      </c>
      <c r="S7475">
        <v>14.938000000000001</v>
      </c>
    </row>
    <row r="7476" spans="1:19" x14ac:dyDescent="0.3">
      <c r="A7476">
        <v>14.044784509999999</v>
      </c>
      <c r="B7476">
        <v>7.4690000000000003</v>
      </c>
      <c r="C7476">
        <v>14.94</v>
      </c>
      <c r="E7476">
        <v>10.50096944</v>
      </c>
      <c r="F7476">
        <v>7.4690000000000003</v>
      </c>
      <c r="G7476">
        <v>14.94</v>
      </c>
      <c r="I7476">
        <v>10.445051250000001</v>
      </c>
      <c r="J7476">
        <v>7.4690000000000003</v>
      </c>
      <c r="K7476">
        <v>14.94</v>
      </c>
      <c r="M7476">
        <v>9.5526901930000001</v>
      </c>
      <c r="N7476">
        <v>7.4690000000000003</v>
      </c>
      <c r="O7476">
        <v>14.94</v>
      </c>
      <c r="Q7476">
        <v>8.2502624329999996</v>
      </c>
      <c r="R7476">
        <v>7.4690000000000003</v>
      </c>
      <c r="S7476">
        <v>14.94</v>
      </c>
    </row>
    <row r="7477" spans="1:19" x14ac:dyDescent="0.3">
      <c r="A7477">
        <v>14.061093980000001</v>
      </c>
      <c r="B7477">
        <v>7.47</v>
      </c>
      <c r="C7477">
        <v>14.942</v>
      </c>
      <c r="E7477">
        <v>10.470680420000001</v>
      </c>
      <c r="F7477">
        <v>7.47</v>
      </c>
      <c r="G7477">
        <v>14.942</v>
      </c>
      <c r="I7477">
        <v>10.431071709999999</v>
      </c>
      <c r="J7477">
        <v>7.47</v>
      </c>
      <c r="K7477">
        <v>14.942</v>
      </c>
      <c r="M7477">
        <v>9.5550201179999998</v>
      </c>
      <c r="N7477">
        <v>7.47</v>
      </c>
      <c r="O7477">
        <v>14.942</v>
      </c>
      <c r="Q7477">
        <v>8.2502624329999996</v>
      </c>
      <c r="R7477">
        <v>7.47</v>
      </c>
      <c r="S7477">
        <v>14.942</v>
      </c>
    </row>
    <row r="7478" spans="1:19" x14ac:dyDescent="0.3">
      <c r="A7478">
        <v>14.075073529999999</v>
      </c>
      <c r="B7478">
        <v>7.4710000000000001</v>
      </c>
      <c r="C7478">
        <v>14.944000000000001</v>
      </c>
      <c r="E7478">
        <v>10.4497111</v>
      </c>
      <c r="F7478">
        <v>7.4710000000000001</v>
      </c>
      <c r="G7478">
        <v>14.944000000000001</v>
      </c>
      <c r="I7478">
        <v>10.39845276</v>
      </c>
      <c r="J7478">
        <v>7.4710000000000001</v>
      </c>
      <c r="K7478">
        <v>14.944000000000001</v>
      </c>
      <c r="M7478">
        <v>9.5410405709999999</v>
      </c>
      <c r="N7478">
        <v>7.4710000000000001</v>
      </c>
      <c r="O7478">
        <v>14.944000000000001</v>
      </c>
      <c r="Q7478">
        <v>8.2432726600000006</v>
      </c>
      <c r="R7478">
        <v>7.4710000000000001</v>
      </c>
      <c r="S7478">
        <v>14.944000000000001</v>
      </c>
    </row>
    <row r="7479" spans="1:19" x14ac:dyDescent="0.3">
      <c r="A7479">
        <v>14.05876406</v>
      </c>
      <c r="B7479">
        <v>7.4720000000000004</v>
      </c>
      <c r="C7479">
        <v>14.946</v>
      </c>
      <c r="E7479">
        <v>10.417092159999999</v>
      </c>
      <c r="F7479">
        <v>7.4720000000000004</v>
      </c>
      <c r="G7479">
        <v>14.946</v>
      </c>
      <c r="I7479">
        <v>10.40078269</v>
      </c>
      <c r="J7479">
        <v>7.4720000000000004</v>
      </c>
      <c r="K7479">
        <v>14.946</v>
      </c>
      <c r="M7479">
        <v>9.5689996649999998</v>
      </c>
      <c r="N7479">
        <v>7.4720000000000004</v>
      </c>
      <c r="O7479">
        <v>14.946</v>
      </c>
      <c r="Q7479">
        <v>8.2665719039999992</v>
      </c>
      <c r="R7479">
        <v>7.4720000000000004</v>
      </c>
      <c r="S7479">
        <v>14.946</v>
      </c>
    </row>
    <row r="7480" spans="1:19" x14ac:dyDescent="0.3">
      <c r="A7480">
        <v>14.07973338</v>
      </c>
      <c r="B7480">
        <v>7.4729999999999999</v>
      </c>
      <c r="C7480">
        <v>14.948</v>
      </c>
      <c r="E7480">
        <v>10.42641186</v>
      </c>
      <c r="F7480">
        <v>7.4729999999999999</v>
      </c>
      <c r="G7480">
        <v>14.948</v>
      </c>
      <c r="I7480">
        <v>10.393792919999999</v>
      </c>
      <c r="J7480">
        <v>7.4729999999999999</v>
      </c>
      <c r="K7480">
        <v>14.948</v>
      </c>
      <c r="M7480">
        <v>9.5457004199999993</v>
      </c>
      <c r="N7480">
        <v>7.4729999999999999</v>
      </c>
      <c r="O7480">
        <v>14.948</v>
      </c>
      <c r="Q7480">
        <v>8.2852112990000002</v>
      </c>
      <c r="R7480">
        <v>7.4729999999999999</v>
      </c>
      <c r="S7480">
        <v>14.948</v>
      </c>
    </row>
    <row r="7481" spans="1:19" x14ac:dyDescent="0.3">
      <c r="A7481">
        <v>14.086723149999999</v>
      </c>
      <c r="B7481">
        <v>7.4740000000000002</v>
      </c>
      <c r="C7481">
        <v>14.95</v>
      </c>
      <c r="E7481">
        <v>10.417092159999999</v>
      </c>
      <c r="F7481">
        <v>7.4740000000000002</v>
      </c>
      <c r="G7481">
        <v>14.95</v>
      </c>
      <c r="I7481">
        <v>10.37515352</v>
      </c>
      <c r="J7481">
        <v>7.4740000000000002</v>
      </c>
      <c r="K7481">
        <v>14.95</v>
      </c>
      <c r="M7481">
        <v>9.5340507980000009</v>
      </c>
      <c r="N7481">
        <v>7.4740000000000002</v>
      </c>
      <c r="O7481">
        <v>14.95</v>
      </c>
      <c r="Q7481">
        <v>8.2945309970000007</v>
      </c>
      <c r="R7481">
        <v>7.4740000000000002</v>
      </c>
      <c r="S7481">
        <v>14.95</v>
      </c>
    </row>
    <row r="7482" spans="1:19" x14ac:dyDescent="0.3">
      <c r="A7482">
        <v>14.0820633</v>
      </c>
      <c r="B7482">
        <v>7.4749999999999996</v>
      </c>
      <c r="C7482">
        <v>14.952</v>
      </c>
      <c r="E7482">
        <v>10.440391399999999</v>
      </c>
      <c r="F7482">
        <v>7.4749999999999996</v>
      </c>
      <c r="G7482">
        <v>14.952</v>
      </c>
      <c r="I7482">
        <v>10.37049367</v>
      </c>
      <c r="J7482">
        <v>7.4749999999999996</v>
      </c>
      <c r="K7482">
        <v>14.952</v>
      </c>
      <c r="M7482">
        <v>9.5060917049999993</v>
      </c>
      <c r="N7482">
        <v>7.4749999999999996</v>
      </c>
      <c r="O7482">
        <v>14.952</v>
      </c>
      <c r="Q7482">
        <v>8.2758916019999997</v>
      </c>
      <c r="R7482">
        <v>7.4749999999999996</v>
      </c>
      <c r="S7482">
        <v>14.952</v>
      </c>
    </row>
    <row r="7483" spans="1:19" x14ac:dyDescent="0.3">
      <c r="A7483">
        <v>14.037794740000001</v>
      </c>
      <c r="B7483">
        <v>7.476</v>
      </c>
      <c r="C7483">
        <v>14.954000000000001</v>
      </c>
      <c r="E7483">
        <v>10.42408193</v>
      </c>
      <c r="F7483">
        <v>7.476</v>
      </c>
      <c r="G7483">
        <v>14.954000000000001</v>
      </c>
      <c r="I7483">
        <v>10.37515352</v>
      </c>
      <c r="J7483">
        <v>7.476</v>
      </c>
      <c r="K7483">
        <v>14.954000000000001</v>
      </c>
      <c r="M7483">
        <v>9.5457004199999993</v>
      </c>
      <c r="N7483">
        <v>7.476</v>
      </c>
      <c r="O7483">
        <v>14.954000000000001</v>
      </c>
      <c r="Q7483">
        <v>8.3085105440000007</v>
      </c>
      <c r="R7483">
        <v>7.476</v>
      </c>
      <c r="S7483">
        <v>14.954000000000001</v>
      </c>
    </row>
    <row r="7484" spans="1:19" x14ac:dyDescent="0.3">
      <c r="A7484">
        <v>14.023815190000001</v>
      </c>
      <c r="B7484">
        <v>7.4770000000000003</v>
      </c>
      <c r="C7484">
        <v>14.956</v>
      </c>
      <c r="E7484">
        <v>10.43806148</v>
      </c>
      <c r="F7484">
        <v>7.4770000000000003</v>
      </c>
      <c r="G7484">
        <v>14.956</v>
      </c>
      <c r="I7484">
        <v>10.35651412</v>
      </c>
      <c r="J7484">
        <v>7.4770000000000003</v>
      </c>
      <c r="K7484">
        <v>14.956</v>
      </c>
      <c r="M7484">
        <v>9.5689996649999998</v>
      </c>
      <c r="N7484">
        <v>7.4770000000000003</v>
      </c>
      <c r="O7484">
        <v>14.956</v>
      </c>
      <c r="Q7484">
        <v>8.3434594099999995</v>
      </c>
      <c r="R7484">
        <v>7.4770000000000003</v>
      </c>
      <c r="S7484">
        <v>14.956</v>
      </c>
    </row>
    <row r="7485" spans="1:19" x14ac:dyDescent="0.3">
      <c r="A7485">
        <v>14.044784509999999</v>
      </c>
      <c r="B7485">
        <v>7.4779999999999998</v>
      </c>
      <c r="C7485">
        <v>14.958</v>
      </c>
      <c r="E7485">
        <v>10.42408193</v>
      </c>
      <c r="F7485">
        <v>7.4779999999999998</v>
      </c>
      <c r="G7485">
        <v>14.958</v>
      </c>
      <c r="I7485">
        <v>10.35185428</v>
      </c>
      <c r="J7485">
        <v>7.4779999999999998</v>
      </c>
      <c r="K7485">
        <v>14.958</v>
      </c>
      <c r="M7485">
        <v>9.5596799669999992</v>
      </c>
      <c r="N7485">
        <v>7.4779999999999998</v>
      </c>
      <c r="O7485">
        <v>14.958</v>
      </c>
      <c r="Q7485">
        <v>8.3620988060000006</v>
      </c>
      <c r="R7485">
        <v>7.4779999999999998</v>
      </c>
      <c r="S7485">
        <v>14.958</v>
      </c>
    </row>
    <row r="7486" spans="1:19" x14ac:dyDescent="0.3">
      <c r="A7486">
        <v>14.07740345</v>
      </c>
      <c r="B7486">
        <v>7.4790000000000001</v>
      </c>
      <c r="C7486">
        <v>14.96</v>
      </c>
      <c r="E7486">
        <v>10.435731560000001</v>
      </c>
      <c r="F7486">
        <v>7.4790000000000001</v>
      </c>
      <c r="G7486">
        <v>14.96</v>
      </c>
      <c r="I7486">
        <v>10.35651412</v>
      </c>
      <c r="J7486">
        <v>7.4790000000000001</v>
      </c>
      <c r="K7486">
        <v>14.96</v>
      </c>
      <c r="M7486">
        <v>9.5876390600000008</v>
      </c>
      <c r="N7486">
        <v>7.4790000000000001</v>
      </c>
      <c r="O7486">
        <v>14.96</v>
      </c>
      <c r="Q7486">
        <v>8.3830681259999995</v>
      </c>
      <c r="R7486">
        <v>7.4790000000000001</v>
      </c>
      <c r="S7486">
        <v>14.96</v>
      </c>
    </row>
    <row r="7487" spans="1:19" x14ac:dyDescent="0.3">
      <c r="A7487">
        <v>14.075073529999999</v>
      </c>
      <c r="B7487">
        <v>7.48</v>
      </c>
      <c r="C7487">
        <v>14.962</v>
      </c>
      <c r="E7487">
        <v>10.46369065</v>
      </c>
      <c r="F7487">
        <v>7.48</v>
      </c>
      <c r="G7487">
        <v>14.962</v>
      </c>
      <c r="I7487">
        <v>10.38214329</v>
      </c>
      <c r="J7487">
        <v>7.48</v>
      </c>
      <c r="K7487">
        <v>14.962</v>
      </c>
      <c r="M7487">
        <v>9.5759894380000006</v>
      </c>
      <c r="N7487">
        <v>7.48</v>
      </c>
      <c r="O7487">
        <v>14.962</v>
      </c>
      <c r="Q7487">
        <v>8.3714185039999993</v>
      </c>
      <c r="R7487">
        <v>7.48</v>
      </c>
      <c r="S7487">
        <v>14.962</v>
      </c>
    </row>
    <row r="7488" spans="1:19" x14ac:dyDescent="0.3">
      <c r="A7488">
        <v>14.10536254</v>
      </c>
      <c r="B7488">
        <v>7.4809999999999999</v>
      </c>
      <c r="C7488">
        <v>14.964</v>
      </c>
      <c r="E7488">
        <v>10.46602057</v>
      </c>
      <c r="F7488">
        <v>7.4809999999999999</v>
      </c>
      <c r="G7488">
        <v>14.964</v>
      </c>
      <c r="I7488">
        <v>10.39845276</v>
      </c>
      <c r="J7488">
        <v>7.4809999999999999</v>
      </c>
      <c r="K7488">
        <v>14.964</v>
      </c>
      <c r="M7488">
        <v>9.5596799669999992</v>
      </c>
      <c r="N7488">
        <v>7.4809999999999999</v>
      </c>
      <c r="O7488">
        <v>14.964</v>
      </c>
      <c r="Q7488">
        <v>8.3574389569999994</v>
      </c>
      <c r="R7488">
        <v>7.4809999999999999</v>
      </c>
      <c r="S7488">
        <v>14.964</v>
      </c>
    </row>
    <row r="7489" spans="1:19" x14ac:dyDescent="0.3">
      <c r="A7489">
        <v>14.075073529999999</v>
      </c>
      <c r="B7489">
        <v>7.4820000000000002</v>
      </c>
      <c r="C7489">
        <v>14.965999999999999</v>
      </c>
      <c r="E7489">
        <v>10.496309589999999</v>
      </c>
      <c r="F7489">
        <v>7.4820000000000002</v>
      </c>
      <c r="G7489">
        <v>14.965999999999999</v>
      </c>
      <c r="I7489">
        <v>10.405442539999999</v>
      </c>
      <c r="J7489">
        <v>7.4820000000000002</v>
      </c>
      <c r="K7489">
        <v>14.965999999999999</v>
      </c>
      <c r="M7489">
        <v>9.5689996649999998</v>
      </c>
      <c r="N7489">
        <v>7.4820000000000002</v>
      </c>
      <c r="O7489">
        <v>14.965999999999999</v>
      </c>
      <c r="Q7489">
        <v>8.3341397130000008</v>
      </c>
      <c r="R7489">
        <v>7.4820000000000002</v>
      </c>
      <c r="S7489">
        <v>14.965999999999999</v>
      </c>
    </row>
    <row r="7490" spans="1:19" x14ac:dyDescent="0.3">
      <c r="A7490">
        <v>14.110022389999999</v>
      </c>
      <c r="B7490">
        <v>7.4829999999999997</v>
      </c>
      <c r="C7490">
        <v>14.968</v>
      </c>
      <c r="E7490">
        <v>10.41942208</v>
      </c>
      <c r="F7490">
        <v>7.4829999999999997</v>
      </c>
      <c r="G7490">
        <v>14.968</v>
      </c>
      <c r="I7490">
        <v>10.435731560000001</v>
      </c>
      <c r="J7490">
        <v>7.4829999999999997</v>
      </c>
      <c r="K7490">
        <v>14.968</v>
      </c>
      <c r="M7490">
        <v>9.5503602690000005</v>
      </c>
      <c r="N7490">
        <v>7.4829999999999997</v>
      </c>
      <c r="O7490">
        <v>14.968</v>
      </c>
      <c r="Q7490">
        <v>8.3271499389999999</v>
      </c>
      <c r="R7490">
        <v>7.4829999999999997</v>
      </c>
      <c r="S7490">
        <v>14.968</v>
      </c>
    </row>
    <row r="7491" spans="1:19" x14ac:dyDescent="0.3">
      <c r="A7491">
        <v>14.10769247</v>
      </c>
      <c r="B7491">
        <v>7.484</v>
      </c>
      <c r="C7491">
        <v>14.97</v>
      </c>
      <c r="E7491">
        <v>10.42408193</v>
      </c>
      <c r="F7491">
        <v>7.484</v>
      </c>
      <c r="G7491">
        <v>14.97</v>
      </c>
      <c r="I7491">
        <v>10.442721329999999</v>
      </c>
      <c r="J7491">
        <v>7.484</v>
      </c>
      <c r="K7491">
        <v>14.97</v>
      </c>
      <c r="M7491">
        <v>9.580649287</v>
      </c>
      <c r="N7491">
        <v>7.484</v>
      </c>
      <c r="O7491">
        <v>14.97</v>
      </c>
      <c r="Q7491">
        <v>8.3411294859999998</v>
      </c>
      <c r="R7491">
        <v>7.484</v>
      </c>
      <c r="S7491">
        <v>14.97</v>
      </c>
    </row>
    <row r="7492" spans="1:19" x14ac:dyDescent="0.3">
      <c r="A7492">
        <v>14.135651559999999</v>
      </c>
      <c r="B7492">
        <v>7.4850000000000003</v>
      </c>
      <c r="C7492">
        <v>14.972</v>
      </c>
      <c r="E7492">
        <v>10.41010239</v>
      </c>
      <c r="F7492">
        <v>7.4850000000000003</v>
      </c>
      <c r="G7492">
        <v>14.972</v>
      </c>
      <c r="I7492">
        <v>10.442721329999999</v>
      </c>
      <c r="J7492">
        <v>7.4850000000000003</v>
      </c>
      <c r="K7492">
        <v>14.972</v>
      </c>
      <c r="M7492">
        <v>9.5922989090000002</v>
      </c>
      <c r="N7492">
        <v>7.4850000000000003</v>
      </c>
      <c r="O7492">
        <v>14.972</v>
      </c>
      <c r="Q7492">
        <v>8.3574389569999994</v>
      </c>
      <c r="R7492">
        <v>7.4850000000000003</v>
      </c>
      <c r="S7492">
        <v>14.972</v>
      </c>
    </row>
    <row r="7493" spans="1:19" x14ac:dyDescent="0.3">
      <c r="A7493">
        <v>14.16128073</v>
      </c>
      <c r="B7493">
        <v>7.4859999999999998</v>
      </c>
      <c r="C7493">
        <v>14.974</v>
      </c>
      <c r="E7493">
        <v>10.433401630000001</v>
      </c>
      <c r="F7493">
        <v>7.4859999999999998</v>
      </c>
      <c r="G7493">
        <v>14.974</v>
      </c>
      <c r="I7493">
        <v>10.4497111</v>
      </c>
      <c r="J7493">
        <v>7.4859999999999998</v>
      </c>
      <c r="K7493">
        <v>14.974</v>
      </c>
      <c r="M7493">
        <v>9.6179280780000003</v>
      </c>
      <c r="N7493">
        <v>7.4859999999999998</v>
      </c>
      <c r="O7493">
        <v>14.974</v>
      </c>
      <c r="Q7493">
        <v>8.3551090329999997</v>
      </c>
      <c r="R7493">
        <v>7.4859999999999998</v>
      </c>
      <c r="S7493">
        <v>14.974</v>
      </c>
    </row>
    <row r="7494" spans="1:19" x14ac:dyDescent="0.3">
      <c r="A7494">
        <v>14.140311410000001</v>
      </c>
      <c r="B7494">
        <v>7.4870000000000001</v>
      </c>
      <c r="C7494">
        <v>14.976000000000001</v>
      </c>
      <c r="E7494">
        <v>10.48698989</v>
      </c>
      <c r="F7494">
        <v>7.4870000000000001</v>
      </c>
      <c r="G7494">
        <v>14.976000000000001</v>
      </c>
      <c r="I7494">
        <v>10.4497111</v>
      </c>
      <c r="J7494">
        <v>7.4870000000000001</v>
      </c>
      <c r="K7494">
        <v>14.976000000000001</v>
      </c>
      <c r="M7494">
        <v>9.6272477750000007</v>
      </c>
      <c r="N7494">
        <v>7.4870000000000001</v>
      </c>
      <c r="O7494">
        <v>14.976000000000001</v>
      </c>
      <c r="Q7494">
        <v>8.3597688810000008</v>
      </c>
      <c r="R7494">
        <v>7.4870000000000001</v>
      </c>
      <c r="S7494">
        <v>14.976000000000001</v>
      </c>
    </row>
    <row r="7495" spans="1:19" x14ac:dyDescent="0.3">
      <c r="A7495">
        <v>14.15662088</v>
      </c>
      <c r="B7495">
        <v>7.4880000000000004</v>
      </c>
      <c r="C7495">
        <v>14.978</v>
      </c>
      <c r="E7495">
        <v>10.496309589999999</v>
      </c>
      <c r="F7495">
        <v>7.4880000000000004</v>
      </c>
      <c r="G7495">
        <v>14.978</v>
      </c>
      <c r="I7495">
        <v>10.46369065</v>
      </c>
      <c r="J7495">
        <v>7.4880000000000004</v>
      </c>
      <c r="K7495">
        <v>14.978</v>
      </c>
      <c r="M7495">
        <v>9.6086083799999997</v>
      </c>
      <c r="N7495">
        <v>7.4880000000000004</v>
      </c>
      <c r="O7495">
        <v>14.978</v>
      </c>
      <c r="Q7495">
        <v>8.3690885789999996</v>
      </c>
      <c r="R7495">
        <v>7.4880000000000004</v>
      </c>
      <c r="S7495">
        <v>14.978</v>
      </c>
    </row>
    <row r="7496" spans="1:19" x14ac:dyDescent="0.3">
      <c r="A7496">
        <v>14.154290960000001</v>
      </c>
      <c r="B7496">
        <v>7.4889999999999999</v>
      </c>
      <c r="C7496">
        <v>14.98</v>
      </c>
      <c r="E7496">
        <v>10.46602057</v>
      </c>
      <c r="F7496">
        <v>7.4889999999999999</v>
      </c>
      <c r="G7496">
        <v>14.98</v>
      </c>
      <c r="I7496">
        <v>10.473010349999999</v>
      </c>
      <c r="J7496">
        <v>7.4889999999999999</v>
      </c>
      <c r="K7496">
        <v>14.98</v>
      </c>
      <c r="M7496">
        <v>9.6039485310000003</v>
      </c>
      <c r="N7496">
        <v>7.4889999999999999</v>
      </c>
      <c r="O7496">
        <v>14.98</v>
      </c>
      <c r="Q7496">
        <v>8.3760783530000005</v>
      </c>
      <c r="R7496">
        <v>7.4889999999999999</v>
      </c>
      <c r="S7496">
        <v>14.98</v>
      </c>
    </row>
    <row r="7497" spans="1:19" x14ac:dyDescent="0.3">
      <c r="A7497">
        <v>14.128661790000001</v>
      </c>
      <c r="B7497">
        <v>7.49</v>
      </c>
      <c r="C7497">
        <v>14.981999999999999</v>
      </c>
      <c r="E7497">
        <v>10.428741779999999</v>
      </c>
      <c r="F7497">
        <v>7.49</v>
      </c>
      <c r="G7497">
        <v>14.981999999999999</v>
      </c>
      <c r="I7497">
        <v>10.442721329999999</v>
      </c>
      <c r="J7497">
        <v>7.49</v>
      </c>
      <c r="K7497">
        <v>14.981999999999999</v>
      </c>
      <c r="M7497">
        <v>9.6225879269999997</v>
      </c>
      <c r="N7497">
        <v>7.49</v>
      </c>
      <c r="O7497">
        <v>14.981999999999999</v>
      </c>
      <c r="Q7497">
        <v>8.3690885789999996</v>
      </c>
      <c r="R7497">
        <v>7.49</v>
      </c>
      <c r="S7497">
        <v>14.981999999999999</v>
      </c>
    </row>
    <row r="7498" spans="1:19" x14ac:dyDescent="0.3">
      <c r="A7498">
        <v>14.18225005</v>
      </c>
      <c r="B7498">
        <v>7.4909999999999997</v>
      </c>
      <c r="C7498">
        <v>14.984</v>
      </c>
      <c r="E7498">
        <v>10.41010239</v>
      </c>
      <c r="F7498">
        <v>7.4909999999999997</v>
      </c>
      <c r="G7498">
        <v>14.984</v>
      </c>
      <c r="I7498">
        <v>10.428741779999999</v>
      </c>
      <c r="J7498">
        <v>7.4909999999999997</v>
      </c>
      <c r="K7498">
        <v>14.984</v>
      </c>
      <c r="M7498">
        <v>9.5922989090000002</v>
      </c>
      <c r="N7498">
        <v>7.4909999999999997</v>
      </c>
      <c r="O7498">
        <v>14.984</v>
      </c>
      <c r="Q7498">
        <v>8.3784082770000001</v>
      </c>
      <c r="R7498">
        <v>7.4909999999999997</v>
      </c>
      <c r="S7498">
        <v>14.984</v>
      </c>
    </row>
    <row r="7499" spans="1:19" x14ac:dyDescent="0.3">
      <c r="A7499">
        <v>14.231178460000001</v>
      </c>
      <c r="B7499">
        <v>7.492</v>
      </c>
      <c r="C7499">
        <v>14.986000000000001</v>
      </c>
      <c r="E7499">
        <v>10.393792919999999</v>
      </c>
      <c r="F7499">
        <v>7.492</v>
      </c>
      <c r="G7499">
        <v>14.986000000000001</v>
      </c>
      <c r="I7499">
        <v>10.431071709999999</v>
      </c>
      <c r="J7499">
        <v>7.492</v>
      </c>
      <c r="K7499">
        <v>14.986000000000001</v>
      </c>
      <c r="M7499">
        <v>9.5922989090000002</v>
      </c>
      <c r="N7499">
        <v>7.492</v>
      </c>
      <c r="O7499">
        <v>14.986000000000001</v>
      </c>
      <c r="Q7499">
        <v>8.3877279750000007</v>
      </c>
      <c r="R7499">
        <v>7.492</v>
      </c>
      <c r="S7499">
        <v>14.986000000000001</v>
      </c>
    </row>
    <row r="7500" spans="1:19" x14ac:dyDescent="0.3">
      <c r="A7500">
        <v>14.21253907</v>
      </c>
      <c r="B7500">
        <v>7.4930000000000003</v>
      </c>
      <c r="C7500">
        <v>14.988</v>
      </c>
      <c r="E7500">
        <v>10.41942208</v>
      </c>
      <c r="F7500">
        <v>7.4930000000000003</v>
      </c>
      <c r="G7500">
        <v>14.988</v>
      </c>
      <c r="I7500">
        <v>10.421752010000001</v>
      </c>
      <c r="J7500">
        <v>7.4930000000000003</v>
      </c>
      <c r="K7500">
        <v>14.988</v>
      </c>
      <c r="M7500">
        <v>9.5317208739999995</v>
      </c>
      <c r="N7500">
        <v>7.4930000000000003</v>
      </c>
      <c r="O7500">
        <v>14.988</v>
      </c>
      <c r="Q7500">
        <v>8.3923878240000001</v>
      </c>
      <c r="R7500">
        <v>7.4930000000000003</v>
      </c>
      <c r="S7500">
        <v>14.988</v>
      </c>
    </row>
    <row r="7501" spans="1:19" x14ac:dyDescent="0.3">
      <c r="A7501">
        <v>14.226518609999999</v>
      </c>
      <c r="B7501">
        <v>7.4939999999999998</v>
      </c>
      <c r="C7501">
        <v>14.99</v>
      </c>
      <c r="E7501">
        <v>10.405442539999999</v>
      </c>
      <c r="F7501">
        <v>7.4939999999999998</v>
      </c>
      <c r="G7501">
        <v>14.99</v>
      </c>
      <c r="I7501">
        <v>10.41010239</v>
      </c>
      <c r="J7501">
        <v>7.4939999999999998</v>
      </c>
      <c r="K7501">
        <v>14.99</v>
      </c>
      <c r="M7501">
        <v>9.5363807220000005</v>
      </c>
      <c r="N7501">
        <v>7.4939999999999998</v>
      </c>
      <c r="O7501">
        <v>14.99</v>
      </c>
      <c r="Q7501">
        <v>8.3830681259999995</v>
      </c>
      <c r="R7501">
        <v>7.4939999999999998</v>
      </c>
      <c r="S7501">
        <v>14.99</v>
      </c>
    </row>
    <row r="7502" spans="1:19" x14ac:dyDescent="0.3">
      <c r="A7502">
        <v>14.21253907</v>
      </c>
      <c r="B7502">
        <v>7.4950000000000001</v>
      </c>
      <c r="C7502">
        <v>14.992000000000001</v>
      </c>
      <c r="E7502">
        <v>10.379813370000001</v>
      </c>
      <c r="F7502">
        <v>7.4950000000000001</v>
      </c>
      <c r="G7502">
        <v>14.992000000000001</v>
      </c>
      <c r="I7502">
        <v>10.41243231</v>
      </c>
      <c r="J7502">
        <v>7.4950000000000001</v>
      </c>
      <c r="K7502">
        <v>14.992000000000001</v>
      </c>
      <c r="M7502">
        <v>9.5060917049999993</v>
      </c>
      <c r="N7502">
        <v>7.4950000000000001</v>
      </c>
      <c r="O7502">
        <v>14.992000000000001</v>
      </c>
      <c r="Q7502">
        <v>8.3737484280000007</v>
      </c>
      <c r="R7502">
        <v>7.4950000000000001</v>
      </c>
      <c r="S7502">
        <v>14.992000000000001</v>
      </c>
    </row>
    <row r="7503" spans="1:19" x14ac:dyDescent="0.3">
      <c r="A7503">
        <v>14.21253907</v>
      </c>
      <c r="B7503">
        <v>7.4960000000000004</v>
      </c>
      <c r="C7503">
        <v>14.994</v>
      </c>
      <c r="E7503">
        <v>10.326225109999999</v>
      </c>
      <c r="F7503">
        <v>7.4960000000000004</v>
      </c>
      <c r="G7503">
        <v>14.994</v>
      </c>
      <c r="I7503">
        <v>10.40777246</v>
      </c>
      <c r="J7503">
        <v>7.4960000000000004</v>
      </c>
      <c r="K7503">
        <v>14.994</v>
      </c>
      <c r="M7503">
        <v>9.5084216290000008</v>
      </c>
      <c r="N7503">
        <v>7.4960000000000004</v>
      </c>
      <c r="O7503">
        <v>14.994</v>
      </c>
      <c r="Q7503">
        <v>8.3481192590000006</v>
      </c>
      <c r="R7503">
        <v>7.4960000000000004</v>
      </c>
      <c r="S7503">
        <v>14.994</v>
      </c>
    </row>
    <row r="7504" spans="1:19" x14ac:dyDescent="0.3">
      <c r="A7504">
        <v>14.21020914</v>
      </c>
      <c r="B7504">
        <v>7.4969999999999999</v>
      </c>
      <c r="C7504">
        <v>14.996</v>
      </c>
      <c r="E7504">
        <v>10.342534580000001</v>
      </c>
      <c r="F7504">
        <v>7.4969999999999999</v>
      </c>
      <c r="G7504">
        <v>14.996</v>
      </c>
      <c r="I7504">
        <v>10.417092159999999</v>
      </c>
      <c r="J7504">
        <v>7.4969999999999999</v>
      </c>
      <c r="K7504">
        <v>14.996</v>
      </c>
      <c r="M7504">
        <v>9.5317208739999995</v>
      </c>
      <c r="N7504">
        <v>7.4969999999999999</v>
      </c>
      <c r="O7504">
        <v>14.996</v>
      </c>
      <c r="Q7504">
        <v>8.3504491840000004</v>
      </c>
      <c r="R7504">
        <v>7.4969999999999999</v>
      </c>
      <c r="S7504">
        <v>14.996</v>
      </c>
    </row>
    <row r="7505" spans="1:19" x14ac:dyDescent="0.3">
      <c r="A7505">
        <v>14.21020914</v>
      </c>
      <c r="B7505">
        <v>7.4980000000000002</v>
      </c>
      <c r="C7505">
        <v>14.997999999999999</v>
      </c>
      <c r="E7505">
        <v>10.34020465</v>
      </c>
      <c r="F7505">
        <v>7.4980000000000002</v>
      </c>
      <c r="G7505">
        <v>14.997999999999999</v>
      </c>
      <c r="I7505">
        <v>10.37515352</v>
      </c>
      <c r="J7505">
        <v>7.4980000000000002</v>
      </c>
      <c r="K7505">
        <v>14.997999999999999</v>
      </c>
      <c r="M7505">
        <v>9.5433704959999996</v>
      </c>
      <c r="N7505">
        <v>7.4980000000000002</v>
      </c>
      <c r="O7505">
        <v>14.997999999999999</v>
      </c>
      <c r="Q7505">
        <v>8.3341397130000008</v>
      </c>
      <c r="R7505">
        <v>7.4980000000000002</v>
      </c>
      <c r="S7505">
        <v>14.997999999999999</v>
      </c>
    </row>
    <row r="7506" spans="1:19" x14ac:dyDescent="0.3">
      <c r="A7506">
        <v>14.219528840000001</v>
      </c>
      <c r="B7506">
        <v>7.4989999999999997</v>
      </c>
      <c r="C7506">
        <v>15</v>
      </c>
      <c r="E7506">
        <v>10.34719443</v>
      </c>
      <c r="F7506">
        <v>7.4989999999999997</v>
      </c>
      <c r="G7506">
        <v>15</v>
      </c>
      <c r="I7506">
        <v>10.35651412</v>
      </c>
      <c r="J7506">
        <v>7.4989999999999997</v>
      </c>
      <c r="K7506">
        <v>15</v>
      </c>
      <c r="M7506">
        <v>9.5410405709999999</v>
      </c>
      <c r="N7506">
        <v>7.4989999999999997</v>
      </c>
      <c r="O7506">
        <v>15</v>
      </c>
      <c r="Q7506">
        <v>8.3248200150000002</v>
      </c>
      <c r="R7506">
        <v>7.4989999999999997</v>
      </c>
      <c r="S7506">
        <v>15</v>
      </c>
    </row>
    <row r="7507" spans="1:19" x14ac:dyDescent="0.3">
      <c r="A7507">
        <v>14.19389967</v>
      </c>
      <c r="B7507">
        <v>7.5</v>
      </c>
      <c r="C7507">
        <v>15.002000000000001</v>
      </c>
      <c r="E7507">
        <v>10.3635039</v>
      </c>
      <c r="F7507">
        <v>7.5</v>
      </c>
      <c r="G7507">
        <v>15.002000000000001</v>
      </c>
      <c r="I7507">
        <v>10.30525579</v>
      </c>
      <c r="J7507">
        <v>7.5</v>
      </c>
      <c r="K7507">
        <v>15.002000000000001</v>
      </c>
      <c r="M7507">
        <v>9.4851223850000004</v>
      </c>
      <c r="N7507">
        <v>7.5</v>
      </c>
      <c r="O7507">
        <v>15.002000000000001</v>
      </c>
      <c r="Q7507">
        <v>8.3574389569999994</v>
      </c>
      <c r="R7507">
        <v>7.5</v>
      </c>
      <c r="S7507">
        <v>15.002000000000001</v>
      </c>
    </row>
    <row r="7508" spans="1:19" x14ac:dyDescent="0.3">
      <c r="A7508">
        <v>14.165940579999999</v>
      </c>
      <c r="B7508">
        <v>7.5010000000000003</v>
      </c>
      <c r="C7508">
        <v>15.004</v>
      </c>
      <c r="E7508">
        <v>10.35185428</v>
      </c>
      <c r="F7508">
        <v>7.5010000000000003</v>
      </c>
      <c r="G7508">
        <v>15.004</v>
      </c>
      <c r="I7508">
        <v>10.29593609</v>
      </c>
      <c r="J7508">
        <v>7.5010000000000003</v>
      </c>
      <c r="K7508">
        <v>15.004</v>
      </c>
      <c r="M7508">
        <v>9.4967720070000006</v>
      </c>
      <c r="N7508">
        <v>7.5010000000000003</v>
      </c>
      <c r="O7508">
        <v>15.004</v>
      </c>
      <c r="Q7508">
        <v>8.3597688810000008</v>
      </c>
      <c r="R7508">
        <v>7.5010000000000003</v>
      </c>
      <c r="S7508">
        <v>15.004</v>
      </c>
    </row>
    <row r="7509" spans="1:19" x14ac:dyDescent="0.3">
      <c r="A7509">
        <v>14.1869099</v>
      </c>
      <c r="B7509">
        <v>7.5019999999999998</v>
      </c>
      <c r="C7509">
        <v>15.006</v>
      </c>
      <c r="E7509">
        <v>10.35185428</v>
      </c>
      <c r="F7509">
        <v>7.5019999999999998</v>
      </c>
      <c r="G7509">
        <v>15.006</v>
      </c>
      <c r="I7509">
        <v>10.30758571</v>
      </c>
      <c r="J7509">
        <v>7.5019999999999998</v>
      </c>
      <c r="K7509">
        <v>15.006</v>
      </c>
      <c r="M7509">
        <v>9.5060917049999993</v>
      </c>
      <c r="N7509">
        <v>7.5019999999999998</v>
      </c>
      <c r="O7509">
        <v>15.006</v>
      </c>
      <c r="Q7509">
        <v>8.3387995620000002</v>
      </c>
      <c r="R7509">
        <v>7.5019999999999998</v>
      </c>
      <c r="S7509">
        <v>15.006</v>
      </c>
    </row>
    <row r="7510" spans="1:19" x14ac:dyDescent="0.3">
      <c r="A7510">
        <v>14.17526028</v>
      </c>
      <c r="B7510">
        <v>7.5030000000000001</v>
      </c>
      <c r="C7510">
        <v>15.007999999999999</v>
      </c>
      <c r="E7510">
        <v>10.30525579</v>
      </c>
      <c r="F7510">
        <v>7.5030000000000001</v>
      </c>
      <c r="G7510">
        <v>15.007999999999999</v>
      </c>
      <c r="I7510">
        <v>10.29127624</v>
      </c>
      <c r="J7510">
        <v>7.5030000000000001</v>
      </c>
      <c r="K7510">
        <v>15.007999999999999</v>
      </c>
      <c r="M7510">
        <v>9.5433704959999996</v>
      </c>
      <c r="N7510">
        <v>7.5030000000000001</v>
      </c>
      <c r="O7510">
        <v>15.007999999999999</v>
      </c>
      <c r="Q7510">
        <v>8.3318097879999993</v>
      </c>
      <c r="R7510">
        <v>7.5030000000000001</v>
      </c>
      <c r="S7510">
        <v>15.007999999999999</v>
      </c>
    </row>
    <row r="7511" spans="1:19" x14ac:dyDescent="0.3">
      <c r="A7511">
        <v>14.22884854</v>
      </c>
      <c r="B7511">
        <v>7.5039999999999996</v>
      </c>
      <c r="C7511">
        <v>15.01</v>
      </c>
      <c r="E7511">
        <v>10.337874729999999</v>
      </c>
      <c r="F7511">
        <v>7.5039999999999996</v>
      </c>
      <c r="G7511">
        <v>15.01</v>
      </c>
      <c r="I7511">
        <v>10.281956539999999</v>
      </c>
      <c r="J7511">
        <v>7.5039999999999996</v>
      </c>
      <c r="K7511">
        <v>15.01</v>
      </c>
      <c r="M7511">
        <v>9.5317208739999995</v>
      </c>
      <c r="N7511">
        <v>7.5039999999999996</v>
      </c>
      <c r="O7511">
        <v>15.01</v>
      </c>
      <c r="Q7511">
        <v>8.3597688810000008</v>
      </c>
      <c r="R7511">
        <v>7.5039999999999996</v>
      </c>
      <c r="S7511">
        <v>15.01</v>
      </c>
    </row>
    <row r="7512" spans="1:19" x14ac:dyDescent="0.3">
      <c r="A7512">
        <v>14.24049816</v>
      </c>
      <c r="B7512">
        <v>7.5049999999999999</v>
      </c>
      <c r="C7512">
        <v>15.012</v>
      </c>
      <c r="E7512">
        <v>10.361173969999999</v>
      </c>
      <c r="F7512">
        <v>7.5049999999999999</v>
      </c>
      <c r="G7512">
        <v>15.012</v>
      </c>
      <c r="I7512">
        <v>10.298266010000001</v>
      </c>
      <c r="J7512">
        <v>7.5049999999999999</v>
      </c>
      <c r="K7512">
        <v>15.012</v>
      </c>
      <c r="M7512">
        <v>9.5573500419999995</v>
      </c>
      <c r="N7512">
        <v>7.5049999999999999</v>
      </c>
      <c r="O7512">
        <v>15.012</v>
      </c>
      <c r="Q7512">
        <v>8.3411294859999998</v>
      </c>
      <c r="R7512">
        <v>7.5049999999999999</v>
      </c>
      <c r="S7512">
        <v>15.012</v>
      </c>
    </row>
    <row r="7513" spans="1:19" x14ac:dyDescent="0.3">
      <c r="A7513">
        <v>14.21719892</v>
      </c>
      <c r="B7513">
        <v>7.5060000000000002</v>
      </c>
      <c r="C7513">
        <v>15.013999999999999</v>
      </c>
      <c r="E7513">
        <v>10.393792919999999</v>
      </c>
      <c r="F7513">
        <v>7.5060000000000002</v>
      </c>
      <c r="G7513">
        <v>15.013999999999999</v>
      </c>
      <c r="I7513">
        <v>10.29127624</v>
      </c>
      <c r="J7513">
        <v>7.5060000000000002</v>
      </c>
      <c r="K7513">
        <v>15.013999999999999</v>
      </c>
      <c r="M7513">
        <v>9.5107515540000005</v>
      </c>
      <c r="N7513">
        <v>7.5060000000000002</v>
      </c>
      <c r="O7513">
        <v>15.013999999999999</v>
      </c>
      <c r="Q7513">
        <v>8.3411294859999998</v>
      </c>
      <c r="R7513">
        <v>7.5060000000000002</v>
      </c>
      <c r="S7513">
        <v>15.013999999999999</v>
      </c>
    </row>
    <row r="7514" spans="1:19" x14ac:dyDescent="0.3">
      <c r="A7514">
        <v>14.23816824</v>
      </c>
      <c r="B7514">
        <v>7.5069999999999997</v>
      </c>
      <c r="C7514">
        <v>15.016</v>
      </c>
      <c r="E7514">
        <v>10.38680314</v>
      </c>
      <c r="F7514">
        <v>7.5069999999999997</v>
      </c>
      <c r="G7514">
        <v>15.016</v>
      </c>
      <c r="I7514">
        <v>10.27729669</v>
      </c>
      <c r="J7514">
        <v>7.5069999999999997</v>
      </c>
      <c r="K7514">
        <v>15.016</v>
      </c>
      <c r="M7514">
        <v>9.5317208739999995</v>
      </c>
      <c r="N7514">
        <v>7.5069999999999997</v>
      </c>
      <c r="O7514">
        <v>15.016</v>
      </c>
      <c r="Q7514">
        <v>8.3341397130000008</v>
      </c>
      <c r="R7514">
        <v>7.5069999999999997</v>
      </c>
      <c r="S7514">
        <v>15.016</v>
      </c>
    </row>
    <row r="7515" spans="1:19" x14ac:dyDescent="0.3">
      <c r="A7515">
        <v>14.233508390000001</v>
      </c>
      <c r="B7515">
        <v>7.508</v>
      </c>
      <c r="C7515">
        <v>15.018000000000001</v>
      </c>
      <c r="E7515">
        <v>10.368163750000001</v>
      </c>
      <c r="F7515">
        <v>7.508</v>
      </c>
      <c r="G7515">
        <v>15.018000000000001</v>
      </c>
      <c r="I7515">
        <v>10.25399745</v>
      </c>
      <c r="J7515">
        <v>7.508</v>
      </c>
      <c r="K7515">
        <v>15.018000000000001</v>
      </c>
      <c r="M7515">
        <v>9.5037617799999996</v>
      </c>
      <c r="N7515">
        <v>7.508</v>
      </c>
      <c r="O7515">
        <v>15.018000000000001</v>
      </c>
      <c r="Q7515">
        <v>8.3411294859999998</v>
      </c>
      <c r="R7515">
        <v>7.508</v>
      </c>
      <c r="S7515">
        <v>15.018000000000001</v>
      </c>
    </row>
    <row r="7516" spans="1:19" x14ac:dyDescent="0.3">
      <c r="A7516">
        <v>14.24981786</v>
      </c>
      <c r="B7516">
        <v>7.5090000000000003</v>
      </c>
      <c r="C7516">
        <v>15.02</v>
      </c>
      <c r="E7516">
        <v>10.38680314</v>
      </c>
      <c r="F7516">
        <v>7.5090000000000003</v>
      </c>
      <c r="G7516">
        <v>15.02</v>
      </c>
      <c r="I7516">
        <v>10.25399745</v>
      </c>
      <c r="J7516">
        <v>7.5090000000000003</v>
      </c>
      <c r="K7516">
        <v>15.02</v>
      </c>
      <c r="M7516">
        <v>9.5317208739999995</v>
      </c>
      <c r="N7516">
        <v>7.5090000000000003</v>
      </c>
      <c r="O7516">
        <v>15.02</v>
      </c>
      <c r="Q7516">
        <v>8.3597688810000008</v>
      </c>
      <c r="R7516">
        <v>7.5090000000000003</v>
      </c>
      <c r="S7516">
        <v>15.02</v>
      </c>
    </row>
    <row r="7517" spans="1:19" x14ac:dyDescent="0.3">
      <c r="A7517">
        <v>14.28010688</v>
      </c>
      <c r="B7517">
        <v>7.51</v>
      </c>
      <c r="C7517">
        <v>15.022</v>
      </c>
      <c r="E7517">
        <v>10.40777246</v>
      </c>
      <c r="F7517">
        <v>7.51</v>
      </c>
      <c r="G7517">
        <v>15.022</v>
      </c>
      <c r="I7517">
        <v>10.233028129999999</v>
      </c>
      <c r="J7517">
        <v>7.51</v>
      </c>
      <c r="K7517">
        <v>15.022</v>
      </c>
      <c r="M7517">
        <v>9.5363807220000005</v>
      </c>
      <c r="N7517">
        <v>7.51</v>
      </c>
      <c r="O7517">
        <v>15.022</v>
      </c>
      <c r="Q7517">
        <v>8.3737484280000007</v>
      </c>
      <c r="R7517">
        <v>7.51</v>
      </c>
      <c r="S7517">
        <v>15.022</v>
      </c>
    </row>
    <row r="7518" spans="1:19" x14ac:dyDescent="0.3">
      <c r="A7518">
        <v>14.282436799999999</v>
      </c>
      <c r="B7518">
        <v>7.5110000000000001</v>
      </c>
      <c r="C7518">
        <v>15.023999999999999</v>
      </c>
      <c r="E7518">
        <v>10.440391399999999</v>
      </c>
      <c r="F7518">
        <v>7.5110000000000001</v>
      </c>
      <c r="G7518">
        <v>15.023999999999999</v>
      </c>
      <c r="I7518">
        <v>10.22836828</v>
      </c>
      <c r="J7518">
        <v>7.5110000000000001</v>
      </c>
      <c r="K7518">
        <v>15.023999999999999</v>
      </c>
      <c r="M7518">
        <v>9.5387106470000003</v>
      </c>
      <c r="N7518">
        <v>7.5110000000000001</v>
      </c>
      <c r="O7518">
        <v>15.023999999999999</v>
      </c>
      <c r="Q7518">
        <v>8.3853980499999992</v>
      </c>
      <c r="R7518">
        <v>7.5110000000000001</v>
      </c>
      <c r="S7518">
        <v>15.023999999999999</v>
      </c>
    </row>
    <row r="7519" spans="1:19" x14ac:dyDescent="0.3">
      <c r="A7519">
        <v>14.26146748</v>
      </c>
      <c r="B7519">
        <v>7.5119999999999996</v>
      </c>
      <c r="C7519">
        <v>15.026</v>
      </c>
      <c r="E7519">
        <v>10.42408193</v>
      </c>
      <c r="F7519">
        <v>7.5119999999999996</v>
      </c>
      <c r="G7519">
        <v>15.026</v>
      </c>
      <c r="I7519">
        <v>10.20506904</v>
      </c>
      <c r="J7519">
        <v>7.5119999999999996</v>
      </c>
      <c r="K7519">
        <v>15.026</v>
      </c>
      <c r="M7519">
        <v>9.5387106470000003</v>
      </c>
      <c r="N7519">
        <v>7.5119999999999996</v>
      </c>
      <c r="O7519">
        <v>15.026</v>
      </c>
      <c r="Q7519">
        <v>8.4017075210000005</v>
      </c>
      <c r="R7519">
        <v>7.5119999999999996</v>
      </c>
      <c r="S7519">
        <v>15.026</v>
      </c>
    </row>
    <row r="7520" spans="1:19" x14ac:dyDescent="0.3">
      <c r="A7520">
        <v>14.24748793</v>
      </c>
      <c r="B7520">
        <v>7.5129999999999999</v>
      </c>
      <c r="C7520">
        <v>15.028</v>
      </c>
      <c r="E7520">
        <v>10.42641186</v>
      </c>
      <c r="F7520">
        <v>7.5129999999999999</v>
      </c>
      <c r="G7520">
        <v>15.028</v>
      </c>
      <c r="I7520">
        <v>10.21438873</v>
      </c>
      <c r="J7520">
        <v>7.5129999999999999</v>
      </c>
      <c r="K7520">
        <v>15.028</v>
      </c>
      <c r="M7520">
        <v>9.5689996649999998</v>
      </c>
      <c r="N7520">
        <v>7.5129999999999999</v>
      </c>
      <c r="O7520">
        <v>15.028</v>
      </c>
      <c r="Q7520">
        <v>8.4133571440000008</v>
      </c>
      <c r="R7520">
        <v>7.5129999999999999</v>
      </c>
      <c r="S7520">
        <v>15.028</v>
      </c>
    </row>
    <row r="7521" spans="1:19" x14ac:dyDescent="0.3">
      <c r="A7521">
        <v>14.26379741</v>
      </c>
      <c r="B7521">
        <v>7.5140000000000002</v>
      </c>
      <c r="C7521">
        <v>15.03</v>
      </c>
      <c r="E7521">
        <v>10.46602057</v>
      </c>
      <c r="F7521">
        <v>7.5140000000000002</v>
      </c>
      <c r="G7521">
        <v>15.03</v>
      </c>
      <c r="I7521">
        <v>10.20972888</v>
      </c>
      <c r="J7521">
        <v>7.5140000000000002</v>
      </c>
      <c r="K7521">
        <v>15.03</v>
      </c>
      <c r="M7521">
        <v>9.5946288329999998</v>
      </c>
      <c r="N7521">
        <v>7.5140000000000002</v>
      </c>
      <c r="O7521">
        <v>15.03</v>
      </c>
      <c r="Q7521">
        <v>8.431996539</v>
      </c>
      <c r="R7521">
        <v>7.5140000000000002</v>
      </c>
      <c r="S7521">
        <v>15.03</v>
      </c>
    </row>
    <row r="7522" spans="1:19" x14ac:dyDescent="0.3">
      <c r="A7522">
        <v>14.23583831</v>
      </c>
      <c r="B7522">
        <v>7.5149999999999997</v>
      </c>
      <c r="C7522">
        <v>15.032</v>
      </c>
      <c r="E7522">
        <v>10.47534027</v>
      </c>
      <c r="F7522">
        <v>7.5149999999999997</v>
      </c>
      <c r="G7522">
        <v>15.032</v>
      </c>
      <c r="I7522">
        <v>10.22370843</v>
      </c>
      <c r="J7522">
        <v>7.5149999999999997</v>
      </c>
      <c r="K7522">
        <v>15.032</v>
      </c>
      <c r="M7522">
        <v>9.6179280780000003</v>
      </c>
      <c r="N7522">
        <v>7.5149999999999997</v>
      </c>
      <c r="O7522">
        <v>15.032</v>
      </c>
      <c r="Q7522">
        <v>8.4366563879999994</v>
      </c>
      <c r="R7522">
        <v>7.5149999999999997</v>
      </c>
      <c r="S7522">
        <v>15.032</v>
      </c>
    </row>
    <row r="7523" spans="1:19" x14ac:dyDescent="0.3">
      <c r="A7523">
        <v>14.23816824</v>
      </c>
      <c r="B7523">
        <v>7.516</v>
      </c>
      <c r="C7523">
        <v>15.034000000000001</v>
      </c>
      <c r="E7523">
        <v>10.454370949999999</v>
      </c>
      <c r="F7523">
        <v>7.516</v>
      </c>
      <c r="G7523">
        <v>15.034000000000001</v>
      </c>
      <c r="I7523">
        <v>10.221378509999999</v>
      </c>
      <c r="J7523">
        <v>7.516</v>
      </c>
      <c r="K7523">
        <v>15.034000000000001</v>
      </c>
      <c r="M7523">
        <v>9.6202580019999999</v>
      </c>
      <c r="N7523">
        <v>7.516</v>
      </c>
      <c r="O7523">
        <v>15.034000000000001</v>
      </c>
      <c r="Q7523">
        <v>8.4366563879999994</v>
      </c>
      <c r="R7523">
        <v>7.516</v>
      </c>
      <c r="S7523">
        <v>15.034000000000001</v>
      </c>
    </row>
    <row r="7524" spans="1:19" x14ac:dyDescent="0.3">
      <c r="A7524">
        <v>14.24049816</v>
      </c>
      <c r="B7524">
        <v>7.5170000000000003</v>
      </c>
      <c r="C7524">
        <v>15.036</v>
      </c>
      <c r="E7524">
        <v>10.440391399999999</v>
      </c>
      <c r="F7524">
        <v>7.5170000000000003</v>
      </c>
      <c r="G7524">
        <v>15.036</v>
      </c>
      <c r="I7524">
        <v>10.21671866</v>
      </c>
      <c r="J7524">
        <v>7.5170000000000003</v>
      </c>
      <c r="K7524">
        <v>15.036</v>
      </c>
      <c r="M7524">
        <v>9.6365674729999995</v>
      </c>
      <c r="N7524">
        <v>7.5170000000000003</v>
      </c>
      <c r="O7524">
        <v>15.036</v>
      </c>
      <c r="Q7524">
        <v>8.4366563879999994</v>
      </c>
      <c r="R7524">
        <v>7.5170000000000003</v>
      </c>
      <c r="S7524">
        <v>15.036</v>
      </c>
    </row>
    <row r="7525" spans="1:19" x14ac:dyDescent="0.3">
      <c r="A7525">
        <v>14.24282809</v>
      </c>
      <c r="B7525">
        <v>7.5179999999999998</v>
      </c>
      <c r="C7525">
        <v>15.038</v>
      </c>
      <c r="E7525">
        <v>10.459030800000001</v>
      </c>
      <c r="F7525">
        <v>7.5179999999999998</v>
      </c>
      <c r="G7525">
        <v>15.038</v>
      </c>
      <c r="I7525">
        <v>10.233028129999999</v>
      </c>
      <c r="J7525">
        <v>7.5179999999999998</v>
      </c>
      <c r="K7525">
        <v>15.038</v>
      </c>
      <c r="M7525">
        <v>9.6202580019999999</v>
      </c>
      <c r="N7525">
        <v>7.5179999999999998</v>
      </c>
      <c r="O7525">
        <v>15.038</v>
      </c>
      <c r="Q7525">
        <v>8.4576257080000001</v>
      </c>
      <c r="R7525">
        <v>7.5179999999999998</v>
      </c>
      <c r="S7525">
        <v>15.038</v>
      </c>
    </row>
    <row r="7526" spans="1:19" x14ac:dyDescent="0.3">
      <c r="A7526">
        <v>14.256807630000001</v>
      </c>
      <c r="B7526">
        <v>7.5190000000000001</v>
      </c>
      <c r="C7526">
        <v>15.04</v>
      </c>
      <c r="E7526">
        <v>10.421752010000001</v>
      </c>
      <c r="F7526">
        <v>7.5190000000000001</v>
      </c>
      <c r="G7526">
        <v>15.04</v>
      </c>
      <c r="I7526">
        <v>10.219048580000001</v>
      </c>
      <c r="J7526">
        <v>7.5190000000000001</v>
      </c>
      <c r="K7526">
        <v>15.04</v>
      </c>
      <c r="M7526">
        <v>9.5922989090000002</v>
      </c>
      <c r="N7526">
        <v>7.5190000000000001</v>
      </c>
      <c r="O7526">
        <v>15.04</v>
      </c>
      <c r="Q7526">
        <v>8.4576257080000001</v>
      </c>
      <c r="R7526">
        <v>7.5190000000000001</v>
      </c>
      <c r="S7526">
        <v>15.04</v>
      </c>
    </row>
    <row r="7527" spans="1:19" x14ac:dyDescent="0.3">
      <c r="A7527">
        <v>14.22418869</v>
      </c>
      <c r="B7527">
        <v>7.52</v>
      </c>
      <c r="C7527">
        <v>15.042</v>
      </c>
      <c r="E7527">
        <v>10.433401630000001</v>
      </c>
      <c r="F7527">
        <v>7.52</v>
      </c>
      <c r="G7527">
        <v>15.042</v>
      </c>
      <c r="I7527">
        <v>10.2493376</v>
      </c>
      <c r="J7527">
        <v>7.52</v>
      </c>
      <c r="K7527">
        <v>15.042</v>
      </c>
      <c r="M7527">
        <v>9.5899689840000004</v>
      </c>
      <c r="N7527">
        <v>7.52</v>
      </c>
      <c r="O7527">
        <v>15.042</v>
      </c>
      <c r="Q7527">
        <v>8.4273366900000006</v>
      </c>
      <c r="R7527">
        <v>7.52</v>
      </c>
      <c r="S7527">
        <v>15.042</v>
      </c>
    </row>
    <row r="7528" spans="1:19" x14ac:dyDescent="0.3">
      <c r="A7528">
        <v>14.221858770000001</v>
      </c>
      <c r="B7528">
        <v>7.5209999999999999</v>
      </c>
      <c r="C7528">
        <v>15.044</v>
      </c>
      <c r="E7528">
        <v>10.435731560000001</v>
      </c>
      <c r="F7528">
        <v>7.5209999999999999</v>
      </c>
      <c r="G7528">
        <v>15.044</v>
      </c>
      <c r="I7528">
        <v>10.23768798</v>
      </c>
      <c r="J7528">
        <v>7.5209999999999999</v>
      </c>
      <c r="K7528">
        <v>15.044</v>
      </c>
      <c r="M7528">
        <v>9.6039485310000003</v>
      </c>
      <c r="N7528">
        <v>7.5209999999999999</v>
      </c>
      <c r="O7528">
        <v>15.044</v>
      </c>
      <c r="Q7528">
        <v>8.4366563879999994</v>
      </c>
      <c r="R7528">
        <v>7.5209999999999999</v>
      </c>
      <c r="S7528">
        <v>15.044</v>
      </c>
    </row>
    <row r="7529" spans="1:19" x14ac:dyDescent="0.3">
      <c r="A7529">
        <v>14.25214778</v>
      </c>
      <c r="B7529">
        <v>7.5220000000000002</v>
      </c>
      <c r="C7529">
        <v>15.045999999999999</v>
      </c>
      <c r="E7529">
        <v>10.431071709999999</v>
      </c>
      <c r="F7529">
        <v>7.5220000000000002</v>
      </c>
      <c r="G7529">
        <v>15.045999999999999</v>
      </c>
      <c r="I7529">
        <v>10.260987220000001</v>
      </c>
      <c r="J7529">
        <v>7.5220000000000002</v>
      </c>
      <c r="K7529">
        <v>15.045999999999999</v>
      </c>
      <c r="M7529">
        <v>9.6132682290000009</v>
      </c>
      <c r="N7529">
        <v>7.5220000000000002</v>
      </c>
      <c r="O7529">
        <v>15.045999999999999</v>
      </c>
      <c r="Q7529">
        <v>8.4110272189999993</v>
      </c>
      <c r="R7529">
        <v>7.5220000000000002</v>
      </c>
      <c r="S7529">
        <v>15.045999999999999</v>
      </c>
    </row>
    <row r="7530" spans="1:19" x14ac:dyDescent="0.3">
      <c r="A7530">
        <v>14.2917565</v>
      </c>
      <c r="B7530">
        <v>7.5229999999999997</v>
      </c>
      <c r="C7530">
        <v>15.048</v>
      </c>
      <c r="E7530">
        <v>10.421752010000001</v>
      </c>
      <c r="F7530">
        <v>7.5229999999999997</v>
      </c>
      <c r="G7530">
        <v>15.048</v>
      </c>
      <c r="I7530">
        <v>10.258657299999999</v>
      </c>
      <c r="J7530">
        <v>7.5229999999999997</v>
      </c>
      <c r="K7530">
        <v>15.048</v>
      </c>
      <c r="M7530">
        <v>9.5922989090000002</v>
      </c>
      <c r="N7530">
        <v>7.5229999999999997</v>
      </c>
      <c r="O7530">
        <v>15.048</v>
      </c>
      <c r="Q7530">
        <v>8.4389863120000008</v>
      </c>
      <c r="R7530">
        <v>7.5229999999999997</v>
      </c>
      <c r="S7530">
        <v>15.048</v>
      </c>
    </row>
    <row r="7531" spans="1:19" x14ac:dyDescent="0.3">
      <c r="A7531">
        <v>14.24748793</v>
      </c>
      <c r="B7531">
        <v>7.524</v>
      </c>
      <c r="C7531">
        <v>15.05</v>
      </c>
      <c r="E7531">
        <v>10.440391399999999</v>
      </c>
      <c r="F7531">
        <v>7.524</v>
      </c>
      <c r="G7531">
        <v>15.05</v>
      </c>
      <c r="I7531">
        <v>10.230698200000001</v>
      </c>
      <c r="J7531">
        <v>7.524</v>
      </c>
      <c r="K7531">
        <v>15.05</v>
      </c>
      <c r="M7531">
        <v>9.6179280780000003</v>
      </c>
      <c r="N7531">
        <v>7.524</v>
      </c>
      <c r="O7531">
        <v>15.05</v>
      </c>
      <c r="Q7531">
        <v>8.4529658590000007</v>
      </c>
      <c r="R7531">
        <v>7.524</v>
      </c>
      <c r="S7531">
        <v>15.05</v>
      </c>
    </row>
    <row r="7532" spans="1:19" x14ac:dyDescent="0.3">
      <c r="A7532">
        <v>14.214868989999999</v>
      </c>
      <c r="B7532">
        <v>7.5250000000000004</v>
      </c>
      <c r="C7532">
        <v>15.052</v>
      </c>
      <c r="E7532">
        <v>10.45670088</v>
      </c>
      <c r="F7532">
        <v>7.5250000000000004</v>
      </c>
      <c r="G7532">
        <v>15.052</v>
      </c>
      <c r="I7532">
        <v>10.207398960000001</v>
      </c>
      <c r="J7532">
        <v>7.5250000000000004</v>
      </c>
      <c r="K7532">
        <v>15.052</v>
      </c>
      <c r="M7532">
        <v>9.6132682290000009</v>
      </c>
      <c r="N7532">
        <v>7.5250000000000004</v>
      </c>
      <c r="O7532">
        <v>15.052</v>
      </c>
      <c r="Q7532">
        <v>8.4925745740000007</v>
      </c>
      <c r="R7532">
        <v>7.5250000000000004</v>
      </c>
      <c r="S7532">
        <v>15.052</v>
      </c>
    </row>
    <row r="7533" spans="1:19" x14ac:dyDescent="0.3">
      <c r="A7533">
        <v>14.221858770000001</v>
      </c>
      <c r="B7533">
        <v>7.5259999999999998</v>
      </c>
      <c r="C7533">
        <v>15.054</v>
      </c>
      <c r="E7533">
        <v>10.470680420000001</v>
      </c>
      <c r="F7533">
        <v>7.5259999999999998</v>
      </c>
      <c r="G7533">
        <v>15.054</v>
      </c>
      <c r="I7533">
        <v>10.193419410000001</v>
      </c>
      <c r="J7533">
        <v>7.5259999999999998</v>
      </c>
      <c r="K7533">
        <v>15.054</v>
      </c>
      <c r="M7533">
        <v>9.6435572470000004</v>
      </c>
      <c r="N7533">
        <v>7.5259999999999998</v>
      </c>
      <c r="O7533">
        <v>15.054</v>
      </c>
      <c r="Q7533">
        <v>8.4949044990000004</v>
      </c>
      <c r="R7533">
        <v>7.5259999999999998</v>
      </c>
      <c r="S7533">
        <v>15.054</v>
      </c>
    </row>
    <row r="7534" spans="1:19" x14ac:dyDescent="0.3">
      <c r="A7534">
        <v>14.21719892</v>
      </c>
      <c r="B7534">
        <v>7.5270000000000001</v>
      </c>
      <c r="C7534">
        <v>15.055999999999999</v>
      </c>
      <c r="E7534">
        <v>10.4683505</v>
      </c>
      <c r="F7534">
        <v>7.5270000000000001</v>
      </c>
      <c r="G7534">
        <v>15.055999999999999</v>
      </c>
      <c r="I7534">
        <v>10.18642964</v>
      </c>
      <c r="J7534">
        <v>7.5270000000000001</v>
      </c>
      <c r="K7534">
        <v>15.055999999999999</v>
      </c>
      <c r="M7534">
        <v>9.6412273220000007</v>
      </c>
      <c r="N7534">
        <v>7.5270000000000001</v>
      </c>
      <c r="O7534">
        <v>15.055999999999999</v>
      </c>
      <c r="Q7534">
        <v>8.4972344230000001</v>
      </c>
      <c r="R7534">
        <v>7.5270000000000001</v>
      </c>
      <c r="S7534">
        <v>15.055999999999999</v>
      </c>
    </row>
    <row r="7535" spans="1:19" x14ac:dyDescent="0.3">
      <c r="A7535">
        <v>14.21253907</v>
      </c>
      <c r="B7535">
        <v>7.5279999999999996</v>
      </c>
      <c r="C7535">
        <v>15.058</v>
      </c>
      <c r="E7535">
        <v>10.473010349999999</v>
      </c>
      <c r="F7535">
        <v>7.5279999999999996</v>
      </c>
      <c r="G7535">
        <v>15.058</v>
      </c>
      <c r="I7535">
        <v>10.17478002</v>
      </c>
      <c r="J7535">
        <v>7.5279999999999996</v>
      </c>
      <c r="K7535">
        <v>15.058</v>
      </c>
      <c r="M7535">
        <v>9.645887171</v>
      </c>
      <c r="N7535">
        <v>7.5279999999999996</v>
      </c>
      <c r="O7535">
        <v>15.058</v>
      </c>
      <c r="Q7535">
        <v>8.4599556319999998</v>
      </c>
      <c r="R7535">
        <v>7.5279999999999996</v>
      </c>
      <c r="S7535">
        <v>15.058</v>
      </c>
    </row>
    <row r="7536" spans="1:19" x14ac:dyDescent="0.3">
      <c r="A7536">
        <v>14.205549299999999</v>
      </c>
      <c r="B7536">
        <v>7.5289999999999999</v>
      </c>
      <c r="C7536">
        <v>15.06</v>
      </c>
      <c r="E7536">
        <v>10.459030800000001</v>
      </c>
      <c r="F7536">
        <v>7.5289999999999999</v>
      </c>
      <c r="G7536">
        <v>15.06</v>
      </c>
      <c r="I7536">
        <v>10.144491</v>
      </c>
      <c r="J7536">
        <v>7.5289999999999999</v>
      </c>
      <c r="K7536">
        <v>15.06</v>
      </c>
      <c r="M7536">
        <v>9.5922989090000002</v>
      </c>
      <c r="N7536">
        <v>7.5289999999999999</v>
      </c>
      <c r="O7536">
        <v>15.06</v>
      </c>
      <c r="Q7536">
        <v>8.4436461610000002</v>
      </c>
      <c r="R7536">
        <v>7.5289999999999999</v>
      </c>
      <c r="S7536">
        <v>15.06</v>
      </c>
    </row>
    <row r="7537" spans="1:19" x14ac:dyDescent="0.3">
      <c r="A7537">
        <v>14.21719892</v>
      </c>
      <c r="B7537">
        <v>7.53</v>
      </c>
      <c r="C7537">
        <v>15.061999999999999</v>
      </c>
      <c r="E7537">
        <v>10.435731560000001</v>
      </c>
      <c r="F7537">
        <v>7.53</v>
      </c>
      <c r="G7537">
        <v>15.061999999999999</v>
      </c>
      <c r="I7537">
        <v>10.114201980000001</v>
      </c>
      <c r="J7537">
        <v>7.53</v>
      </c>
      <c r="K7537">
        <v>15.061999999999999</v>
      </c>
      <c r="M7537">
        <v>9.6062784560000001</v>
      </c>
      <c r="N7537">
        <v>7.53</v>
      </c>
      <c r="O7537">
        <v>15.061999999999999</v>
      </c>
      <c r="Q7537">
        <v>8.4576257080000001</v>
      </c>
      <c r="R7537">
        <v>7.53</v>
      </c>
      <c r="S7537">
        <v>15.061999999999999</v>
      </c>
    </row>
    <row r="7538" spans="1:19" x14ac:dyDescent="0.3">
      <c r="A7538">
        <v>14.22418869</v>
      </c>
      <c r="B7538">
        <v>7.5309999999999997</v>
      </c>
      <c r="C7538">
        <v>15.064</v>
      </c>
      <c r="E7538">
        <v>10.417092159999999</v>
      </c>
      <c r="F7538">
        <v>7.5309999999999997</v>
      </c>
      <c r="G7538">
        <v>15.064</v>
      </c>
      <c r="I7538">
        <v>10.09323266</v>
      </c>
      <c r="J7538">
        <v>7.5309999999999997</v>
      </c>
      <c r="K7538">
        <v>15.064</v>
      </c>
      <c r="M7538">
        <v>9.5713295889999994</v>
      </c>
      <c r="N7538">
        <v>7.5309999999999997</v>
      </c>
      <c r="O7538">
        <v>15.064</v>
      </c>
      <c r="Q7538">
        <v>8.4809249520000005</v>
      </c>
      <c r="R7538">
        <v>7.5309999999999997</v>
      </c>
      <c r="S7538">
        <v>15.064</v>
      </c>
    </row>
    <row r="7539" spans="1:19" x14ac:dyDescent="0.3">
      <c r="A7539">
        <v>14.24282809</v>
      </c>
      <c r="B7539">
        <v>7.532</v>
      </c>
      <c r="C7539">
        <v>15.066000000000001</v>
      </c>
      <c r="E7539">
        <v>10.40078269</v>
      </c>
      <c r="F7539">
        <v>7.532</v>
      </c>
      <c r="G7539">
        <v>15.066000000000001</v>
      </c>
      <c r="I7539">
        <v>10.062943649999999</v>
      </c>
      <c r="J7539">
        <v>7.532</v>
      </c>
      <c r="K7539">
        <v>15.066000000000001</v>
      </c>
      <c r="M7539">
        <v>9.5922989090000002</v>
      </c>
      <c r="N7539">
        <v>7.532</v>
      </c>
      <c r="O7539">
        <v>15.066000000000001</v>
      </c>
      <c r="Q7539">
        <v>8.5205336680000006</v>
      </c>
      <c r="R7539">
        <v>7.532</v>
      </c>
      <c r="S7539">
        <v>15.066000000000001</v>
      </c>
    </row>
    <row r="7540" spans="1:19" x14ac:dyDescent="0.3">
      <c r="A7540">
        <v>14.294086419999999</v>
      </c>
      <c r="B7540">
        <v>7.5330000000000004</v>
      </c>
      <c r="C7540">
        <v>15.068</v>
      </c>
      <c r="E7540">
        <v>10.421752010000001</v>
      </c>
      <c r="F7540">
        <v>7.5330000000000004</v>
      </c>
      <c r="G7540">
        <v>15.068</v>
      </c>
      <c r="I7540">
        <v>10.03265463</v>
      </c>
      <c r="J7540">
        <v>7.5330000000000004</v>
      </c>
      <c r="K7540">
        <v>15.068</v>
      </c>
      <c r="M7540">
        <v>9.6668564910000008</v>
      </c>
      <c r="N7540">
        <v>7.5330000000000004</v>
      </c>
      <c r="O7540">
        <v>15.068</v>
      </c>
      <c r="Q7540">
        <v>8.5018942719999995</v>
      </c>
      <c r="R7540">
        <v>7.5330000000000004</v>
      </c>
      <c r="S7540">
        <v>15.068</v>
      </c>
    </row>
    <row r="7541" spans="1:19" x14ac:dyDescent="0.3">
      <c r="A7541">
        <v>14.30340612</v>
      </c>
      <c r="B7541">
        <v>7.5339999999999998</v>
      </c>
      <c r="C7541">
        <v>15.07</v>
      </c>
      <c r="E7541">
        <v>10.447381180000001</v>
      </c>
      <c r="F7541">
        <v>7.5339999999999998</v>
      </c>
      <c r="G7541">
        <v>15.07</v>
      </c>
      <c r="I7541">
        <v>10.02566485</v>
      </c>
      <c r="J7541">
        <v>7.5339999999999998</v>
      </c>
      <c r="K7541">
        <v>15.07</v>
      </c>
      <c r="M7541">
        <v>9.6691864150000004</v>
      </c>
      <c r="N7541">
        <v>7.5339999999999998</v>
      </c>
      <c r="O7541">
        <v>15.07</v>
      </c>
      <c r="Q7541">
        <v>8.5042241969999992</v>
      </c>
      <c r="R7541">
        <v>7.5339999999999998</v>
      </c>
      <c r="S7541">
        <v>15.07</v>
      </c>
    </row>
    <row r="7542" spans="1:19" x14ac:dyDescent="0.3">
      <c r="A7542">
        <v>14.33136521</v>
      </c>
      <c r="B7542">
        <v>7.5350000000000001</v>
      </c>
      <c r="C7542">
        <v>15.071999999999999</v>
      </c>
      <c r="E7542">
        <v>10.45670088</v>
      </c>
      <c r="F7542">
        <v>7.5350000000000001</v>
      </c>
      <c r="G7542">
        <v>15.071999999999999</v>
      </c>
      <c r="I7542">
        <v>10.046634170000001</v>
      </c>
      <c r="J7542">
        <v>7.5350000000000001</v>
      </c>
      <c r="K7542">
        <v>15.071999999999999</v>
      </c>
      <c r="M7542">
        <v>9.6575367930000002</v>
      </c>
      <c r="N7542">
        <v>7.5350000000000001</v>
      </c>
      <c r="O7542">
        <v>15.071999999999999</v>
      </c>
      <c r="Q7542">
        <v>8.4762651029999994</v>
      </c>
      <c r="R7542">
        <v>7.5350000000000001</v>
      </c>
      <c r="S7542">
        <v>15.071999999999999</v>
      </c>
    </row>
    <row r="7543" spans="1:19" x14ac:dyDescent="0.3">
      <c r="A7543">
        <v>14.338354989999999</v>
      </c>
      <c r="B7543">
        <v>7.5359999999999996</v>
      </c>
      <c r="C7543">
        <v>15.074</v>
      </c>
      <c r="E7543">
        <v>10.454370949999999</v>
      </c>
      <c r="F7543">
        <v>7.5359999999999996</v>
      </c>
      <c r="G7543">
        <v>15.074</v>
      </c>
      <c r="I7543">
        <v>10.046634170000001</v>
      </c>
      <c r="J7543">
        <v>7.5359999999999996</v>
      </c>
      <c r="K7543">
        <v>15.074</v>
      </c>
      <c r="M7543">
        <v>9.6621966419999996</v>
      </c>
      <c r="N7543">
        <v>7.5359999999999996</v>
      </c>
      <c r="O7543">
        <v>15.074</v>
      </c>
      <c r="Q7543">
        <v>8.4576257080000001</v>
      </c>
      <c r="R7543">
        <v>7.5359999999999996</v>
      </c>
      <c r="S7543">
        <v>15.074</v>
      </c>
    </row>
    <row r="7544" spans="1:19" x14ac:dyDescent="0.3">
      <c r="A7544">
        <v>14.32903529</v>
      </c>
      <c r="B7544">
        <v>7.5369999999999999</v>
      </c>
      <c r="C7544">
        <v>15.076000000000001</v>
      </c>
      <c r="E7544">
        <v>10.440391399999999</v>
      </c>
      <c r="F7544">
        <v>7.5369999999999999</v>
      </c>
      <c r="G7544">
        <v>15.076000000000001</v>
      </c>
      <c r="I7544">
        <v>10.02566485</v>
      </c>
      <c r="J7544">
        <v>7.5369999999999999</v>
      </c>
      <c r="K7544">
        <v>15.076000000000001</v>
      </c>
      <c r="M7544">
        <v>9.6552068690000006</v>
      </c>
      <c r="N7544">
        <v>7.5369999999999999</v>
      </c>
      <c r="O7544">
        <v>15.076000000000001</v>
      </c>
      <c r="Q7544">
        <v>8.4832548770000002</v>
      </c>
      <c r="R7544">
        <v>7.5369999999999999</v>
      </c>
      <c r="S7544">
        <v>15.076000000000001</v>
      </c>
    </row>
    <row r="7545" spans="1:19" x14ac:dyDescent="0.3">
      <c r="A7545">
        <v>14.336025060000001</v>
      </c>
      <c r="B7545">
        <v>7.5380000000000003</v>
      </c>
      <c r="C7545">
        <v>15.077999999999999</v>
      </c>
      <c r="E7545">
        <v>10.454370949999999</v>
      </c>
      <c r="F7545">
        <v>7.5380000000000003</v>
      </c>
      <c r="G7545">
        <v>15.077999999999999</v>
      </c>
      <c r="I7545">
        <v>10.034984550000001</v>
      </c>
      <c r="J7545">
        <v>7.5380000000000003</v>
      </c>
      <c r="K7545">
        <v>15.077999999999999</v>
      </c>
      <c r="M7545">
        <v>9.6691864150000004</v>
      </c>
      <c r="N7545">
        <v>7.5380000000000003</v>
      </c>
      <c r="O7545">
        <v>15.077999999999999</v>
      </c>
      <c r="Q7545">
        <v>8.4995643479999998</v>
      </c>
      <c r="R7545">
        <v>7.5380000000000003</v>
      </c>
      <c r="S7545">
        <v>15.077999999999999</v>
      </c>
    </row>
    <row r="7546" spans="1:19" x14ac:dyDescent="0.3">
      <c r="A7546">
        <v>14.32204552</v>
      </c>
      <c r="B7546">
        <v>7.5389999999999997</v>
      </c>
      <c r="C7546">
        <v>15.08</v>
      </c>
      <c r="E7546">
        <v>10.42408193</v>
      </c>
      <c r="F7546">
        <v>7.5389999999999997</v>
      </c>
      <c r="G7546">
        <v>15.08</v>
      </c>
      <c r="I7546">
        <v>10.060613719999999</v>
      </c>
      <c r="J7546">
        <v>7.5389999999999997</v>
      </c>
      <c r="K7546">
        <v>15.08</v>
      </c>
      <c r="M7546">
        <v>9.7018053569999996</v>
      </c>
      <c r="N7546">
        <v>7.5389999999999997</v>
      </c>
      <c r="O7546">
        <v>15.08</v>
      </c>
      <c r="Q7546">
        <v>8.5018942719999995</v>
      </c>
      <c r="R7546">
        <v>7.5389999999999997</v>
      </c>
      <c r="S7546">
        <v>15.08</v>
      </c>
    </row>
    <row r="7547" spans="1:19" x14ac:dyDescent="0.3">
      <c r="A7547">
        <v>14.324375440000001</v>
      </c>
      <c r="B7547">
        <v>7.54</v>
      </c>
      <c r="C7547">
        <v>15.082000000000001</v>
      </c>
      <c r="E7547">
        <v>10.46602057</v>
      </c>
      <c r="F7547">
        <v>7.54</v>
      </c>
      <c r="G7547">
        <v>15.082000000000001</v>
      </c>
      <c r="I7547">
        <v>10.06993342</v>
      </c>
      <c r="J7547">
        <v>7.54</v>
      </c>
      <c r="K7547">
        <v>15.082000000000001</v>
      </c>
      <c r="M7547">
        <v>9.6924856599999991</v>
      </c>
      <c r="N7547">
        <v>7.54</v>
      </c>
      <c r="O7547">
        <v>15.082000000000001</v>
      </c>
      <c r="Q7547">
        <v>8.5251935169999999</v>
      </c>
      <c r="R7547">
        <v>7.54</v>
      </c>
      <c r="S7547">
        <v>15.082000000000001</v>
      </c>
    </row>
    <row r="7548" spans="1:19" x14ac:dyDescent="0.3">
      <c r="A7548">
        <v>14.33369514</v>
      </c>
      <c r="B7548">
        <v>7.5410000000000004</v>
      </c>
      <c r="C7548">
        <v>15.084</v>
      </c>
      <c r="E7548">
        <v>10.440391399999999</v>
      </c>
      <c r="F7548">
        <v>7.5410000000000004</v>
      </c>
      <c r="G7548">
        <v>15.084</v>
      </c>
      <c r="I7548">
        <v>10.074593269999999</v>
      </c>
      <c r="J7548">
        <v>7.5410000000000004</v>
      </c>
      <c r="K7548">
        <v>15.084</v>
      </c>
      <c r="M7548">
        <v>9.7041352819999993</v>
      </c>
      <c r="N7548">
        <v>7.5410000000000004</v>
      </c>
      <c r="O7548">
        <v>15.084</v>
      </c>
      <c r="Q7548">
        <v>8.4995643479999998</v>
      </c>
      <c r="R7548">
        <v>7.5410000000000004</v>
      </c>
      <c r="S7548">
        <v>15.084</v>
      </c>
    </row>
    <row r="7549" spans="1:19" x14ac:dyDescent="0.3">
      <c r="A7549">
        <v>14.287096650000001</v>
      </c>
      <c r="B7549">
        <v>7.5419999999999998</v>
      </c>
      <c r="C7549">
        <v>15.086</v>
      </c>
      <c r="E7549">
        <v>10.4683505</v>
      </c>
      <c r="F7549">
        <v>7.5419999999999998</v>
      </c>
      <c r="G7549">
        <v>15.086</v>
      </c>
      <c r="I7549">
        <v>10.114201980000001</v>
      </c>
      <c r="J7549">
        <v>7.5419999999999998</v>
      </c>
      <c r="K7549">
        <v>15.086</v>
      </c>
      <c r="M7549">
        <v>9.6994754329999999</v>
      </c>
      <c r="N7549">
        <v>7.5419999999999998</v>
      </c>
      <c r="O7549">
        <v>15.086</v>
      </c>
      <c r="Q7549">
        <v>8.4902446499999993</v>
      </c>
      <c r="R7549">
        <v>7.5419999999999998</v>
      </c>
      <c r="S7549">
        <v>15.086</v>
      </c>
    </row>
    <row r="7550" spans="1:19" x14ac:dyDescent="0.3">
      <c r="A7550">
        <v>14.282436799999999</v>
      </c>
      <c r="B7550">
        <v>7.5430000000000001</v>
      </c>
      <c r="C7550">
        <v>15.087999999999999</v>
      </c>
      <c r="E7550">
        <v>10.41942208</v>
      </c>
      <c r="F7550">
        <v>7.5430000000000001</v>
      </c>
      <c r="G7550">
        <v>15.087999999999999</v>
      </c>
      <c r="I7550">
        <v>10.10022244</v>
      </c>
      <c r="J7550">
        <v>7.5430000000000001</v>
      </c>
      <c r="K7550">
        <v>15.087999999999999</v>
      </c>
      <c r="M7550">
        <v>9.7390841479999999</v>
      </c>
      <c r="N7550">
        <v>7.5430000000000001</v>
      </c>
      <c r="O7550">
        <v>15.087999999999999</v>
      </c>
      <c r="Q7550">
        <v>8.4879147259999996</v>
      </c>
      <c r="R7550">
        <v>7.5430000000000001</v>
      </c>
      <c r="S7550">
        <v>15.087999999999999</v>
      </c>
    </row>
    <row r="7551" spans="1:19" x14ac:dyDescent="0.3">
      <c r="A7551">
        <v>14.310395890000001</v>
      </c>
      <c r="B7551">
        <v>7.5439999999999996</v>
      </c>
      <c r="C7551">
        <v>15.09</v>
      </c>
      <c r="E7551">
        <v>10.435731560000001</v>
      </c>
      <c r="F7551">
        <v>7.5439999999999996</v>
      </c>
      <c r="G7551">
        <v>15.09</v>
      </c>
      <c r="I7551">
        <v>10.08391297</v>
      </c>
      <c r="J7551">
        <v>7.5439999999999996</v>
      </c>
      <c r="K7551">
        <v>15.09</v>
      </c>
      <c r="M7551">
        <v>9.7297644509999994</v>
      </c>
      <c r="N7551">
        <v>7.5439999999999996</v>
      </c>
      <c r="O7551">
        <v>15.09</v>
      </c>
      <c r="Q7551">
        <v>8.4739351789999997</v>
      </c>
      <c r="R7551">
        <v>7.5439999999999996</v>
      </c>
      <c r="S7551">
        <v>15.09</v>
      </c>
    </row>
    <row r="7552" spans="1:19" x14ac:dyDescent="0.3">
      <c r="A7552">
        <v>14.338354989999999</v>
      </c>
      <c r="B7552">
        <v>7.5449999999999999</v>
      </c>
      <c r="C7552">
        <v>15.092000000000001</v>
      </c>
      <c r="E7552">
        <v>10.41476224</v>
      </c>
      <c r="F7552">
        <v>7.5449999999999999</v>
      </c>
      <c r="G7552">
        <v>15.092000000000001</v>
      </c>
      <c r="I7552">
        <v>10.05595387</v>
      </c>
      <c r="J7552">
        <v>7.5449999999999999</v>
      </c>
      <c r="K7552">
        <v>15.092000000000001</v>
      </c>
      <c r="M7552">
        <v>9.7553936199999995</v>
      </c>
      <c r="N7552">
        <v>7.5449999999999999</v>
      </c>
      <c r="O7552">
        <v>15.092000000000001</v>
      </c>
      <c r="Q7552">
        <v>8.4692753300000003</v>
      </c>
      <c r="R7552">
        <v>7.5449999999999999</v>
      </c>
      <c r="S7552">
        <v>15.092000000000001</v>
      </c>
    </row>
    <row r="7553" spans="1:19" x14ac:dyDescent="0.3">
      <c r="A7553">
        <v>14.375633779999999</v>
      </c>
      <c r="B7553">
        <v>7.5460000000000003</v>
      </c>
      <c r="C7553">
        <v>15.093999999999999</v>
      </c>
      <c r="E7553">
        <v>10.41476224</v>
      </c>
      <c r="F7553">
        <v>7.5460000000000003</v>
      </c>
      <c r="G7553">
        <v>15.093999999999999</v>
      </c>
      <c r="I7553">
        <v>10.007025459999999</v>
      </c>
      <c r="J7553">
        <v>7.5460000000000003</v>
      </c>
      <c r="K7553">
        <v>15.093999999999999</v>
      </c>
      <c r="M7553">
        <v>9.7320943750000009</v>
      </c>
      <c r="N7553">
        <v>7.5460000000000003</v>
      </c>
      <c r="O7553">
        <v>15.093999999999999</v>
      </c>
      <c r="Q7553">
        <v>8.4529658590000007</v>
      </c>
      <c r="R7553">
        <v>7.5460000000000003</v>
      </c>
      <c r="S7553">
        <v>15.093999999999999</v>
      </c>
    </row>
    <row r="7554" spans="1:19" x14ac:dyDescent="0.3">
      <c r="A7554">
        <v>14.35466446</v>
      </c>
      <c r="B7554">
        <v>7.5469999999999997</v>
      </c>
      <c r="C7554">
        <v>15.096</v>
      </c>
      <c r="E7554">
        <v>10.41243231</v>
      </c>
      <c r="F7554">
        <v>7.5469999999999997</v>
      </c>
      <c r="G7554">
        <v>15.096</v>
      </c>
      <c r="I7554">
        <v>9.9790663659999996</v>
      </c>
      <c r="J7554">
        <v>7.5469999999999997</v>
      </c>
      <c r="K7554">
        <v>15.096</v>
      </c>
      <c r="M7554">
        <v>9.7344243000000006</v>
      </c>
      <c r="N7554">
        <v>7.5469999999999997</v>
      </c>
      <c r="O7554">
        <v>15.096</v>
      </c>
      <c r="Q7554">
        <v>8.4669454060000007</v>
      </c>
      <c r="R7554">
        <v>7.5469999999999997</v>
      </c>
      <c r="S7554">
        <v>15.096</v>
      </c>
    </row>
    <row r="7555" spans="1:19" x14ac:dyDescent="0.3">
      <c r="A7555">
        <v>14.34068491</v>
      </c>
      <c r="B7555">
        <v>7.548</v>
      </c>
      <c r="C7555">
        <v>15.098000000000001</v>
      </c>
      <c r="E7555">
        <v>10.42641186</v>
      </c>
      <c r="F7555">
        <v>7.548</v>
      </c>
      <c r="G7555">
        <v>15.098000000000001</v>
      </c>
      <c r="I7555">
        <v>9.9511072719999998</v>
      </c>
      <c r="J7555">
        <v>7.548</v>
      </c>
      <c r="K7555">
        <v>15.098000000000001</v>
      </c>
      <c r="M7555">
        <v>9.6948155840000005</v>
      </c>
      <c r="N7555">
        <v>7.548</v>
      </c>
      <c r="O7555">
        <v>15.098000000000001</v>
      </c>
      <c r="Q7555">
        <v>8.4506359349999993</v>
      </c>
      <c r="R7555">
        <v>7.548</v>
      </c>
      <c r="S7555">
        <v>15.098000000000001</v>
      </c>
    </row>
    <row r="7556" spans="1:19" x14ac:dyDescent="0.3">
      <c r="A7556">
        <v>14.34301484</v>
      </c>
      <c r="B7556">
        <v>7.5490000000000004</v>
      </c>
      <c r="C7556">
        <v>15.1</v>
      </c>
      <c r="E7556">
        <v>10.41243231</v>
      </c>
      <c r="F7556">
        <v>7.5490000000000004</v>
      </c>
      <c r="G7556">
        <v>15.1</v>
      </c>
      <c r="I7556">
        <v>9.9184883300000006</v>
      </c>
      <c r="J7556">
        <v>7.5490000000000004</v>
      </c>
      <c r="K7556">
        <v>15.1</v>
      </c>
      <c r="M7556">
        <v>9.6668564910000008</v>
      </c>
      <c r="N7556">
        <v>7.5490000000000004</v>
      </c>
      <c r="O7556">
        <v>15.1</v>
      </c>
      <c r="Q7556">
        <v>8.4366563879999994</v>
      </c>
      <c r="R7556">
        <v>7.5490000000000004</v>
      </c>
      <c r="S7556">
        <v>15.1</v>
      </c>
    </row>
    <row r="7557" spans="1:19" x14ac:dyDescent="0.3">
      <c r="A7557">
        <v>14.2917565</v>
      </c>
      <c r="B7557">
        <v>7.55</v>
      </c>
      <c r="C7557">
        <v>15.102</v>
      </c>
      <c r="E7557">
        <v>10.40777246</v>
      </c>
      <c r="F7557">
        <v>7.55</v>
      </c>
      <c r="G7557">
        <v>15.102</v>
      </c>
      <c r="I7557">
        <v>9.9184883300000006</v>
      </c>
      <c r="J7557">
        <v>7.55</v>
      </c>
      <c r="K7557">
        <v>15.102</v>
      </c>
      <c r="M7557">
        <v>9.6365674729999995</v>
      </c>
      <c r="N7557">
        <v>7.55</v>
      </c>
      <c r="O7557">
        <v>15.102</v>
      </c>
      <c r="Q7557">
        <v>8.4436461610000002</v>
      </c>
      <c r="R7557">
        <v>7.55</v>
      </c>
      <c r="S7557">
        <v>15.102</v>
      </c>
    </row>
    <row r="7558" spans="1:19" x14ac:dyDescent="0.3">
      <c r="A7558">
        <v>14.31738567</v>
      </c>
      <c r="B7558">
        <v>7.5510000000000002</v>
      </c>
      <c r="C7558">
        <v>15.103999999999999</v>
      </c>
      <c r="E7558">
        <v>10.377483440000001</v>
      </c>
      <c r="F7558">
        <v>7.5510000000000002</v>
      </c>
      <c r="G7558">
        <v>15.103999999999999</v>
      </c>
      <c r="I7558">
        <v>9.8835394640000001</v>
      </c>
      <c r="J7558">
        <v>7.5510000000000002</v>
      </c>
      <c r="K7558">
        <v>15.103999999999999</v>
      </c>
      <c r="M7558">
        <v>9.6901557349999994</v>
      </c>
      <c r="N7558">
        <v>7.5510000000000002</v>
      </c>
      <c r="O7558">
        <v>15.103999999999999</v>
      </c>
      <c r="Q7558">
        <v>8.4972344230000001</v>
      </c>
      <c r="R7558">
        <v>7.5510000000000002</v>
      </c>
      <c r="S7558">
        <v>15.103999999999999</v>
      </c>
    </row>
    <row r="7559" spans="1:19" x14ac:dyDescent="0.3">
      <c r="A7559">
        <v>14.34068491</v>
      </c>
      <c r="B7559">
        <v>7.5519999999999996</v>
      </c>
      <c r="C7559">
        <v>15.106</v>
      </c>
      <c r="E7559">
        <v>10.38447322</v>
      </c>
      <c r="F7559">
        <v>7.5519999999999996</v>
      </c>
      <c r="G7559">
        <v>15.106</v>
      </c>
      <c r="I7559">
        <v>9.8951890860000002</v>
      </c>
      <c r="J7559">
        <v>7.5519999999999996</v>
      </c>
      <c r="K7559">
        <v>15.106</v>
      </c>
      <c r="M7559">
        <v>9.7018053569999996</v>
      </c>
      <c r="N7559">
        <v>7.5519999999999996</v>
      </c>
      <c r="O7559">
        <v>15.106</v>
      </c>
      <c r="Q7559">
        <v>8.5042241969999992</v>
      </c>
      <c r="R7559">
        <v>7.5519999999999996</v>
      </c>
      <c r="S7559">
        <v>15.106</v>
      </c>
    </row>
    <row r="7560" spans="1:19" x14ac:dyDescent="0.3">
      <c r="A7560">
        <v>14.33136521</v>
      </c>
      <c r="B7560">
        <v>7.5529999999999999</v>
      </c>
      <c r="C7560">
        <v>15.108000000000001</v>
      </c>
      <c r="E7560">
        <v>10.405442539999999</v>
      </c>
      <c r="F7560">
        <v>7.5529999999999999</v>
      </c>
      <c r="G7560">
        <v>15.108000000000001</v>
      </c>
      <c r="I7560">
        <v>9.8532504460000006</v>
      </c>
      <c r="J7560">
        <v>7.5529999999999999</v>
      </c>
      <c r="K7560">
        <v>15.108000000000001</v>
      </c>
      <c r="M7560">
        <v>9.7437439969999993</v>
      </c>
      <c r="N7560">
        <v>7.5529999999999999</v>
      </c>
      <c r="O7560">
        <v>15.108000000000001</v>
      </c>
      <c r="Q7560">
        <v>8.4785950280000009</v>
      </c>
      <c r="R7560">
        <v>7.5529999999999999</v>
      </c>
      <c r="S7560">
        <v>15.108000000000001</v>
      </c>
    </row>
    <row r="7561" spans="1:19" x14ac:dyDescent="0.3">
      <c r="A7561">
        <v>14.308065969999999</v>
      </c>
      <c r="B7561">
        <v>7.5540000000000003</v>
      </c>
      <c r="C7561">
        <v>15.11</v>
      </c>
      <c r="E7561">
        <v>10.41942208</v>
      </c>
      <c r="F7561">
        <v>7.5540000000000003</v>
      </c>
      <c r="G7561">
        <v>15.11</v>
      </c>
      <c r="I7561">
        <v>9.8229614279999993</v>
      </c>
      <c r="J7561">
        <v>7.5540000000000003</v>
      </c>
      <c r="K7561">
        <v>15.11</v>
      </c>
      <c r="M7561">
        <v>9.7204447530000007</v>
      </c>
      <c r="N7561">
        <v>7.5540000000000003</v>
      </c>
      <c r="O7561">
        <v>15.11</v>
      </c>
      <c r="Q7561">
        <v>8.471605254</v>
      </c>
      <c r="R7561">
        <v>7.5540000000000003</v>
      </c>
      <c r="S7561">
        <v>15.11</v>
      </c>
    </row>
    <row r="7562" spans="1:19" x14ac:dyDescent="0.3">
      <c r="A7562">
        <v>14.270787179999999</v>
      </c>
      <c r="B7562">
        <v>7.5549999999999997</v>
      </c>
      <c r="C7562">
        <v>15.112</v>
      </c>
      <c r="E7562">
        <v>10.454370949999999</v>
      </c>
      <c r="F7562">
        <v>7.5549999999999997</v>
      </c>
      <c r="G7562">
        <v>15.112</v>
      </c>
      <c r="I7562">
        <v>9.8113118060000009</v>
      </c>
      <c r="J7562">
        <v>7.5549999999999997</v>
      </c>
      <c r="K7562">
        <v>15.112</v>
      </c>
      <c r="M7562">
        <v>9.7320943750000009</v>
      </c>
      <c r="N7562">
        <v>7.5549999999999997</v>
      </c>
      <c r="O7562">
        <v>15.112</v>
      </c>
      <c r="Q7562">
        <v>8.4459760859999999</v>
      </c>
      <c r="R7562">
        <v>7.5549999999999997</v>
      </c>
      <c r="S7562">
        <v>15.112</v>
      </c>
    </row>
    <row r="7563" spans="1:19" x14ac:dyDescent="0.3">
      <c r="A7563">
        <v>14.259137559999999</v>
      </c>
      <c r="B7563">
        <v>7.556</v>
      </c>
      <c r="C7563">
        <v>15.114000000000001</v>
      </c>
      <c r="E7563">
        <v>10.454370949999999</v>
      </c>
      <c r="F7563">
        <v>7.556</v>
      </c>
      <c r="G7563">
        <v>15.114000000000001</v>
      </c>
      <c r="I7563">
        <v>9.7926724109999999</v>
      </c>
      <c r="J7563">
        <v>7.556</v>
      </c>
      <c r="K7563">
        <v>15.114000000000001</v>
      </c>
      <c r="M7563">
        <v>9.7204447530000007</v>
      </c>
      <c r="N7563">
        <v>7.556</v>
      </c>
      <c r="O7563">
        <v>15.114000000000001</v>
      </c>
      <c r="Q7563">
        <v>8.4669454060000007</v>
      </c>
      <c r="R7563">
        <v>7.556</v>
      </c>
      <c r="S7563">
        <v>15.114000000000001</v>
      </c>
    </row>
    <row r="7564" spans="1:19" x14ac:dyDescent="0.3">
      <c r="A7564">
        <v>14.25447771</v>
      </c>
      <c r="B7564">
        <v>7.5570000000000004</v>
      </c>
      <c r="C7564">
        <v>15.116</v>
      </c>
      <c r="E7564">
        <v>10.42408193</v>
      </c>
      <c r="F7564">
        <v>7.5570000000000004</v>
      </c>
      <c r="G7564">
        <v>15.116</v>
      </c>
      <c r="I7564">
        <v>9.7973322589999992</v>
      </c>
      <c r="J7564">
        <v>7.5570000000000004</v>
      </c>
      <c r="K7564">
        <v>15.116</v>
      </c>
      <c r="M7564">
        <v>9.7460739220000008</v>
      </c>
      <c r="N7564">
        <v>7.5570000000000004</v>
      </c>
      <c r="O7564">
        <v>15.116</v>
      </c>
      <c r="Q7564">
        <v>8.4972344230000001</v>
      </c>
      <c r="R7564">
        <v>7.5570000000000004</v>
      </c>
      <c r="S7564">
        <v>15.116</v>
      </c>
    </row>
    <row r="7565" spans="1:19" x14ac:dyDescent="0.3">
      <c r="A7565">
        <v>14.296416349999999</v>
      </c>
      <c r="B7565">
        <v>7.5579999999999998</v>
      </c>
      <c r="C7565">
        <v>15.118</v>
      </c>
      <c r="E7565">
        <v>10.431071709999999</v>
      </c>
      <c r="F7565">
        <v>7.5579999999999998</v>
      </c>
      <c r="G7565">
        <v>15.118</v>
      </c>
      <c r="I7565">
        <v>9.8066519569999997</v>
      </c>
      <c r="J7565">
        <v>7.5579999999999998</v>
      </c>
      <c r="K7565">
        <v>15.118</v>
      </c>
      <c r="M7565">
        <v>9.7344243000000006</v>
      </c>
      <c r="N7565">
        <v>7.5579999999999998</v>
      </c>
      <c r="O7565">
        <v>15.118</v>
      </c>
      <c r="Q7565">
        <v>8.471605254</v>
      </c>
      <c r="R7565">
        <v>7.5579999999999998</v>
      </c>
      <c r="S7565">
        <v>15.118</v>
      </c>
    </row>
    <row r="7566" spans="1:19" x14ac:dyDescent="0.3">
      <c r="A7566">
        <v>14.26146748</v>
      </c>
      <c r="B7566">
        <v>7.5590000000000002</v>
      </c>
      <c r="C7566">
        <v>15.12</v>
      </c>
      <c r="E7566">
        <v>10.42641186</v>
      </c>
      <c r="F7566">
        <v>7.5590000000000002</v>
      </c>
      <c r="G7566">
        <v>15.12</v>
      </c>
      <c r="I7566">
        <v>9.7880125620000005</v>
      </c>
      <c r="J7566">
        <v>7.5590000000000002</v>
      </c>
      <c r="K7566">
        <v>15.12</v>
      </c>
      <c r="M7566">
        <v>9.7460739220000008</v>
      </c>
      <c r="N7566">
        <v>7.5590000000000002</v>
      </c>
      <c r="O7566">
        <v>15.12</v>
      </c>
      <c r="Q7566">
        <v>8.471605254</v>
      </c>
      <c r="R7566">
        <v>7.5590000000000002</v>
      </c>
      <c r="S7566">
        <v>15.12</v>
      </c>
    </row>
    <row r="7567" spans="1:19" x14ac:dyDescent="0.3">
      <c r="A7567">
        <v>14.310395890000001</v>
      </c>
      <c r="B7567">
        <v>7.56</v>
      </c>
      <c r="C7567">
        <v>15.122</v>
      </c>
      <c r="E7567">
        <v>10.428741779999999</v>
      </c>
      <c r="F7567">
        <v>7.56</v>
      </c>
      <c r="G7567">
        <v>15.122</v>
      </c>
      <c r="I7567">
        <v>9.8206315039999996</v>
      </c>
      <c r="J7567">
        <v>7.56</v>
      </c>
      <c r="K7567">
        <v>15.122</v>
      </c>
      <c r="M7567">
        <v>9.7297644509999994</v>
      </c>
      <c r="N7567">
        <v>7.56</v>
      </c>
      <c r="O7567">
        <v>15.122</v>
      </c>
      <c r="Q7567">
        <v>8.4646154809999992</v>
      </c>
      <c r="R7567">
        <v>7.56</v>
      </c>
      <c r="S7567">
        <v>15.122</v>
      </c>
    </row>
    <row r="7568" spans="1:19" x14ac:dyDescent="0.3">
      <c r="A7568">
        <v>14.259137559999999</v>
      </c>
      <c r="B7568">
        <v>7.5609999999999999</v>
      </c>
      <c r="C7568">
        <v>15.124000000000001</v>
      </c>
      <c r="E7568">
        <v>10.43806148</v>
      </c>
      <c r="F7568">
        <v>7.5609999999999999</v>
      </c>
      <c r="G7568">
        <v>15.124000000000001</v>
      </c>
      <c r="I7568">
        <v>9.8229614279999993</v>
      </c>
      <c r="J7568">
        <v>7.5609999999999999</v>
      </c>
      <c r="K7568">
        <v>15.124000000000001</v>
      </c>
      <c r="M7568">
        <v>9.7390841479999999</v>
      </c>
      <c r="N7568">
        <v>7.5609999999999999</v>
      </c>
      <c r="O7568">
        <v>15.124000000000001</v>
      </c>
      <c r="Q7568">
        <v>8.4436461610000002</v>
      </c>
      <c r="R7568">
        <v>7.5609999999999999</v>
      </c>
      <c r="S7568">
        <v>15.124000000000001</v>
      </c>
    </row>
    <row r="7569" spans="1:19" x14ac:dyDescent="0.3">
      <c r="A7569">
        <v>14.26379741</v>
      </c>
      <c r="B7569">
        <v>7.5620000000000003</v>
      </c>
      <c r="C7569">
        <v>15.125999999999999</v>
      </c>
      <c r="E7569">
        <v>10.41476224</v>
      </c>
      <c r="F7569">
        <v>7.5620000000000003</v>
      </c>
      <c r="G7569">
        <v>15.125999999999999</v>
      </c>
      <c r="I7569">
        <v>9.8462606729999997</v>
      </c>
      <c r="J7569">
        <v>7.5620000000000003</v>
      </c>
      <c r="K7569">
        <v>15.125999999999999</v>
      </c>
      <c r="M7569">
        <v>9.7320943750000009</v>
      </c>
      <c r="N7569">
        <v>7.5620000000000003</v>
      </c>
      <c r="O7569">
        <v>15.125999999999999</v>
      </c>
      <c r="Q7569">
        <v>8.4552957830000004</v>
      </c>
      <c r="R7569">
        <v>7.5620000000000003</v>
      </c>
      <c r="S7569">
        <v>15.125999999999999</v>
      </c>
    </row>
    <row r="7570" spans="1:19" x14ac:dyDescent="0.3">
      <c r="A7570">
        <v>14.259137559999999</v>
      </c>
      <c r="B7570">
        <v>7.5629999999999997</v>
      </c>
      <c r="C7570">
        <v>15.128</v>
      </c>
      <c r="E7570">
        <v>10.428741779999999</v>
      </c>
      <c r="F7570">
        <v>7.5629999999999997</v>
      </c>
      <c r="G7570">
        <v>15.128</v>
      </c>
      <c r="I7570">
        <v>9.8322811259999998</v>
      </c>
      <c r="J7570">
        <v>7.5629999999999997</v>
      </c>
      <c r="K7570">
        <v>15.128</v>
      </c>
      <c r="M7570">
        <v>9.7414140729999996</v>
      </c>
      <c r="N7570">
        <v>7.5629999999999997</v>
      </c>
      <c r="O7570">
        <v>15.128</v>
      </c>
      <c r="Q7570">
        <v>8.4483060099999996</v>
      </c>
      <c r="R7570">
        <v>7.5629999999999997</v>
      </c>
      <c r="S7570">
        <v>15.128</v>
      </c>
    </row>
    <row r="7571" spans="1:19" x14ac:dyDescent="0.3">
      <c r="A7571">
        <v>14.27777695</v>
      </c>
      <c r="B7571">
        <v>7.5640000000000001</v>
      </c>
      <c r="C7571">
        <v>15.13</v>
      </c>
      <c r="E7571">
        <v>10.405442539999999</v>
      </c>
      <c r="F7571">
        <v>7.5640000000000001</v>
      </c>
      <c r="G7571">
        <v>15.13</v>
      </c>
      <c r="I7571">
        <v>9.843930748</v>
      </c>
      <c r="J7571">
        <v>7.5640000000000001</v>
      </c>
      <c r="K7571">
        <v>15.13</v>
      </c>
      <c r="M7571">
        <v>9.6971455090000003</v>
      </c>
      <c r="N7571">
        <v>7.5640000000000001</v>
      </c>
      <c r="O7571">
        <v>15.13</v>
      </c>
      <c r="Q7571">
        <v>8.4250067659999992</v>
      </c>
      <c r="R7571">
        <v>7.5640000000000001</v>
      </c>
      <c r="S7571">
        <v>15.13</v>
      </c>
    </row>
    <row r="7572" spans="1:19" x14ac:dyDescent="0.3">
      <c r="A7572">
        <v>14.298746270000001</v>
      </c>
      <c r="B7572">
        <v>7.5650000000000004</v>
      </c>
      <c r="C7572">
        <v>15.132</v>
      </c>
      <c r="E7572">
        <v>10.4497111</v>
      </c>
      <c r="F7572">
        <v>7.5650000000000004</v>
      </c>
      <c r="G7572">
        <v>15.132</v>
      </c>
      <c r="I7572">
        <v>9.8392708990000006</v>
      </c>
      <c r="J7572">
        <v>7.5650000000000004</v>
      </c>
      <c r="K7572">
        <v>15.132</v>
      </c>
      <c r="M7572">
        <v>9.7064652060000007</v>
      </c>
      <c r="N7572">
        <v>7.5650000000000004</v>
      </c>
      <c r="O7572">
        <v>15.132</v>
      </c>
      <c r="Q7572">
        <v>8.4017075210000005</v>
      </c>
      <c r="R7572">
        <v>7.5650000000000004</v>
      </c>
      <c r="S7572">
        <v>15.132</v>
      </c>
    </row>
    <row r="7573" spans="1:19" x14ac:dyDescent="0.3">
      <c r="A7573">
        <v>14.294086419999999</v>
      </c>
      <c r="B7573">
        <v>7.5659999999999998</v>
      </c>
      <c r="C7573">
        <v>15.134</v>
      </c>
      <c r="E7573">
        <v>10.421752010000001</v>
      </c>
      <c r="F7573">
        <v>7.5659999999999998</v>
      </c>
      <c r="G7573">
        <v>15.134</v>
      </c>
      <c r="I7573">
        <v>9.8742197659999995</v>
      </c>
      <c r="J7573">
        <v>7.5659999999999998</v>
      </c>
      <c r="K7573">
        <v>15.134</v>
      </c>
      <c r="M7573">
        <v>9.6575367930000002</v>
      </c>
      <c r="N7573">
        <v>7.5659999999999998</v>
      </c>
      <c r="O7573">
        <v>15.134</v>
      </c>
      <c r="Q7573">
        <v>8.4156870680000004</v>
      </c>
      <c r="R7573">
        <v>7.5659999999999998</v>
      </c>
      <c r="S7573">
        <v>15.134</v>
      </c>
    </row>
    <row r="7574" spans="1:19" x14ac:dyDescent="0.3">
      <c r="A7574">
        <v>14.268457250000001</v>
      </c>
      <c r="B7574">
        <v>7.5670000000000002</v>
      </c>
      <c r="C7574">
        <v>15.135999999999999</v>
      </c>
      <c r="E7574">
        <v>10.391462990000001</v>
      </c>
      <c r="F7574">
        <v>7.5670000000000002</v>
      </c>
      <c r="G7574">
        <v>15.135999999999999</v>
      </c>
      <c r="I7574">
        <v>9.9068387080000004</v>
      </c>
      <c r="J7574">
        <v>7.5670000000000002</v>
      </c>
      <c r="K7574">
        <v>15.135999999999999</v>
      </c>
      <c r="M7574">
        <v>9.6668564910000008</v>
      </c>
      <c r="N7574">
        <v>7.5670000000000002</v>
      </c>
      <c r="O7574">
        <v>15.135999999999999</v>
      </c>
      <c r="Q7574">
        <v>8.3970476719999994</v>
      </c>
      <c r="R7574">
        <v>7.5670000000000002</v>
      </c>
      <c r="S7574">
        <v>15.135999999999999</v>
      </c>
    </row>
    <row r="7575" spans="1:19" x14ac:dyDescent="0.3">
      <c r="A7575">
        <v>14.27777695</v>
      </c>
      <c r="B7575">
        <v>7.5679999999999996</v>
      </c>
      <c r="C7575">
        <v>15.138</v>
      </c>
      <c r="E7575">
        <v>10.40777246</v>
      </c>
      <c r="F7575">
        <v>7.5679999999999996</v>
      </c>
      <c r="G7575">
        <v>15.138</v>
      </c>
      <c r="I7575">
        <v>9.9091686320000001</v>
      </c>
      <c r="J7575">
        <v>7.5679999999999996</v>
      </c>
      <c r="K7575">
        <v>15.138</v>
      </c>
      <c r="M7575">
        <v>9.6621966419999996</v>
      </c>
      <c r="N7575">
        <v>7.5679999999999996</v>
      </c>
      <c r="O7575">
        <v>15.138</v>
      </c>
      <c r="Q7575">
        <v>8.4203469169999998</v>
      </c>
      <c r="R7575">
        <v>7.5679999999999996</v>
      </c>
      <c r="S7575">
        <v>15.138</v>
      </c>
    </row>
    <row r="7576" spans="1:19" x14ac:dyDescent="0.3">
      <c r="A7576">
        <v>14.2731171</v>
      </c>
      <c r="B7576">
        <v>7.569</v>
      </c>
      <c r="C7576">
        <v>15.14</v>
      </c>
      <c r="E7576">
        <v>10.377483440000001</v>
      </c>
      <c r="F7576">
        <v>7.569</v>
      </c>
      <c r="G7576">
        <v>15.14</v>
      </c>
      <c r="I7576">
        <v>9.9045087840000008</v>
      </c>
      <c r="J7576">
        <v>7.569</v>
      </c>
      <c r="K7576">
        <v>15.14</v>
      </c>
      <c r="M7576">
        <v>9.6645265659999993</v>
      </c>
      <c r="N7576">
        <v>7.569</v>
      </c>
      <c r="O7576">
        <v>15.14</v>
      </c>
      <c r="Q7576">
        <v>8.3877279750000007</v>
      </c>
      <c r="R7576">
        <v>7.569</v>
      </c>
      <c r="S7576">
        <v>15.14</v>
      </c>
    </row>
    <row r="7577" spans="1:19" x14ac:dyDescent="0.3">
      <c r="A7577">
        <v>14.2917565</v>
      </c>
      <c r="B7577">
        <v>7.57</v>
      </c>
      <c r="C7577">
        <v>15.141999999999999</v>
      </c>
      <c r="E7577">
        <v>10.379813370000001</v>
      </c>
      <c r="F7577">
        <v>7.57</v>
      </c>
      <c r="G7577">
        <v>15.141999999999999</v>
      </c>
      <c r="I7577">
        <v>9.8765496899999992</v>
      </c>
      <c r="J7577">
        <v>7.57</v>
      </c>
      <c r="K7577">
        <v>15.141999999999999</v>
      </c>
      <c r="M7577">
        <v>9.659866718</v>
      </c>
      <c r="N7577">
        <v>7.57</v>
      </c>
      <c r="O7577">
        <v>15.141999999999999</v>
      </c>
      <c r="Q7577">
        <v>8.3853980499999992</v>
      </c>
      <c r="R7577">
        <v>7.57</v>
      </c>
      <c r="S7577">
        <v>15.141999999999999</v>
      </c>
    </row>
    <row r="7578" spans="1:19" x14ac:dyDescent="0.3">
      <c r="A7578">
        <v>14.31738567</v>
      </c>
      <c r="B7578">
        <v>7.5709999999999997</v>
      </c>
      <c r="C7578">
        <v>15.144</v>
      </c>
      <c r="E7578">
        <v>10.403112610000001</v>
      </c>
      <c r="F7578">
        <v>7.5709999999999997</v>
      </c>
      <c r="G7578">
        <v>15.144</v>
      </c>
      <c r="I7578">
        <v>9.8485905969999994</v>
      </c>
      <c r="J7578">
        <v>7.5709999999999997</v>
      </c>
      <c r="K7578">
        <v>15.144</v>
      </c>
      <c r="M7578">
        <v>9.6878258109999997</v>
      </c>
      <c r="N7578">
        <v>7.5709999999999997</v>
      </c>
      <c r="O7578">
        <v>15.144</v>
      </c>
      <c r="Q7578">
        <v>8.3387995620000002</v>
      </c>
      <c r="R7578">
        <v>7.5709999999999997</v>
      </c>
      <c r="S7578">
        <v>15.144</v>
      </c>
    </row>
    <row r="7579" spans="1:19" x14ac:dyDescent="0.3">
      <c r="A7579">
        <v>14.34068491</v>
      </c>
      <c r="B7579">
        <v>7.5720000000000001</v>
      </c>
      <c r="C7579">
        <v>15.146000000000001</v>
      </c>
      <c r="E7579">
        <v>10.393792919999999</v>
      </c>
      <c r="F7579">
        <v>7.5720000000000001</v>
      </c>
      <c r="G7579">
        <v>15.146000000000001</v>
      </c>
      <c r="I7579">
        <v>9.8159716550000002</v>
      </c>
      <c r="J7579">
        <v>7.5720000000000001</v>
      </c>
      <c r="K7579">
        <v>15.146000000000001</v>
      </c>
      <c r="M7579">
        <v>9.6831659620000003</v>
      </c>
      <c r="N7579">
        <v>7.5720000000000001</v>
      </c>
      <c r="O7579">
        <v>15.146000000000001</v>
      </c>
      <c r="Q7579">
        <v>8.3038506949999995</v>
      </c>
      <c r="R7579">
        <v>7.5720000000000001</v>
      </c>
      <c r="S7579">
        <v>15.146000000000001</v>
      </c>
    </row>
    <row r="7580" spans="1:19" x14ac:dyDescent="0.3">
      <c r="A7580">
        <v>14.34068491</v>
      </c>
      <c r="B7580">
        <v>7.5730000000000004</v>
      </c>
      <c r="C7580">
        <v>15.148</v>
      </c>
      <c r="E7580">
        <v>10.41243231</v>
      </c>
      <c r="F7580">
        <v>7.5730000000000004</v>
      </c>
      <c r="G7580">
        <v>15.148</v>
      </c>
      <c r="I7580">
        <v>9.7996621840000007</v>
      </c>
      <c r="J7580">
        <v>7.5730000000000004</v>
      </c>
      <c r="K7580">
        <v>15.148</v>
      </c>
      <c r="M7580">
        <v>9.7064652060000007</v>
      </c>
      <c r="N7580">
        <v>7.5730000000000004</v>
      </c>
      <c r="O7580">
        <v>15.148</v>
      </c>
      <c r="Q7580">
        <v>8.2922010729999993</v>
      </c>
      <c r="R7580">
        <v>7.5730000000000004</v>
      </c>
      <c r="S7580">
        <v>15.148</v>
      </c>
    </row>
    <row r="7581" spans="1:19" x14ac:dyDescent="0.3">
      <c r="A7581">
        <v>14.361654229999999</v>
      </c>
      <c r="B7581">
        <v>7.5739999999999998</v>
      </c>
      <c r="C7581">
        <v>15.15</v>
      </c>
      <c r="E7581">
        <v>10.39612284</v>
      </c>
      <c r="F7581">
        <v>7.5739999999999998</v>
      </c>
      <c r="G7581">
        <v>15.15</v>
      </c>
      <c r="I7581">
        <v>9.8089818819999994</v>
      </c>
      <c r="J7581">
        <v>7.5739999999999998</v>
      </c>
      <c r="K7581">
        <v>15.15</v>
      </c>
      <c r="M7581">
        <v>9.7064652060000007</v>
      </c>
      <c r="N7581">
        <v>7.5739999999999998</v>
      </c>
      <c r="O7581">
        <v>15.15</v>
      </c>
      <c r="Q7581">
        <v>8.273561677</v>
      </c>
      <c r="R7581">
        <v>7.5739999999999998</v>
      </c>
      <c r="S7581">
        <v>15.15</v>
      </c>
    </row>
    <row r="7582" spans="1:19" x14ac:dyDescent="0.3">
      <c r="A7582">
        <v>14.32204552</v>
      </c>
      <c r="B7582">
        <v>7.5750000000000002</v>
      </c>
      <c r="C7582">
        <v>15.151999999999999</v>
      </c>
      <c r="E7582">
        <v>10.42408193</v>
      </c>
      <c r="F7582">
        <v>7.5750000000000002</v>
      </c>
      <c r="G7582">
        <v>15.151999999999999</v>
      </c>
      <c r="I7582">
        <v>9.8019921080000003</v>
      </c>
      <c r="J7582">
        <v>7.5750000000000002</v>
      </c>
      <c r="K7582">
        <v>15.151999999999999</v>
      </c>
      <c r="M7582">
        <v>9.685495886</v>
      </c>
      <c r="N7582">
        <v>7.5750000000000002</v>
      </c>
      <c r="O7582">
        <v>15.151999999999999</v>
      </c>
      <c r="Q7582">
        <v>8.2712317530000004</v>
      </c>
      <c r="R7582">
        <v>7.5750000000000002</v>
      </c>
      <c r="S7582">
        <v>15.151999999999999</v>
      </c>
    </row>
    <row r="7583" spans="1:19" x14ac:dyDescent="0.3">
      <c r="A7583">
        <v>14.35233453</v>
      </c>
      <c r="B7583">
        <v>7.5759999999999996</v>
      </c>
      <c r="C7583">
        <v>15.154</v>
      </c>
      <c r="E7583">
        <v>10.41476224</v>
      </c>
      <c r="F7583">
        <v>7.5759999999999996</v>
      </c>
      <c r="G7583">
        <v>15.154</v>
      </c>
      <c r="I7583">
        <v>9.804322033</v>
      </c>
      <c r="J7583">
        <v>7.5759999999999996</v>
      </c>
      <c r="K7583">
        <v>15.154</v>
      </c>
      <c r="M7583">
        <v>9.7157849039999995</v>
      </c>
      <c r="N7583">
        <v>7.5759999999999996</v>
      </c>
      <c r="O7583">
        <v>15.154</v>
      </c>
      <c r="Q7583">
        <v>8.2479325079999999</v>
      </c>
      <c r="R7583">
        <v>7.5759999999999996</v>
      </c>
      <c r="S7583">
        <v>15.154</v>
      </c>
    </row>
    <row r="7584" spans="1:19" x14ac:dyDescent="0.3">
      <c r="A7584">
        <v>14.35466446</v>
      </c>
      <c r="B7584">
        <v>7.577</v>
      </c>
      <c r="C7584">
        <v>15.156000000000001</v>
      </c>
      <c r="E7584">
        <v>10.442721329999999</v>
      </c>
      <c r="F7584">
        <v>7.577</v>
      </c>
      <c r="G7584">
        <v>15.156000000000001</v>
      </c>
      <c r="I7584">
        <v>9.7600534680000006</v>
      </c>
      <c r="J7584">
        <v>7.577</v>
      </c>
      <c r="K7584">
        <v>15.156000000000001</v>
      </c>
      <c r="M7584">
        <v>9.7274345259999997</v>
      </c>
      <c r="N7584">
        <v>7.577</v>
      </c>
      <c r="O7584">
        <v>15.156000000000001</v>
      </c>
      <c r="Q7584">
        <v>8.2689018280000006</v>
      </c>
      <c r="R7584">
        <v>7.577</v>
      </c>
      <c r="S7584">
        <v>15.156000000000001</v>
      </c>
    </row>
    <row r="7585" spans="1:19" x14ac:dyDescent="0.3">
      <c r="A7585">
        <v>14.34301484</v>
      </c>
      <c r="B7585">
        <v>7.5780000000000003</v>
      </c>
      <c r="C7585">
        <v>15.157999999999999</v>
      </c>
      <c r="E7585">
        <v>10.435731560000001</v>
      </c>
      <c r="F7585">
        <v>7.5780000000000003</v>
      </c>
      <c r="G7585">
        <v>15.157999999999999</v>
      </c>
      <c r="I7585">
        <v>9.7786928639999999</v>
      </c>
      <c r="J7585">
        <v>7.5780000000000003</v>
      </c>
      <c r="K7585">
        <v>15.157999999999999</v>
      </c>
      <c r="M7585">
        <v>9.7600534680000006</v>
      </c>
      <c r="N7585">
        <v>7.5780000000000003</v>
      </c>
      <c r="O7585">
        <v>15.157999999999999</v>
      </c>
      <c r="Q7585">
        <v>8.2805514509999991</v>
      </c>
      <c r="R7585">
        <v>7.5780000000000003</v>
      </c>
      <c r="S7585">
        <v>15.157999999999999</v>
      </c>
    </row>
    <row r="7586" spans="1:19" x14ac:dyDescent="0.3">
      <c r="A7586">
        <v>14.35233453</v>
      </c>
      <c r="B7586">
        <v>7.5789999999999997</v>
      </c>
      <c r="C7586">
        <v>15.16</v>
      </c>
      <c r="E7586">
        <v>10.41010239</v>
      </c>
      <c r="F7586">
        <v>7.5789999999999997</v>
      </c>
      <c r="G7586">
        <v>15.16</v>
      </c>
      <c r="I7586">
        <v>9.7856826370000007</v>
      </c>
      <c r="J7586">
        <v>7.5789999999999997</v>
      </c>
      <c r="K7586">
        <v>15.16</v>
      </c>
      <c r="M7586">
        <v>9.725104602</v>
      </c>
      <c r="N7586">
        <v>7.5789999999999997</v>
      </c>
      <c r="O7586">
        <v>15.16</v>
      </c>
      <c r="Q7586">
        <v>8.3201601660000009</v>
      </c>
      <c r="R7586">
        <v>7.5789999999999997</v>
      </c>
      <c r="S7586">
        <v>15.16</v>
      </c>
    </row>
    <row r="7587" spans="1:19" x14ac:dyDescent="0.3">
      <c r="A7587">
        <v>14.350004609999999</v>
      </c>
      <c r="B7587">
        <v>7.58</v>
      </c>
      <c r="C7587">
        <v>15.162000000000001</v>
      </c>
      <c r="E7587">
        <v>10.38913307</v>
      </c>
      <c r="F7587">
        <v>7.58</v>
      </c>
      <c r="G7587">
        <v>15.162000000000001</v>
      </c>
      <c r="I7587">
        <v>9.8252913530000008</v>
      </c>
      <c r="J7587">
        <v>7.58</v>
      </c>
      <c r="K7587">
        <v>15.162000000000001</v>
      </c>
      <c r="M7587">
        <v>9.7320943750000009</v>
      </c>
      <c r="N7587">
        <v>7.58</v>
      </c>
      <c r="O7587">
        <v>15.162000000000001</v>
      </c>
      <c r="Q7587">
        <v>8.3271499389999999</v>
      </c>
      <c r="R7587">
        <v>7.58</v>
      </c>
      <c r="S7587">
        <v>15.162000000000001</v>
      </c>
    </row>
    <row r="7588" spans="1:19" x14ac:dyDescent="0.3">
      <c r="A7588">
        <v>14.34767469</v>
      </c>
      <c r="B7588">
        <v>7.5810000000000004</v>
      </c>
      <c r="C7588">
        <v>15.164</v>
      </c>
      <c r="E7588">
        <v>10.417092159999999</v>
      </c>
      <c r="F7588">
        <v>7.5810000000000004</v>
      </c>
      <c r="G7588">
        <v>15.164</v>
      </c>
      <c r="I7588">
        <v>9.8416008240000004</v>
      </c>
      <c r="J7588">
        <v>7.5810000000000004</v>
      </c>
      <c r="K7588">
        <v>15.164</v>
      </c>
      <c r="M7588">
        <v>9.7111250550000001</v>
      </c>
      <c r="N7588">
        <v>7.5810000000000004</v>
      </c>
      <c r="O7588">
        <v>15.164</v>
      </c>
      <c r="Q7588">
        <v>8.3551090329999997</v>
      </c>
      <c r="R7588">
        <v>7.5810000000000004</v>
      </c>
      <c r="S7588">
        <v>15.164</v>
      </c>
    </row>
    <row r="7589" spans="1:19" x14ac:dyDescent="0.3">
      <c r="A7589">
        <v>14.368644010000001</v>
      </c>
      <c r="B7589">
        <v>7.5819999999999999</v>
      </c>
      <c r="C7589">
        <v>15.166</v>
      </c>
      <c r="E7589">
        <v>10.403112610000001</v>
      </c>
      <c r="F7589">
        <v>7.5819999999999999</v>
      </c>
      <c r="G7589">
        <v>15.166</v>
      </c>
      <c r="I7589">
        <v>9.8509205210000008</v>
      </c>
      <c r="J7589">
        <v>7.5819999999999999</v>
      </c>
      <c r="K7589">
        <v>15.166</v>
      </c>
      <c r="M7589">
        <v>9.7227746770000003</v>
      </c>
      <c r="N7589">
        <v>7.5819999999999999</v>
      </c>
      <c r="O7589">
        <v>15.166</v>
      </c>
      <c r="Q7589">
        <v>8.3760783530000005</v>
      </c>
      <c r="R7589">
        <v>7.5819999999999999</v>
      </c>
      <c r="S7589">
        <v>15.166</v>
      </c>
    </row>
    <row r="7590" spans="1:19" x14ac:dyDescent="0.3">
      <c r="A7590">
        <v>14.36631408</v>
      </c>
      <c r="B7590">
        <v>7.5830000000000002</v>
      </c>
      <c r="C7590">
        <v>15.167999999999999</v>
      </c>
      <c r="E7590">
        <v>10.41243231</v>
      </c>
      <c r="F7590">
        <v>7.5830000000000002</v>
      </c>
      <c r="G7590">
        <v>15.167999999999999</v>
      </c>
      <c r="I7590">
        <v>9.8392708990000006</v>
      </c>
      <c r="J7590">
        <v>7.5830000000000002</v>
      </c>
      <c r="K7590">
        <v>15.167999999999999</v>
      </c>
      <c r="M7590">
        <v>9.7018053569999996</v>
      </c>
      <c r="N7590">
        <v>7.5830000000000002</v>
      </c>
      <c r="O7590">
        <v>15.167999999999999</v>
      </c>
      <c r="Q7590">
        <v>8.3737484280000007</v>
      </c>
      <c r="R7590">
        <v>7.5830000000000002</v>
      </c>
      <c r="S7590">
        <v>15.167999999999999</v>
      </c>
    </row>
    <row r="7591" spans="1:19" x14ac:dyDescent="0.3">
      <c r="A7591">
        <v>14.368644010000001</v>
      </c>
      <c r="B7591">
        <v>7.5839999999999996</v>
      </c>
      <c r="C7591">
        <v>15.17</v>
      </c>
      <c r="E7591">
        <v>10.35884405</v>
      </c>
      <c r="F7591">
        <v>7.5839999999999996</v>
      </c>
      <c r="G7591">
        <v>15.17</v>
      </c>
      <c r="I7591">
        <v>9.8532504460000006</v>
      </c>
      <c r="J7591">
        <v>7.5839999999999996</v>
      </c>
      <c r="K7591">
        <v>15.17</v>
      </c>
      <c r="M7591">
        <v>9.6738462639999998</v>
      </c>
      <c r="N7591">
        <v>7.5839999999999996</v>
      </c>
      <c r="O7591">
        <v>15.17</v>
      </c>
      <c r="Q7591">
        <v>8.3784082770000001</v>
      </c>
      <c r="R7591">
        <v>7.5839999999999996</v>
      </c>
      <c r="S7591">
        <v>15.17</v>
      </c>
    </row>
    <row r="7592" spans="1:19" x14ac:dyDescent="0.3">
      <c r="A7592">
        <v>14.3779637</v>
      </c>
      <c r="B7592">
        <v>7.585</v>
      </c>
      <c r="C7592">
        <v>15.172000000000001</v>
      </c>
      <c r="E7592">
        <v>10.3728236</v>
      </c>
      <c r="F7592">
        <v>7.585</v>
      </c>
      <c r="G7592">
        <v>15.172000000000001</v>
      </c>
      <c r="I7592">
        <v>9.8509205210000008</v>
      </c>
      <c r="J7592">
        <v>7.585</v>
      </c>
      <c r="K7592">
        <v>15.172000000000001</v>
      </c>
      <c r="M7592">
        <v>9.6901557349999994</v>
      </c>
      <c r="N7592">
        <v>7.585</v>
      </c>
      <c r="O7592">
        <v>15.172000000000001</v>
      </c>
      <c r="Q7592">
        <v>8.3760783530000005</v>
      </c>
      <c r="R7592">
        <v>7.585</v>
      </c>
      <c r="S7592">
        <v>15.172000000000001</v>
      </c>
    </row>
    <row r="7593" spans="1:19" x14ac:dyDescent="0.3">
      <c r="A7593">
        <v>14.350004609999999</v>
      </c>
      <c r="B7593">
        <v>7.5860000000000003</v>
      </c>
      <c r="C7593">
        <v>15.173999999999999</v>
      </c>
      <c r="E7593">
        <v>10.3728236</v>
      </c>
      <c r="F7593">
        <v>7.5860000000000003</v>
      </c>
      <c r="G7593">
        <v>15.173999999999999</v>
      </c>
      <c r="I7593">
        <v>9.8975190099999999</v>
      </c>
      <c r="J7593">
        <v>7.5860000000000003</v>
      </c>
      <c r="K7593">
        <v>15.173999999999999</v>
      </c>
      <c r="M7593">
        <v>9.6994754329999999</v>
      </c>
      <c r="N7593">
        <v>7.5860000000000003</v>
      </c>
      <c r="O7593">
        <v>15.173999999999999</v>
      </c>
      <c r="Q7593">
        <v>8.4017075210000005</v>
      </c>
      <c r="R7593">
        <v>7.5860000000000003</v>
      </c>
      <c r="S7593">
        <v>15.173999999999999</v>
      </c>
    </row>
    <row r="7594" spans="1:19" x14ac:dyDescent="0.3">
      <c r="A7594">
        <v>14.34767469</v>
      </c>
      <c r="B7594">
        <v>7.5869999999999997</v>
      </c>
      <c r="C7594">
        <v>15.176</v>
      </c>
      <c r="E7594">
        <v>10.40078269</v>
      </c>
      <c r="F7594">
        <v>7.5869999999999997</v>
      </c>
      <c r="G7594">
        <v>15.176</v>
      </c>
      <c r="I7594">
        <v>9.9068387080000004</v>
      </c>
      <c r="J7594">
        <v>7.5869999999999997</v>
      </c>
      <c r="K7594">
        <v>15.176</v>
      </c>
      <c r="M7594">
        <v>9.7134549799999998</v>
      </c>
      <c r="N7594">
        <v>7.5869999999999997</v>
      </c>
      <c r="O7594">
        <v>15.176</v>
      </c>
      <c r="Q7594">
        <v>8.3784082770000001</v>
      </c>
      <c r="R7594">
        <v>7.5869999999999997</v>
      </c>
      <c r="S7594">
        <v>15.176</v>
      </c>
    </row>
    <row r="7595" spans="1:19" x14ac:dyDescent="0.3">
      <c r="A7595">
        <v>14.35466446</v>
      </c>
      <c r="B7595">
        <v>7.5880000000000001</v>
      </c>
      <c r="C7595">
        <v>15.178000000000001</v>
      </c>
      <c r="E7595">
        <v>10.440391399999999</v>
      </c>
      <c r="F7595">
        <v>7.5880000000000001</v>
      </c>
      <c r="G7595">
        <v>15.178000000000001</v>
      </c>
      <c r="I7595">
        <v>9.9208182550000004</v>
      </c>
      <c r="J7595">
        <v>7.5880000000000001</v>
      </c>
      <c r="K7595">
        <v>15.178000000000001</v>
      </c>
      <c r="M7595">
        <v>9.6994754329999999</v>
      </c>
      <c r="N7595">
        <v>7.5880000000000001</v>
      </c>
      <c r="O7595">
        <v>15.178000000000001</v>
      </c>
      <c r="Q7595">
        <v>8.3900578990000003</v>
      </c>
      <c r="R7595">
        <v>7.5880000000000001</v>
      </c>
      <c r="S7595">
        <v>15.178000000000001</v>
      </c>
    </row>
    <row r="7596" spans="1:19" x14ac:dyDescent="0.3">
      <c r="A7596">
        <v>14.37097393</v>
      </c>
      <c r="B7596">
        <v>7.5890000000000004</v>
      </c>
      <c r="C7596">
        <v>15.18</v>
      </c>
      <c r="E7596">
        <v>10.42641186</v>
      </c>
      <c r="F7596">
        <v>7.5890000000000004</v>
      </c>
      <c r="G7596">
        <v>15.18</v>
      </c>
      <c r="I7596">
        <v>9.8928591610000005</v>
      </c>
      <c r="J7596">
        <v>7.5890000000000004</v>
      </c>
      <c r="K7596">
        <v>15.18</v>
      </c>
      <c r="M7596">
        <v>9.6878258109999997</v>
      </c>
      <c r="N7596">
        <v>7.5890000000000004</v>
      </c>
      <c r="O7596">
        <v>15.18</v>
      </c>
      <c r="Q7596">
        <v>8.4156870680000004</v>
      </c>
      <c r="R7596">
        <v>7.5890000000000004</v>
      </c>
      <c r="S7596">
        <v>15.18</v>
      </c>
    </row>
    <row r="7597" spans="1:19" x14ac:dyDescent="0.3">
      <c r="A7597">
        <v>14.32204552</v>
      </c>
      <c r="B7597">
        <v>7.59</v>
      </c>
      <c r="C7597">
        <v>15.182</v>
      </c>
      <c r="E7597">
        <v>10.4497111</v>
      </c>
      <c r="F7597">
        <v>7.59</v>
      </c>
      <c r="G7597">
        <v>15.182</v>
      </c>
      <c r="I7597">
        <v>9.8928591610000005</v>
      </c>
      <c r="J7597">
        <v>7.59</v>
      </c>
      <c r="K7597">
        <v>15.182</v>
      </c>
      <c r="M7597">
        <v>9.6761761889999995</v>
      </c>
      <c r="N7597">
        <v>7.59</v>
      </c>
      <c r="O7597">
        <v>15.182</v>
      </c>
      <c r="Q7597">
        <v>8.3760783530000005</v>
      </c>
      <c r="R7597">
        <v>7.59</v>
      </c>
      <c r="S7597">
        <v>15.182</v>
      </c>
    </row>
    <row r="7598" spans="1:19" x14ac:dyDescent="0.3">
      <c r="A7598">
        <v>14.324375440000001</v>
      </c>
      <c r="B7598">
        <v>7.5910000000000002</v>
      </c>
      <c r="C7598">
        <v>15.183999999999999</v>
      </c>
      <c r="E7598">
        <v>10.454370949999999</v>
      </c>
      <c r="F7598">
        <v>7.5910000000000002</v>
      </c>
      <c r="G7598">
        <v>15.183999999999999</v>
      </c>
      <c r="I7598">
        <v>9.8835394640000001</v>
      </c>
      <c r="J7598">
        <v>7.5910000000000002</v>
      </c>
      <c r="K7598">
        <v>15.183999999999999</v>
      </c>
      <c r="M7598">
        <v>9.7018053569999996</v>
      </c>
      <c r="N7598">
        <v>7.5910000000000002</v>
      </c>
      <c r="O7598">
        <v>15.183999999999999</v>
      </c>
      <c r="Q7598">
        <v>8.3853980499999992</v>
      </c>
      <c r="R7598">
        <v>7.5910000000000002</v>
      </c>
      <c r="S7598">
        <v>15.183999999999999</v>
      </c>
    </row>
    <row r="7599" spans="1:19" x14ac:dyDescent="0.3">
      <c r="A7599">
        <v>14.28942657</v>
      </c>
      <c r="B7599">
        <v>7.5919999999999996</v>
      </c>
      <c r="C7599">
        <v>15.186</v>
      </c>
      <c r="E7599">
        <v>10.43806148</v>
      </c>
      <c r="F7599">
        <v>7.5919999999999996</v>
      </c>
      <c r="G7599">
        <v>15.186</v>
      </c>
      <c r="I7599">
        <v>9.8742197659999995</v>
      </c>
      <c r="J7599">
        <v>7.5919999999999996</v>
      </c>
      <c r="K7599">
        <v>15.186</v>
      </c>
      <c r="M7599">
        <v>9.7204447530000007</v>
      </c>
      <c r="N7599">
        <v>7.5919999999999996</v>
      </c>
      <c r="O7599">
        <v>15.186</v>
      </c>
      <c r="Q7599">
        <v>8.3784082770000001</v>
      </c>
      <c r="R7599">
        <v>7.5919999999999996</v>
      </c>
      <c r="S7599">
        <v>15.186</v>
      </c>
    </row>
    <row r="7600" spans="1:19" x14ac:dyDescent="0.3">
      <c r="A7600">
        <v>14.2917565</v>
      </c>
      <c r="B7600">
        <v>7.593</v>
      </c>
      <c r="C7600">
        <v>15.188000000000001</v>
      </c>
      <c r="E7600">
        <v>10.454370949999999</v>
      </c>
      <c r="F7600">
        <v>7.593</v>
      </c>
      <c r="G7600">
        <v>15.188000000000001</v>
      </c>
      <c r="I7600">
        <v>9.9068387080000004</v>
      </c>
      <c r="J7600">
        <v>7.593</v>
      </c>
      <c r="K7600">
        <v>15.188000000000001</v>
      </c>
      <c r="M7600">
        <v>9.7320943750000009</v>
      </c>
      <c r="N7600">
        <v>7.593</v>
      </c>
      <c r="O7600">
        <v>15.188000000000001</v>
      </c>
      <c r="Q7600">
        <v>8.4110272189999993</v>
      </c>
      <c r="R7600">
        <v>7.593</v>
      </c>
      <c r="S7600">
        <v>15.188000000000001</v>
      </c>
    </row>
    <row r="7601" spans="1:19" x14ac:dyDescent="0.3">
      <c r="A7601">
        <v>14.27544703</v>
      </c>
      <c r="B7601">
        <v>7.5940000000000003</v>
      </c>
      <c r="C7601">
        <v>15.19</v>
      </c>
      <c r="E7601">
        <v>10.46136072</v>
      </c>
      <c r="F7601">
        <v>7.5940000000000003</v>
      </c>
      <c r="G7601">
        <v>15.19</v>
      </c>
      <c r="I7601">
        <v>9.9091686320000001</v>
      </c>
      <c r="J7601">
        <v>7.5940000000000003</v>
      </c>
      <c r="K7601">
        <v>15.19</v>
      </c>
      <c r="M7601">
        <v>9.685495886</v>
      </c>
      <c r="N7601">
        <v>7.5940000000000003</v>
      </c>
      <c r="O7601">
        <v>15.19</v>
      </c>
      <c r="Q7601">
        <v>8.431996539</v>
      </c>
      <c r="R7601">
        <v>7.5940000000000003</v>
      </c>
      <c r="S7601">
        <v>15.19</v>
      </c>
    </row>
    <row r="7602" spans="1:19" x14ac:dyDescent="0.3">
      <c r="A7602">
        <v>14.24282809</v>
      </c>
      <c r="B7602">
        <v>7.5949999999999998</v>
      </c>
      <c r="C7602">
        <v>15.192</v>
      </c>
      <c r="E7602">
        <v>10.498639519999999</v>
      </c>
      <c r="F7602">
        <v>7.5949999999999998</v>
      </c>
      <c r="G7602">
        <v>15.192</v>
      </c>
      <c r="I7602">
        <v>9.9114985569999998</v>
      </c>
      <c r="J7602">
        <v>7.5949999999999998</v>
      </c>
      <c r="K7602">
        <v>15.192</v>
      </c>
      <c r="M7602">
        <v>9.7041352819999993</v>
      </c>
      <c r="N7602">
        <v>7.5949999999999998</v>
      </c>
      <c r="O7602">
        <v>15.192</v>
      </c>
      <c r="Q7602">
        <v>8.4250067659999992</v>
      </c>
      <c r="R7602">
        <v>7.5949999999999998</v>
      </c>
      <c r="S7602">
        <v>15.192</v>
      </c>
    </row>
    <row r="7603" spans="1:19" x14ac:dyDescent="0.3">
      <c r="A7603">
        <v>14.21253907</v>
      </c>
      <c r="B7603">
        <v>7.5960000000000001</v>
      </c>
      <c r="C7603">
        <v>15.194000000000001</v>
      </c>
      <c r="E7603">
        <v>10.459030800000001</v>
      </c>
      <c r="F7603">
        <v>7.5960000000000001</v>
      </c>
      <c r="G7603">
        <v>15.194000000000001</v>
      </c>
      <c r="I7603">
        <v>9.9254781029999997</v>
      </c>
      <c r="J7603">
        <v>7.5960000000000001</v>
      </c>
      <c r="K7603">
        <v>15.194000000000001</v>
      </c>
      <c r="M7603">
        <v>9.6761761889999995</v>
      </c>
      <c r="N7603">
        <v>7.5960000000000001</v>
      </c>
      <c r="O7603">
        <v>15.194000000000001</v>
      </c>
      <c r="Q7603">
        <v>8.4785950280000009</v>
      </c>
      <c r="R7603">
        <v>7.5960000000000001</v>
      </c>
      <c r="S7603">
        <v>15.194000000000001</v>
      </c>
    </row>
    <row r="7604" spans="1:19" x14ac:dyDescent="0.3">
      <c r="A7604">
        <v>14.19855952</v>
      </c>
      <c r="B7604">
        <v>7.5970000000000004</v>
      </c>
      <c r="C7604">
        <v>15.196</v>
      </c>
      <c r="E7604">
        <v>10.42408193</v>
      </c>
      <c r="F7604">
        <v>7.5970000000000004</v>
      </c>
      <c r="G7604">
        <v>15.196</v>
      </c>
      <c r="I7604">
        <v>9.9534371969999995</v>
      </c>
      <c r="J7604">
        <v>7.5970000000000004</v>
      </c>
      <c r="K7604">
        <v>15.196</v>
      </c>
      <c r="M7604">
        <v>9.7087951310000005</v>
      </c>
      <c r="N7604">
        <v>7.5970000000000004</v>
      </c>
      <c r="O7604">
        <v>15.196</v>
      </c>
      <c r="Q7604">
        <v>8.4576257080000001</v>
      </c>
      <c r="R7604">
        <v>7.5970000000000004</v>
      </c>
      <c r="S7604">
        <v>15.196</v>
      </c>
    </row>
    <row r="7605" spans="1:19" x14ac:dyDescent="0.3">
      <c r="A7605">
        <v>14.22418869</v>
      </c>
      <c r="B7605">
        <v>7.5979999999999999</v>
      </c>
      <c r="C7605">
        <v>15.198</v>
      </c>
      <c r="E7605">
        <v>10.38214329</v>
      </c>
      <c r="F7605">
        <v>7.5979999999999999</v>
      </c>
      <c r="G7605">
        <v>15.198</v>
      </c>
      <c r="I7605">
        <v>9.9580970460000007</v>
      </c>
      <c r="J7605">
        <v>7.5979999999999999</v>
      </c>
      <c r="K7605">
        <v>15.198</v>
      </c>
      <c r="M7605">
        <v>9.6878258109999997</v>
      </c>
      <c r="N7605">
        <v>7.5979999999999999</v>
      </c>
      <c r="O7605">
        <v>15.198</v>
      </c>
      <c r="Q7605">
        <v>8.4622855569999995</v>
      </c>
      <c r="R7605">
        <v>7.5979999999999999</v>
      </c>
      <c r="S7605">
        <v>15.198</v>
      </c>
    </row>
    <row r="7606" spans="1:19" x14ac:dyDescent="0.3">
      <c r="A7606">
        <v>14.233508390000001</v>
      </c>
      <c r="B7606">
        <v>7.5990000000000002</v>
      </c>
      <c r="C7606">
        <v>15.2</v>
      </c>
      <c r="E7606">
        <v>10.39612284</v>
      </c>
      <c r="F7606">
        <v>7.5990000000000002</v>
      </c>
      <c r="G7606">
        <v>15.2</v>
      </c>
      <c r="I7606">
        <v>9.9813962899999993</v>
      </c>
      <c r="J7606">
        <v>7.5990000000000002</v>
      </c>
      <c r="K7606">
        <v>15.2</v>
      </c>
      <c r="M7606">
        <v>9.7064652060000007</v>
      </c>
      <c r="N7606">
        <v>7.5990000000000002</v>
      </c>
      <c r="O7606">
        <v>15.2</v>
      </c>
      <c r="Q7606">
        <v>8.4343264629999997</v>
      </c>
      <c r="R7606">
        <v>7.5990000000000002</v>
      </c>
      <c r="S7606">
        <v>15.2</v>
      </c>
    </row>
    <row r="7607" spans="1:19" x14ac:dyDescent="0.3">
      <c r="A7607">
        <v>14.226518609999999</v>
      </c>
      <c r="B7607">
        <v>7.6</v>
      </c>
      <c r="C7607">
        <v>15.202</v>
      </c>
      <c r="E7607">
        <v>10.428741779999999</v>
      </c>
      <c r="F7607">
        <v>7.6</v>
      </c>
      <c r="G7607">
        <v>15.202</v>
      </c>
      <c r="I7607">
        <v>9.9767364409999999</v>
      </c>
      <c r="J7607">
        <v>7.6</v>
      </c>
      <c r="K7607">
        <v>15.202</v>
      </c>
      <c r="M7607">
        <v>9.7134549799999998</v>
      </c>
      <c r="N7607">
        <v>7.6</v>
      </c>
      <c r="O7607">
        <v>15.202</v>
      </c>
      <c r="Q7607">
        <v>8.4133571440000008</v>
      </c>
      <c r="R7607">
        <v>7.6</v>
      </c>
      <c r="S7607">
        <v>15.202</v>
      </c>
    </row>
    <row r="7608" spans="1:19" x14ac:dyDescent="0.3">
      <c r="A7608">
        <v>14.22884854</v>
      </c>
      <c r="B7608">
        <v>7.601</v>
      </c>
      <c r="C7608">
        <v>15.204000000000001</v>
      </c>
      <c r="E7608">
        <v>10.459030800000001</v>
      </c>
      <c r="F7608">
        <v>7.601</v>
      </c>
      <c r="G7608">
        <v>15.204000000000001</v>
      </c>
      <c r="I7608">
        <v>10.011685310000001</v>
      </c>
      <c r="J7608">
        <v>7.601</v>
      </c>
      <c r="K7608">
        <v>15.204000000000001</v>
      </c>
      <c r="M7608">
        <v>9.7227746770000003</v>
      </c>
      <c r="N7608">
        <v>7.601</v>
      </c>
      <c r="O7608">
        <v>15.204000000000001</v>
      </c>
      <c r="Q7608">
        <v>8.3760783530000005</v>
      </c>
      <c r="R7608">
        <v>7.601</v>
      </c>
      <c r="S7608">
        <v>15.204000000000001</v>
      </c>
    </row>
    <row r="7609" spans="1:19" x14ac:dyDescent="0.3">
      <c r="A7609">
        <v>14.21020914</v>
      </c>
      <c r="B7609">
        <v>7.6020000000000003</v>
      </c>
      <c r="C7609">
        <v>15.206</v>
      </c>
      <c r="E7609">
        <v>10.428741779999999</v>
      </c>
      <c r="F7609">
        <v>7.6020000000000003</v>
      </c>
      <c r="G7609">
        <v>15.206</v>
      </c>
      <c r="I7609">
        <v>10.01867508</v>
      </c>
      <c r="J7609">
        <v>7.6020000000000003</v>
      </c>
      <c r="K7609">
        <v>15.206</v>
      </c>
      <c r="M7609">
        <v>9.6994754329999999</v>
      </c>
      <c r="N7609">
        <v>7.6020000000000003</v>
      </c>
      <c r="O7609">
        <v>15.206</v>
      </c>
      <c r="Q7609">
        <v>8.3714185039999993</v>
      </c>
      <c r="R7609">
        <v>7.6020000000000003</v>
      </c>
      <c r="S7609">
        <v>15.206</v>
      </c>
    </row>
    <row r="7610" spans="1:19" x14ac:dyDescent="0.3">
      <c r="A7610">
        <v>14.184579980000001</v>
      </c>
      <c r="B7610">
        <v>7.6029999999999998</v>
      </c>
      <c r="C7610">
        <v>15.208</v>
      </c>
      <c r="E7610">
        <v>10.42641186</v>
      </c>
      <c r="F7610">
        <v>7.6029999999999998</v>
      </c>
      <c r="G7610">
        <v>15.208</v>
      </c>
      <c r="I7610">
        <v>10.000035690000001</v>
      </c>
      <c r="J7610">
        <v>7.6029999999999998</v>
      </c>
      <c r="K7610">
        <v>15.208</v>
      </c>
      <c r="M7610">
        <v>9.6924856599999991</v>
      </c>
      <c r="N7610">
        <v>7.6029999999999998</v>
      </c>
      <c r="O7610">
        <v>15.208</v>
      </c>
      <c r="Q7610">
        <v>8.3923878240000001</v>
      </c>
      <c r="R7610">
        <v>7.6029999999999998</v>
      </c>
      <c r="S7610">
        <v>15.208</v>
      </c>
    </row>
    <row r="7611" spans="1:19" x14ac:dyDescent="0.3">
      <c r="A7611">
        <v>14.18225005</v>
      </c>
      <c r="B7611">
        <v>7.6040000000000001</v>
      </c>
      <c r="C7611">
        <v>15.21</v>
      </c>
      <c r="E7611">
        <v>10.42408193</v>
      </c>
      <c r="F7611">
        <v>7.6040000000000001</v>
      </c>
      <c r="G7611">
        <v>15.21</v>
      </c>
      <c r="I7611">
        <v>10.023334930000001</v>
      </c>
      <c r="J7611">
        <v>7.6040000000000001</v>
      </c>
      <c r="K7611">
        <v>15.21</v>
      </c>
      <c r="M7611">
        <v>9.7064652060000007</v>
      </c>
      <c r="N7611">
        <v>7.6040000000000001</v>
      </c>
      <c r="O7611">
        <v>15.21</v>
      </c>
      <c r="Q7611">
        <v>8.3853980499999992</v>
      </c>
      <c r="R7611">
        <v>7.6040000000000001</v>
      </c>
      <c r="S7611">
        <v>15.21</v>
      </c>
    </row>
    <row r="7612" spans="1:19" x14ac:dyDescent="0.3">
      <c r="A7612">
        <v>14.21020914</v>
      </c>
      <c r="B7612">
        <v>7.6050000000000004</v>
      </c>
      <c r="C7612">
        <v>15.212</v>
      </c>
      <c r="E7612">
        <v>10.454370949999999</v>
      </c>
      <c r="F7612">
        <v>7.6050000000000004</v>
      </c>
      <c r="G7612">
        <v>15.212</v>
      </c>
      <c r="I7612">
        <v>10.023334930000001</v>
      </c>
      <c r="J7612">
        <v>7.6050000000000004</v>
      </c>
      <c r="K7612">
        <v>15.212</v>
      </c>
      <c r="M7612">
        <v>9.7320943750000009</v>
      </c>
      <c r="N7612">
        <v>7.6050000000000004</v>
      </c>
      <c r="O7612">
        <v>15.212</v>
      </c>
      <c r="Q7612">
        <v>8.4273366900000006</v>
      </c>
      <c r="R7612">
        <v>7.6050000000000004</v>
      </c>
      <c r="S7612">
        <v>15.212</v>
      </c>
    </row>
    <row r="7613" spans="1:19" x14ac:dyDescent="0.3">
      <c r="A7613">
        <v>14.22884854</v>
      </c>
      <c r="B7613">
        <v>7.6059999999999999</v>
      </c>
      <c r="C7613">
        <v>15.214</v>
      </c>
      <c r="E7613">
        <v>10.473010349999999</v>
      </c>
      <c r="F7613">
        <v>7.6059999999999999</v>
      </c>
      <c r="G7613">
        <v>15.214</v>
      </c>
      <c r="I7613">
        <v>10.037314479999999</v>
      </c>
      <c r="J7613">
        <v>7.6059999999999999</v>
      </c>
      <c r="K7613">
        <v>15.214</v>
      </c>
      <c r="M7613">
        <v>9.7460739220000008</v>
      </c>
      <c r="N7613">
        <v>7.6059999999999999</v>
      </c>
      <c r="O7613">
        <v>15.214</v>
      </c>
      <c r="Q7613">
        <v>8.4110272189999993</v>
      </c>
      <c r="R7613">
        <v>7.6059999999999999</v>
      </c>
      <c r="S7613">
        <v>15.214</v>
      </c>
    </row>
    <row r="7614" spans="1:19" x14ac:dyDescent="0.3">
      <c r="A7614">
        <v>14.24282809</v>
      </c>
      <c r="B7614">
        <v>7.6070000000000002</v>
      </c>
      <c r="C7614">
        <v>15.215999999999999</v>
      </c>
      <c r="E7614">
        <v>10.50562929</v>
      </c>
      <c r="F7614">
        <v>7.6070000000000002</v>
      </c>
      <c r="G7614">
        <v>15.215999999999999</v>
      </c>
      <c r="I7614">
        <v>10.0396444</v>
      </c>
      <c r="J7614">
        <v>7.6070000000000002</v>
      </c>
      <c r="K7614">
        <v>15.215999999999999</v>
      </c>
      <c r="M7614">
        <v>9.7320943750000009</v>
      </c>
      <c r="N7614">
        <v>7.6070000000000002</v>
      </c>
      <c r="O7614">
        <v>15.215999999999999</v>
      </c>
      <c r="Q7614">
        <v>8.4203469169999998</v>
      </c>
      <c r="R7614">
        <v>7.6070000000000002</v>
      </c>
      <c r="S7614">
        <v>15.215999999999999</v>
      </c>
    </row>
    <row r="7615" spans="1:19" x14ac:dyDescent="0.3">
      <c r="A7615">
        <v>14.205549299999999</v>
      </c>
      <c r="B7615">
        <v>7.6079999999999997</v>
      </c>
      <c r="C7615">
        <v>15.218</v>
      </c>
      <c r="E7615">
        <v>10.519608829999999</v>
      </c>
      <c r="F7615">
        <v>7.6079999999999997</v>
      </c>
      <c r="G7615">
        <v>15.218</v>
      </c>
      <c r="I7615">
        <v>10.02566485</v>
      </c>
      <c r="J7615">
        <v>7.6079999999999997</v>
      </c>
      <c r="K7615">
        <v>15.218</v>
      </c>
      <c r="M7615">
        <v>9.6691864150000004</v>
      </c>
      <c r="N7615">
        <v>7.6079999999999997</v>
      </c>
      <c r="O7615">
        <v>15.218</v>
      </c>
      <c r="Q7615">
        <v>8.4110272189999993</v>
      </c>
      <c r="R7615">
        <v>7.6079999999999997</v>
      </c>
      <c r="S7615">
        <v>15.218</v>
      </c>
    </row>
    <row r="7616" spans="1:19" x14ac:dyDescent="0.3">
      <c r="A7616">
        <v>14.19389967</v>
      </c>
      <c r="B7616">
        <v>7.609</v>
      </c>
      <c r="C7616">
        <v>15.22</v>
      </c>
      <c r="E7616">
        <v>10.519608829999999</v>
      </c>
      <c r="F7616">
        <v>7.609</v>
      </c>
      <c r="G7616">
        <v>15.22</v>
      </c>
      <c r="I7616">
        <v>10.037314479999999</v>
      </c>
      <c r="J7616">
        <v>7.609</v>
      </c>
      <c r="K7616">
        <v>15.22</v>
      </c>
      <c r="M7616">
        <v>9.7018053569999996</v>
      </c>
      <c r="N7616">
        <v>7.609</v>
      </c>
      <c r="O7616">
        <v>15.22</v>
      </c>
      <c r="Q7616">
        <v>8.4040374460000002</v>
      </c>
      <c r="R7616">
        <v>7.609</v>
      </c>
      <c r="S7616">
        <v>15.22</v>
      </c>
    </row>
    <row r="7617" spans="1:19" x14ac:dyDescent="0.3">
      <c r="A7617">
        <v>14.207879220000001</v>
      </c>
      <c r="B7617">
        <v>7.61</v>
      </c>
      <c r="C7617">
        <v>15.222</v>
      </c>
      <c r="E7617">
        <v>10.59649634</v>
      </c>
      <c r="F7617">
        <v>7.61</v>
      </c>
      <c r="G7617">
        <v>15.222</v>
      </c>
      <c r="I7617">
        <v>10.0396444</v>
      </c>
      <c r="J7617">
        <v>7.61</v>
      </c>
      <c r="K7617">
        <v>15.222</v>
      </c>
      <c r="M7617">
        <v>9.6878258109999997</v>
      </c>
      <c r="N7617">
        <v>7.61</v>
      </c>
      <c r="O7617">
        <v>15.222</v>
      </c>
      <c r="Q7617">
        <v>8.4063673699999999</v>
      </c>
      <c r="R7617">
        <v>7.61</v>
      </c>
      <c r="S7617">
        <v>15.222</v>
      </c>
    </row>
    <row r="7618" spans="1:19" x14ac:dyDescent="0.3">
      <c r="A7618">
        <v>14.25214778</v>
      </c>
      <c r="B7618">
        <v>7.6109999999999998</v>
      </c>
      <c r="C7618">
        <v>15.224</v>
      </c>
      <c r="E7618">
        <v>10.56620732</v>
      </c>
      <c r="F7618">
        <v>7.6109999999999998</v>
      </c>
      <c r="G7618">
        <v>15.224</v>
      </c>
      <c r="I7618">
        <v>10.046634170000001</v>
      </c>
      <c r="J7618">
        <v>7.6109999999999998</v>
      </c>
      <c r="K7618">
        <v>15.224</v>
      </c>
      <c r="M7618">
        <v>9.7507337710000002</v>
      </c>
      <c r="N7618">
        <v>7.6109999999999998</v>
      </c>
      <c r="O7618">
        <v>15.224</v>
      </c>
      <c r="Q7618">
        <v>8.4180169920000001</v>
      </c>
      <c r="R7618">
        <v>7.6109999999999998</v>
      </c>
      <c r="S7618">
        <v>15.224</v>
      </c>
    </row>
    <row r="7619" spans="1:19" x14ac:dyDescent="0.3">
      <c r="A7619">
        <v>14.27544703</v>
      </c>
      <c r="B7619">
        <v>7.6120000000000001</v>
      </c>
      <c r="C7619">
        <v>15.226000000000001</v>
      </c>
      <c r="E7619">
        <v>10.594166420000001</v>
      </c>
      <c r="F7619">
        <v>7.6120000000000001</v>
      </c>
      <c r="G7619">
        <v>15.226000000000001</v>
      </c>
      <c r="I7619">
        <v>10.05595387</v>
      </c>
      <c r="J7619">
        <v>7.6120000000000001</v>
      </c>
      <c r="K7619">
        <v>15.226000000000001</v>
      </c>
      <c r="M7619">
        <v>9.7390841479999999</v>
      </c>
      <c r="N7619">
        <v>7.6120000000000001</v>
      </c>
      <c r="O7619">
        <v>15.226000000000001</v>
      </c>
      <c r="Q7619">
        <v>8.4156870680000004</v>
      </c>
      <c r="R7619">
        <v>7.6120000000000001</v>
      </c>
      <c r="S7619">
        <v>15.226000000000001</v>
      </c>
    </row>
    <row r="7620" spans="1:19" x14ac:dyDescent="0.3">
      <c r="A7620">
        <v>14.270787179999999</v>
      </c>
      <c r="B7620">
        <v>7.6130000000000004</v>
      </c>
      <c r="C7620">
        <v>15.228</v>
      </c>
      <c r="E7620">
        <v>10.60814596</v>
      </c>
      <c r="F7620">
        <v>7.6130000000000004</v>
      </c>
      <c r="G7620">
        <v>15.228</v>
      </c>
      <c r="I7620">
        <v>10.048964099999999</v>
      </c>
      <c r="J7620">
        <v>7.6130000000000004</v>
      </c>
      <c r="K7620">
        <v>15.228</v>
      </c>
      <c r="M7620">
        <v>9.7623833930000004</v>
      </c>
      <c r="N7620">
        <v>7.6130000000000004</v>
      </c>
      <c r="O7620">
        <v>15.228</v>
      </c>
      <c r="Q7620">
        <v>8.4273366900000006</v>
      </c>
      <c r="R7620">
        <v>7.6130000000000004</v>
      </c>
      <c r="S7620">
        <v>15.228</v>
      </c>
    </row>
    <row r="7621" spans="1:19" x14ac:dyDescent="0.3">
      <c r="A7621">
        <v>14.259137559999999</v>
      </c>
      <c r="B7621">
        <v>7.6139999999999999</v>
      </c>
      <c r="C7621">
        <v>15.23</v>
      </c>
      <c r="E7621">
        <v>10.617465660000001</v>
      </c>
      <c r="F7621">
        <v>7.6139999999999999</v>
      </c>
      <c r="G7621">
        <v>15.23</v>
      </c>
      <c r="I7621">
        <v>10.05362395</v>
      </c>
      <c r="J7621">
        <v>7.6139999999999999</v>
      </c>
      <c r="K7621">
        <v>15.23</v>
      </c>
      <c r="M7621">
        <v>9.7390841479999999</v>
      </c>
      <c r="N7621">
        <v>7.6139999999999999</v>
      </c>
      <c r="O7621">
        <v>15.23</v>
      </c>
      <c r="Q7621">
        <v>8.4180169920000001</v>
      </c>
      <c r="R7621">
        <v>7.6139999999999999</v>
      </c>
      <c r="S7621">
        <v>15.23</v>
      </c>
    </row>
    <row r="7622" spans="1:19" x14ac:dyDescent="0.3">
      <c r="A7622">
        <v>14.25214778</v>
      </c>
      <c r="B7622">
        <v>7.6150000000000002</v>
      </c>
      <c r="C7622">
        <v>15.231999999999999</v>
      </c>
      <c r="E7622">
        <v>10.60814596</v>
      </c>
      <c r="F7622">
        <v>7.6150000000000002</v>
      </c>
      <c r="G7622">
        <v>15.231999999999999</v>
      </c>
      <c r="I7622">
        <v>10.06993342</v>
      </c>
      <c r="J7622">
        <v>7.6150000000000002</v>
      </c>
      <c r="K7622">
        <v>15.231999999999999</v>
      </c>
      <c r="M7622">
        <v>9.7717030909999991</v>
      </c>
      <c r="N7622">
        <v>7.6150000000000002</v>
      </c>
      <c r="O7622">
        <v>15.231999999999999</v>
      </c>
      <c r="Q7622">
        <v>8.4086972949999996</v>
      </c>
      <c r="R7622">
        <v>7.6150000000000002</v>
      </c>
      <c r="S7622">
        <v>15.231999999999999</v>
      </c>
    </row>
    <row r="7623" spans="1:19" x14ac:dyDescent="0.3">
      <c r="A7623">
        <v>14.26612733</v>
      </c>
      <c r="B7623">
        <v>7.6159999999999997</v>
      </c>
      <c r="C7623">
        <v>15.234</v>
      </c>
      <c r="E7623">
        <v>10.59882627</v>
      </c>
      <c r="F7623">
        <v>7.6159999999999997</v>
      </c>
      <c r="G7623">
        <v>15.234</v>
      </c>
      <c r="I7623">
        <v>10.086242889999999</v>
      </c>
      <c r="J7623">
        <v>7.6159999999999997</v>
      </c>
      <c r="K7623">
        <v>15.234</v>
      </c>
      <c r="M7623">
        <v>9.7786928639999999</v>
      </c>
      <c r="N7623">
        <v>7.6159999999999997</v>
      </c>
      <c r="O7623">
        <v>15.234</v>
      </c>
      <c r="Q7623">
        <v>8.4133571440000008</v>
      </c>
      <c r="R7623">
        <v>7.6159999999999997</v>
      </c>
      <c r="S7623">
        <v>15.234</v>
      </c>
    </row>
    <row r="7624" spans="1:19" x14ac:dyDescent="0.3">
      <c r="A7624">
        <v>14.2731171</v>
      </c>
      <c r="B7624">
        <v>7.617</v>
      </c>
      <c r="C7624">
        <v>15.236000000000001</v>
      </c>
      <c r="E7624">
        <v>10.55921755</v>
      </c>
      <c r="F7624">
        <v>7.617</v>
      </c>
      <c r="G7624">
        <v>15.236000000000001</v>
      </c>
      <c r="I7624">
        <v>10.08158304</v>
      </c>
      <c r="J7624">
        <v>7.617</v>
      </c>
      <c r="K7624">
        <v>15.236000000000001</v>
      </c>
      <c r="M7624">
        <v>9.7973322589999992</v>
      </c>
      <c r="N7624">
        <v>7.617</v>
      </c>
      <c r="O7624">
        <v>15.236000000000001</v>
      </c>
      <c r="Q7624">
        <v>8.4226768409999995</v>
      </c>
      <c r="R7624">
        <v>7.617</v>
      </c>
      <c r="S7624">
        <v>15.236000000000001</v>
      </c>
    </row>
    <row r="7625" spans="1:19" x14ac:dyDescent="0.3">
      <c r="A7625">
        <v>14.24282809</v>
      </c>
      <c r="B7625">
        <v>7.6180000000000003</v>
      </c>
      <c r="C7625">
        <v>15.238</v>
      </c>
      <c r="E7625">
        <v>10.57086717</v>
      </c>
      <c r="F7625">
        <v>7.6180000000000003</v>
      </c>
      <c r="G7625">
        <v>15.238</v>
      </c>
      <c r="I7625">
        <v>10.09323266</v>
      </c>
      <c r="J7625">
        <v>7.6180000000000003</v>
      </c>
      <c r="K7625">
        <v>15.238</v>
      </c>
      <c r="M7625">
        <v>9.8089818819999994</v>
      </c>
      <c r="N7625">
        <v>7.6180000000000003</v>
      </c>
      <c r="O7625">
        <v>15.238</v>
      </c>
      <c r="Q7625">
        <v>8.4343264629999997</v>
      </c>
      <c r="R7625">
        <v>7.6180000000000003</v>
      </c>
      <c r="S7625">
        <v>15.238</v>
      </c>
    </row>
    <row r="7626" spans="1:19" x14ac:dyDescent="0.3">
      <c r="A7626">
        <v>14.268457250000001</v>
      </c>
      <c r="B7626">
        <v>7.6189999999999998</v>
      </c>
      <c r="C7626">
        <v>15.24</v>
      </c>
      <c r="E7626">
        <v>10.5731971</v>
      </c>
      <c r="F7626">
        <v>7.6189999999999998</v>
      </c>
      <c r="G7626">
        <v>15.24</v>
      </c>
      <c r="I7626">
        <v>10.088572810000001</v>
      </c>
      <c r="J7626">
        <v>7.6189999999999998</v>
      </c>
      <c r="K7626">
        <v>15.24</v>
      </c>
      <c r="M7626">
        <v>9.8066519569999997</v>
      </c>
      <c r="N7626">
        <v>7.6189999999999998</v>
      </c>
      <c r="O7626">
        <v>15.24</v>
      </c>
      <c r="Q7626">
        <v>8.4389863120000008</v>
      </c>
      <c r="R7626">
        <v>7.6189999999999998</v>
      </c>
      <c r="S7626">
        <v>15.24</v>
      </c>
    </row>
    <row r="7627" spans="1:19" x14ac:dyDescent="0.3">
      <c r="A7627">
        <v>14.259137559999999</v>
      </c>
      <c r="B7627">
        <v>7.62</v>
      </c>
      <c r="C7627">
        <v>15.242000000000001</v>
      </c>
      <c r="E7627">
        <v>10.612805809999999</v>
      </c>
      <c r="F7627">
        <v>7.62</v>
      </c>
      <c r="G7627">
        <v>15.242000000000001</v>
      </c>
      <c r="I7627">
        <v>10.08391297</v>
      </c>
      <c r="J7627">
        <v>7.62</v>
      </c>
      <c r="K7627">
        <v>15.242000000000001</v>
      </c>
      <c r="M7627">
        <v>9.7810227879999996</v>
      </c>
      <c r="N7627">
        <v>7.62</v>
      </c>
      <c r="O7627">
        <v>15.242000000000001</v>
      </c>
      <c r="Q7627">
        <v>8.4436461610000002</v>
      </c>
      <c r="R7627">
        <v>7.62</v>
      </c>
      <c r="S7627">
        <v>15.242000000000001</v>
      </c>
    </row>
    <row r="7628" spans="1:19" x14ac:dyDescent="0.3">
      <c r="A7628">
        <v>14.231178460000001</v>
      </c>
      <c r="B7628">
        <v>7.6210000000000004</v>
      </c>
      <c r="C7628">
        <v>15.244</v>
      </c>
      <c r="E7628">
        <v>10.58251679</v>
      </c>
      <c r="F7628">
        <v>7.6210000000000004</v>
      </c>
      <c r="G7628">
        <v>15.244</v>
      </c>
      <c r="I7628">
        <v>10.109542129999999</v>
      </c>
      <c r="J7628">
        <v>7.6210000000000004</v>
      </c>
      <c r="K7628">
        <v>15.244</v>
      </c>
      <c r="M7628">
        <v>9.804322033</v>
      </c>
      <c r="N7628">
        <v>7.6210000000000004</v>
      </c>
      <c r="O7628">
        <v>15.244</v>
      </c>
      <c r="Q7628">
        <v>8.4250067659999992</v>
      </c>
      <c r="R7628">
        <v>7.6210000000000004</v>
      </c>
      <c r="S7628">
        <v>15.244</v>
      </c>
    </row>
    <row r="7629" spans="1:19" x14ac:dyDescent="0.3">
      <c r="A7629">
        <v>14.205549299999999</v>
      </c>
      <c r="B7629">
        <v>7.6219999999999999</v>
      </c>
      <c r="C7629">
        <v>15.246</v>
      </c>
      <c r="E7629">
        <v>10.589506569999999</v>
      </c>
      <c r="F7629">
        <v>7.6219999999999999</v>
      </c>
      <c r="G7629">
        <v>15.246</v>
      </c>
      <c r="I7629">
        <v>10.088572810000001</v>
      </c>
      <c r="J7629">
        <v>7.6219999999999999</v>
      </c>
      <c r="K7629">
        <v>15.246</v>
      </c>
      <c r="M7629">
        <v>9.7950023349999995</v>
      </c>
      <c r="N7629">
        <v>7.6219999999999999</v>
      </c>
      <c r="O7629">
        <v>15.246</v>
      </c>
      <c r="Q7629">
        <v>8.4156870680000004</v>
      </c>
      <c r="R7629">
        <v>7.6219999999999999</v>
      </c>
      <c r="S7629">
        <v>15.246</v>
      </c>
    </row>
    <row r="7630" spans="1:19" x14ac:dyDescent="0.3">
      <c r="A7630">
        <v>14.231178460000001</v>
      </c>
      <c r="B7630">
        <v>7.6230000000000002</v>
      </c>
      <c r="C7630">
        <v>15.247999999999999</v>
      </c>
      <c r="E7630">
        <v>10.56853725</v>
      </c>
      <c r="F7630">
        <v>7.6230000000000002</v>
      </c>
      <c r="G7630">
        <v>15.247999999999999</v>
      </c>
      <c r="I7630">
        <v>10.10721221</v>
      </c>
      <c r="J7630">
        <v>7.6230000000000002</v>
      </c>
      <c r="K7630">
        <v>15.247999999999999</v>
      </c>
      <c r="M7630">
        <v>9.804322033</v>
      </c>
      <c r="N7630">
        <v>7.6230000000000002</v>
      </c>
      <c r="O7630">
        <v>15.247999999999999</v>
      </c>
      <c r="Q7630">
        <v>8.4343264629999997</v>
      </c>
      <c r="R7630">
        <v>7.6230000000000002</v>
      </c>
      <c r="S7630">
        <v>15.247999999999999</v>
      </c>
    </row>
    <row r="7631" spans="1:19" x14ac:dyDescent="0.3">
      <c r="A7631">
        <v>14.256807630000001</v>
      </c>
      <c r="B7631">
        <v>7.6239999999999997</v>
      </c>
      <c r="C7631">
        <v>15.25</v>
      </c>
      <c r="E7631">
        <v>10.617465660000001</v>
      </c>
      <c r="F7631">
        <v>7.6239999999999997</v>
      </c>
      <c r="G7631">
        <v>15.25</v>
      </c>
      <c r="I7631">
        <v>10.09556259</v>
      </c>
      <c r="J7631">
        <v>7.6239999999999997</v>
      </c>
      <c r="K7631">
        <v>15.25</v>
      </c>
      <c r="M7631">
        <v>9.7996621840000007</v>
      </c>
      <c r="N7631">
        <v>7.6239999999999997</v>
      </c>
      <c r="O7631">
        <v>15.25</v>
      </c>
      <c r="Q7631">
        <v>8.4180169920000001</v>
      </c>
      <c r="R7631">
        <v>7.6239999999999997</v>
      </c>
      <c r="S7631">
        <v>15.25</v>
      </c>
    </row>
    <row r="7632" spans="1:19" x14ac:dyDescent="0.3">
      <c r="A7632">
        <v>14.2731171</v>
      </c>
      <c r="B7632">
        <v>7.625</v>
      </c>
      <c r="C7632">
        <v>15.252000000000001</v>
      </c>
      <c r="E7632">
        <v>10.631445210000001</v>
      </c>
      <c r="F7632">
        <v>7.625</v>
      </c>
      <c r="G7632">
        <v>15.252000000000001</v>
      </c>
      <c r="I7632">
        <v>10.10022244</v>
      </c>
      <c r="J7632">
        <v>7.625</v>
      </c>
      <c r="K7632">
        <v>15.252000000000001</v>
      </c>
      <c r="M7632">
        <v>9.8019921080000003</v>
      </c>
      <c r="N7632">
        <v>7.625</v>
      </c>
      <c r="O7632">
        <v>15.252000000000001</v>
      </c>
      <c r="Q7632">
        <v>8.3853980499999992</v>
      </c>
      <c r="R7632">
        <v>7.625</v>
      </c>
      <c r="S7632">
        <v>15.252000000000001</v>
      </c>
    </row>
    <row r="7633" spans="1:19" x14ac:dyDescent="0.3">
      <c r="A7633">
        <v>14.28942657</v>
      </c>
      <c r="B7633">
        <v>7.6260000000000003</v>
      </c>
      <c r="C7633">
        <v>15.254</v>
      </c>
      <c r="E7633">
        <v>10.696683090000001</v>
      </c>
      <c r="F7633">
        <v>7.6260000000000003</v>
      </c>
      <c r="G7633">
        <v>15.254</v>
      </c>
      <c r="I7633">
        <v>10.11187206</v>
      </c>
      <c r="J7633">
        <v>7.6260000000000003</v>
      </c>
      <c r="K7633">
        <v>15.254</v>
      </c>
      <c r="M7633">
        <v>9.7437439969999993</v>
      </c>
      <c r="N7633">
        <v>7.6260000000000003</v>
      </c>
      <c r="O7633">
        <v>15.254</v>
      </c>
      <c r="Q7633">
        <v>8.3784082770000001</v>
      </c>
      <c r="R7633">
        <v>7.6260000000000003</v>
      </c>
      <c r="S7633">
        <v>15.254</v>
      </c>
    </row>
    <row r="7634" spans="1:19" x14ac:dyDescent="0.3">
      <c r="A7634">
        <v>14.270787179999999</v>
      </c>
      <c r="B7634">
        <v>7.6269999999999998</v>
      </c>
      <c r="C7634">
        <v>15.256</v>
      </c>
      <c r="E7634">
        <v>10.68969332</v>
      </c>
      <c r="F7634">
        <v>7.6269999999999998</v>
      </c>
      <c r="G7634">
        <v>15.256</v>
      </c>
      <c r="I7634">
        <v>10.11187206</v>
      </c>
      <c r="J7634">
        <v>7.6269999999999998</v>
      </c>
      <c r="K7634">
        <v>15.256</v>
      </c>
      <c r="M7634">
        <v>9.7414140729999996</v>
      </c>
      <c r="N7634">
        <v>7.6269999999999998</v>
      </c>
      <c r="O7634">
        <v>15.256</v>
      </c>
      <c r="Q7634">
        <v>8.3830681259999995</v>
      </c>
      <c r="R7634">
        <v>7.6269999999999998</v>
      </c>
      <c r="S7634">
        <v>15.256</v>
      </c>
    </row>
    <row r="7635" spans="1:19" x14ac:dyDescent="0.3">
      <c r="A7635">
        <v>14.26146748</v>
      </c>
      <c r="B7635">
        <v>7.6280000000000001</v>
      </c>
      <c r="C7635">
        <v>15.257999999999999</v>
      </c>
      <c r="E7635">
        <v>10.710662640000001</v>
      </c>
      <c r="F7635">
        <v>7.6280000000000001</v>
      </c>
      <c r="G7635">
        <v>15.257999999999999</v>
      </c>
      <c r="I7635">
        <v>10.090902740000001</v>
      </c>
      <c r="J7635">
        <v>7.6280000000000001</v>
      </c>
      <c r="K7635">
        <v>15.257999999999999</v>
      </c>
      <c r="M7635">
        <v>9.725104602</v>
      </c>
      <c r="N7635">
        <v>7.6280000000000001</v>
      </c>
      <c r="O7635">
        <v>15.257999999999999</v>
      </c>
      <c r="Q7635">
        <v>8.3714185039999993</v>
      </c>
      <c r="R7635">
        <v>7.6280000000000001</v>
      </c>
      <c r="S7635">
        <v>15.257999999999999</v>
      </c>
    </row>
    <row r="7636" spans="1:19" x14ac:dyDescent="0.3">
      <c r="A7636">
        <v>14.259137559999999</v>
      </c>
      <c r="B7636">
        <v>7.6289999999999996</v>
      </c>
      <c r="C7636">
        <v>15.26</v>
      </c>
      <c r="E7636">
        <v>10.680373619999999</v>
      </c>
      <c r="F7636">
        <v>7.6289999999999996</v>
      </c>
      <c r="G7636">
        <v>15.26</v>
      </c>
      <c r="I7636">
        <v>10.116531910000001</v>
      </c>
      <c r="J7636">
        <v>7.6289999999999996</v>
      </c>
      <c r="K7636">
        <v>15.26</v>
      </c>
      <c r="M7636">
        <v>9.7227746770000003</v>
      </c>
      <c r="N7636">
        <v>7.6289999999999996</v>
      </c>
      <c r="O7636">
        <v>15.26</v>
      </c>
      <c r="Q7636">
        <v>8.3853980499999992</v>
      </c>
      <c r="R7636">
        <v>7.6289999999999996</v>
      </c>
      <c r="S7636">
        <v>15.26</v>
      </c>
    </row>
    <row r="7637" spans="1:19" x14ac:dyDescent="0.3">
      <c r="A7637">
        <v>14.25214778</v>
      </c>
      <c r="B7637">
        <v>7.63</v>
      </c>
      <c r="C7637">
        <v>15.262</v>
      </c>
      <c r="E7637">
        <v>10.6780437</v>
      </c>
      <c r="F7637">
        <v>7.63</v>
      </c>
      <c r="G7637">
        <v>15.262</v>
      </c>
      <c r="I7637">
        <v>10.11886183</v>
      </c>
      <c r="J7637">
        <v>7.63</v>
      </c>
      <c r="K7637">
        <v>15.262</v>
      </c>
      <c r="M7637">
        <v>9.6715163400000002</v>
      </c>
      <c r="N7637">
        <v>7.63</v>
      </c>
      <c r="O7637">
        <v>15.262</v>
      </c>
      <c r="Q7637">
        <v>8.3807382009999998</v>
      </c>
      <c r="R7637">
        <v>7.63</v>
      </c>
      <c r="S7637">
        <v>15.262</v>
      </c>
    </row>
    <row r="7638" spans="1:19" x14ac:dyDescent="0.3">
      <c r="A7638">
        <v>14.270787179999999</v>
      </c>
      <c r="B7638">
        <v>7.6310000000000002</v>
      </c>
      <c r="C7638">
        <v>15.263999999999999</v>
      </c>
      <c r="E7638">
        <v>10.68736339</v>
      </c>
      <c r="F7638">
        <v>7.6310000000000002</v>
      </c>
      <c r="G7638">
        <v>15.263999999999999</v>
      </c>
      <c r="I7638">
        <v>10.074593269999999</v>
      </c>
      <c r="J7638">
        <v>7.6310000000000002</v>
      </c>
      <c r="K7638">
        <v>15.263999999999999</v>
      </c>
      <c r="M7638">
        <v>9.6901557349999994</v>
      </c>
      <c r="N7638">
        <v>7.6310000000000002</v>
      </c>
      <c r="O7638">
        <v>15.263999999999999</v>
      </c>
      <c r="Q7638">
        <v>8.4086972949999996</v>
      </c>
      <c r="R7638">
        <v>7.6310000000000002</v>
      </c>
      <c r="S7638">
        <v>15.263999999999999</v>
      </c>
    </row>
    <row r="7639" spans="1:19" x14ac:dyDescent="0.3">
      <c r="A7639">
        <v>14.26612733</v>
      </c>
      <c r="B7639">
        <v>7.6319999999999997</v>
      </c>
      <c r="C7639">
        <v>15.266</v>
      </c>
      <c r="E7639">
        <v>10.6780437</v>
      </c>
      <c r="F7639">
        <v>7.6319999999999997</v>
      </c>
      <c r="G7639">
        <v>15.266</v>
      </c>
      <c r="I7639">
        <v>10.05129402</v>
      </c>
      <c r="J7639">
        <v>7.6319999999999997</v>
      </c>
      <c r="K7639">
        <v>15.266</v>
      </c>
      <c r="M7639">
        <v>9.6552068690000006</v>
      </c>
      <c r="N7639">
        <v>7.6319999999999997</v>
      </c>
      <c r="O7639">
        <v>15.266</v>
      </c>
      <c r="Q7639">
        <v>8.4250067659999992</v>
      </c>
      <c r="R7639">
        <v>7.6319999999999997</v>
      </c>
      <c r="S7639">
        <v>15.266</v>
      </c>
    </row>
    <row r="7640" spans="1:19" x14ac:dyDescent="0.3">
      <c r="A7640">
        <v>14.24981786</v>
      </c>
      <c r="B7640">
        <v>7.633</v>
      </c>
      <c r="C7640">
        <v>15.268000000000001</v>
      </c>
      <c r="E7640">
        <v>10.66173423</v>
      </c>
      <c r="F7640">
        <v>7.633</v>
      </c>
      <c r="G7640">
        <v>15.268000000000001</v>
      </c>
      <c r="I7640">
        <v>10.05595387</v>
      </c>
      <c r="J7640">
        <v>7.633</v>
      </c>
      <c r="K7640">
        <v>15.268000000000001</v>
      </c>
      <c r="M7640">
        <v>9.6691864150000004</v>
      </c>
      <c r="N7640">
        <v>7.633</v>
      </c>
      <c r="O7640">
        <v>15.268000000000001</v>
      </c>
      <c r="Q7640">
        <v>8.4389863120000008</v>
      </c>
      <c r="R7640">
        <v>7.633</v>
      </c>
      <c r="S7640">
        <v>15.268000000000001</v>
      </c>
    </row>
    <row r="7641" spans="1:19" x14ac:dyDescent="0.3">
      <c r="A7641">
        <v>14.21020914</v>
      </c>
      <c r="B7641">
        <v>7.6340000000000003</v>
      </c>
      <c r="C7641">
        <v>15.27</v>
      </c>
      <c r="E7641">
        <v>10.624455429999999</v>
      </c>
      <c r="F7641">
        <v>7.6340000000000003</v>
      </c>
      <c r="G7641">
        <v>15.27</v>
      </c>
      <c r="I7641">
        <v>10.0303247</v>
      </c>
      <c r="J7641">
        <v>7.6340000000000003</v>
      </c>
      <c r="K7641">
        <v>15.27</v>
      </c>
      <c r="M7641">
        <v>9.6552068690000006</v>
      </c>
      <c r="N7641">
        <v>7.6340000000000003</v>
      </c>
      <c r="O7641">
        <v>15.27</v>
      </c>
      <c r="Q7641">
        <v>8.4389863120000008</v>
      </c>
      <c r="R7641">
        <v>7.6340000000000003</v>
      </c>
      <c r="S7641">
        <v>15.27</v>
      </c>
    </row>
    <row r="7642" spans="1:19" x14ac:dyDescent="0.3">
      <c r="A7642">
        <v>14.18225005</v>
      </c>
      <c r="B7642">
        <v>7.6349999999999998</v>
      </c>
      <c r="C7642">
        <v>15.272</v>
      </c>
      <c r="E7642">
        <v>10.58484672</v>
      </c>
      <c r="F7642">
        <v>7.6349999999999998</v>
      </c>
      <c r="G7642">
        <v>15.272</v>
      </c>
      <c r="I7642">
        <v>10.009355380000001</v>
      </c>
      <c r="J7642">
        <v>7.6349999999999998</v>
      </c>
      <c r="K7642">
        <v>15.272</v>
      </c>
      <c r="M7642">
        <v>9.6924856599999991</v>
      </c>
      <c r="N7642">
        <v>7.6349999999999998</v>
      </c>
      <c r="O7642">
        <v>15.272</v>
      </c>
      <c r="Q7642">
        <v>8.4063673699999999</v>
      </c>
      <c r="R7642">
        <v>7.6349999999999998</v>
      </c>
      <c r="S7642">
        <v>15.272</v>
      </c>
    </row>
    <row r="7643" spans="1:19" x14ac:dyDescent="0.3">
      <c r="A7643">
        <v>14.205549299999999</v>
      </c>
      <c r="B7643">
        <v>7.6360000000000001</v>
      </c>
      <c r="C7643">
        <v>15.273999999999999</v>
      </c>
      <c r="E7643">
        <v>10.617465660000001</v>
      </c>
      <c r="F7643">
        <v>7.6360000000000001</v>
      </c>
      <c r="G7643">
        <v>15.273999999999999</v>
      </c>
      <c r="I7643">
        <v>9.9674167429999994</v>
      </c>
      <c r="J7643">
        <v>7.6360000000000001</v>
      </c>
      <c r="K7643">
        <v>15.273999999999999</v>
      </c>
      <c r="M7643">
        <v>9.6738462639999998</v>
      </c>
      <c r="N7643">
        <v>7.6360000000000001</v>
      </c>
      <c r="O7643">
        <v>15.273999999999999</v>
      </c>
      <c r="Q7643">
        <v>8.4017075210000005</v>
      </c>
      <c r="R7643">
        <v>7.6360000000000001</v>
      </c>
      <c r="S7643">
        <v>15.273999999999999</v>
      </c>
    </row>
    <row r="7644" spans="1:19" x14ac:dyDescent="0.3">
      <c r="A7644">
        <v>14.184579980000001</v>
      </c>
      <c r="B7644">
        <v>7.6369999999999996</v>
      </c>
      <c r="C7644">
        <v>15.276</v>
      </c>
      <c r="E7644">
        <v>10.587176639999999</v>
      </c>
      <c r="F7644">
        <v>7.6369999999999996</v>
      </c>
      <c r="G7644">
        <v>15.276</v>
      </c>
      <c r="I7644">
        <v>9.9068387080000004</v>
      </c>
      <c r="J7644">
        <v>7.6369999999999996</v>
      </c>
      <c r="K7644">
        <v>15.276</v>
      </c>
      <c r="M7644">
        <v>9.6761761889999995</v>
      </c>
      <c r="N7644">
        <v>7.6369999999999996</v>
      </c>
      <c r="O7644">
        <v>15.276</v>
      </c>
      <c r="Q7644">
        <v>8.3807382009999998</v>
      </c>
      <c r="R7644">
        <v>7.6369999999999996</v>
      </c>
      <c r="S7644">
        <v>15.276</v>
      </c>
    </row>
    <row r="7645" spans="1:19" x14ac:dyDescent="0.3">
      <c r="A7645">
        <v>14.207879220000001</v>
      </c>
      <c r="B7645">
        <v>7.6379999999999999</v>
      </c>
      <c r="C7645">
        <v>15.278</v>
      </c>
      <c r="E7645">
        <v>10.624455429999999</v>
      </c>
      <c r="F7645">
        <v>7.6379999999999999</v>
      </c>
      <c r="G7645">
        <v>15.278</v>
      </c>
      <c r="I7645">
        <v>9.8812095390000003</v>
      </c>
      <c r="J7645">
        <v>7.6379999999999999</v>
      </c>
      <c r="K7645">
        <v>15.278</v>
      </c>
      <c r="M7645">
        <v>9.659866718</v>
      </c>
      <c r="N7645">
        <v>7.6379999999999999</v>
      </c>
      <c r="O7645">
        <v>15.278</v>
      </c>
      <c r="Q7645">
        <v>8.3853980499999992</v>
      </c>
      <c r="R7645">
        <v>7.6379999999999999</v>
      </c>
      <c r="S7645">
        <v>15.278</v>
      </c>
    </row>
    <row r="7646" spans="1:19" x14ac:dyDescent="0.3">
      <c r="A7646">
        <v>14.221858770000001</v>
      </c>
      <c r="B7646">
        <v>7.6390000000000002</v>
      </c>
      <c r="C7646">
        <v>15.28</v>
      </c>
      <c r="E7646">
        <v>10.63377513</v>
      </c>
      <c r="F7646">
        <v>7.6390000000000002</v>
      </c>
      <c r="G7646">
        <v>15.28</v>
      </c>
      <c r="I7646">
        <v>9.8695599170000001</v>
      </c>
      <c r="J7646">
        <v>7.6390000000000002</v>
      </c>
      <c r="K7646">
        <v>15.28</v>
      </c>
      <c r="M7646">
        <v>9.645887171</v>
      </c>
      <c r="N7646">
        <v>7.6390000000000002</v>
      </c>
      <c r="O7646">
        <v>15.28</v>
      </c>
      <c r="Q7646">
        <v>8.4040374460000002</v>
      </c>
      <c r="R7646">
        <v>7.6390000000000002</v>
      </c>
      <c r="S7646">
        <v>15.28</v>
      </c>
    </row>
    <row r="7647" spans="1:19" x14ac:dyDescent="0.3">
      <c r="A7647">
        <v>14.214868989999999</v>
      </c>
      <c r="B7647">
        <v>7.64</v>
      </c>
      <c r="C7647">
        <v>15.282</v>
      </c>
      <c r="E7647">
        <v>10.67571377</v>
      </c>
      <c r="F7647">
        <v>7.64</v>
      </c>
      <c r="G7647">
        <v>15.282</v>
      </c>
      <c r="I7647">
        <v>9.8532504460000006</v>
      </c>
      <c r="J7647">
        <v>7.64</v>
      </c>
      <c r="K7647">
        <v>15.282</v>
      </c>
      <c r="M7647">
        <v>9.6691864150000004</v>
      </c>
      <c r="N7647">
        <v>7.64</v>
      </c>
      <c r="O7647">
        <v>15.282</v>
      </c>
      <c r="Q7647">
        <v>8.4110272189999993</v>
      </c>
      <c r="R7647">
        <v>7.64</v>
      </c>
      <c r="S7647">
        <v>15.282</v>
      </c>
    </row>
    <row r="7648" spans="1:19" x14ac:dyDescent="0.3">
      <c r="A7648">
        <v>14.203219369999999</v>
      </c>
      <c r="B7648">
        <v>7.641</v>
      </c>
      <c r="C7648">
        <v>15.284000000000001</v>
      </c>
      <c r="E7648">
        <v>10.680373619999999</v>
      </c>
      <c r="F7648">
        <v>7.641</v>
      </c>
      <c r="G7648">
        <v>15.284000000000001</v>
      </c>
      <c r="I7648">
        <v>9.8742197659999995</v>
      </c>
      <c r="J7648">
        <v>7.641</v>
      </c>
      <c r="K7648">
        <v>15.284000000000001</v>
      </c>
      <c r="M7648">
        <v>9.659866718</v>
      </c>
      <c r="N7648">
        <v>7.641</v>
      </c>
      <c r="O7648">
        <v>15.284000000000001</v>
      </c>
      <c r="Q7648">
        <v>8.3923878240000001</v>
      </c>
      <c r="R7648">
        <v>7.641</v>
      </c>
      <c r="S7648">
        <v>15.284000000000001</v>
      </c>
    </row>
    <row r="7649" spans="1:19" x14ac:dyDescent="0.3">
      <c r="A7649">
        <v>14.221858770000001</v>
      </c>
      <c r="B7649">
        <v>7.6420000000000003</v>
      </c>
      <c r="C7649">
        <v>15.286</v>
      </c>
      <c r="E7649">
        <v>10.722312260000001</v>
      </c>
      <c r="F7649">
        <v>7.6420000000000003</v>
      </c>
      <c r="G7649">
        <v>15.286</v>
      </c>
      <c r="I7649">
        <v>9.8975190099999999</v>
      </c>
      <c r="J7649">
        <v>7.6420000000000003</v>
      </c>
      <c r="K7649">
        <v>15.286</v>
      </c>
      <c r="M7649">
        <v>9.6715163400000002</v>
      </c>
      <c r="N7649">
        <v>7.6420000000000003</v>
      </c>
      <c r="O7649">
        <v>15.286</v>
      </c>
      <c r="Q7649">
        <v>8.3900578990000003</v>
      </c>
      <c r="R7649">
        <v>7.6420000000000003</v>
      </c>
      <c r="S7649">
        <v>15.286</v>
      </c>
    </row>
    <row r="7650" spans="1:19" x14ac:dyDescent="0.3">
      <c r="A7650">
        <v>14.22418869</v>
      </c>
      <c r="B7650">
        <v>7.6429999999999998</v>
      </c>
      <c r="C7650">
        <v>15.288</v>
      </c>
      <c r="E7650">
        <v>10.736291810000001</v>
      </c>
      <c r="F7650">
        <v>7.6429999999999998</v>
      </c>
      <c r="G7650">
        <v>15.288</v>
      </c>
      <c r="I7650">
        <v>9.9184883300000006</v>
      </c>
      <c r="J7650">
        <v>7.6429999999999998</v>
      </c>
      <c r="K7650">
        <v>15.288</v>
      </c>
      <c r="M7650">
        <v>9.6761761889999995</v>
      </c>
      <c r="N7650">
        <v>7.6429999999999998</v>
      </c>
      <c r="O7650">
        <v>15.288</v>
      </c>
      <c r="Q7650">
        <v>8.3784082770000001</v>
      </c>
      <c r="R7650">
        <v>7.6429999999999998</v>
      </c>
      <c r="S7650">
        <v>15.288</v>
      </c>
    </row>
    <row r="7651" spans="1:19" x14ac:dyDescent="0.3">
      <c r="A7651">
        <v>14.219528840000001</v>
      </c>
      <c r="B7651">
        <v>7.6440000000000001</v>
      </c>
      <c r="C7651">
        <v>15.29</v>
      </c>
      <c r="E7651">
        <v>10.789880070000001</v>
      </c>
      <c r="F7651">
        <v>7.6440000000000001</v>
      </c>
      <c r="G7651">
        <v>15.29</v>
      </c>
      <c r="I7651">
        <v>9.9068387080000004</v>
      </c>
      <c r="J7651">
        <v>7.6440000000000001</v>
      </c>
      <c r="K7651">
        <v>15.29</v>
      </c>
      <c r="M7651">
        <v>9.6785061129999992</v>
      </c>
      <c r="N7651">
        <v>7.6440000000000001</v>
      </c>
      <c r="O7651">
        <v>15.29</v>
      </c>
      <c r="Q7651">
        <v>8.3551090329999997</v>
      </c>
      <c r="R7651">
        <v>7.6440000000000001</v>
      </c>
      <c r="S7651">
        <v>15.29</v>
      </c>
    </row>
    <row r="7652" spans="1:19" x14ac:dyDescent="0.3">
      <c r="A7652">
        <v>14.214868989999999</v>
      </c>
      <c r="B7652">
        <v>7.6449999999999996</v>
      </c>
      <c r="C7652">
        <v>15.292</v>
      </c>
      <c r="E7652">
        <v>10.796869839999999</v>
      </c>
      <c r="F7652">
        <v>7.6449999999999996</v>
      </c>
      <c r="G7652">
        <v>15.292</v>
      </c>
      <c r="I7652">
        <v>9.9254781029999997</v>
      </c>
      <c r="J7652">
        <v>7.6449999999999996</v>
      </c>
      <c r="K7652">
        <v>15.292</v>
      </c>
      <c r="M7652">
        <v>9.7041352819999993</v>
      </c>
      <c r="N7652">
        <v>7.6449999999999996</v>
      </c>
      <c r="O7652">
        <v>15.292</v>
      </c>
      <c r="Q7652">
        <v>8.3248200150000002</v>
      </c>
      <c r="R7652">
        <v>7.6449999999999996</v>
      </c>
      <c r="S7652">
        <v>15.292</v>
      </c>
    </row>
    <row r="7653" spans="1:19" x14ac:dyDescent="0.3">
      <c r="A7653">
        <v>14.21719892</v>
      </c>
      <c r="B7653">
        <v>7.6459999999999999</v>
      </c>
      <c r="C7653">
        <v>15.294</v>
      </c>
      <c r="E7653">
        <v>10.83181871</v>
      </c>
      <c r="F7653">
        <v>7.6459999999999999</v>
      </c>
      <c r="G7653">
        <v>15.294</v>
      </c>
      <c r="I7653">
        <v>9.9534371969999995</v>
      </c>
      <c r="J7653">
        <v>7.6459999999999999</v>
      </c>
      <c r="K7653">
        <v>15.294</v>
      </c>
      <c r="M7653">
        <v>9.7157849039999995</v>
      </c>
      <c r="N7653">
        <v>7.6459999999999999</v>
      </c>
      <c r="O7653">
        <v>15.294</v>
      </c>
      <c r="Q7653">
        <v>8.3551090329999997</v>
      </c>
      <c r="R7653">
        <v>7.6459999999999999</v>
      </c>
      <c r="S7653">
        <v>15.294</v>
      </c>
    </row>
    <row r="7654" spans="1:19" x14ac:dyDescent="0.3">
      <c r="A7654">
        <v>14.19855952</v>
      </c>
      <c r="B7654">
        <v>7.6470000000000002</v>
      </c>
      <c r="C7654">
        <v>15.295999999999999</v>
      </c>
      <c r="E7654">
        <v>10.838808480000001</v>
      </c>
      <c r="F7654">
        <v>7.6470000000000002</v>
      </c>
      <c r="G7654">
        <v>15.295999999999999</v>
      </c>
      <c r="I7654">
        <v>10.007025459999999</v>
      </c>
      <c r="J7654">
        <v>7.6470000000000002</v>
      </c>
      <c r="K7654">
        <v>15.295999999999999</v>
      </c>
      <c r="M7654">
        <v>9.7320943750000009</v>
      </c>
      <c r="N7654">
        <v>7.6470000000000002</v>
      </c>
      <c r="O7654">
        <v>15.295999999999999</v>
      </c>
      <c r="Q7654">
        <v>8.3667586549999999</v>
      </c>
      <c r="R7654">
        <v>7.6470000000000002</v>
      </c>
      <c r="S7654">
        <v>15.295999999999999</v>
      </c>
    </row>
    <row r="7655" spans="1:19" x14ac:dyDescent="0.3">
      <c r="A7655">
        <v>14.21020914</v>
      </c>
      <c r="B7655">
        <v>7.6479999999999997</v>
      </c>
      <c r="C7655">
        <v>15.298</v>
      </c>
      <c r="E7655">
        <v>10.8597778</v>
      </c>
      <c r="F7655">
        <v>7.6479999999999997</v>
      </c>
      <c r="G7655">
        <v>15.298</v>
      </c>
      <c r="I7655">
        <v>10.037314479999999</v>
      </c>
      <c r="J7655">
        <v>7.6479999999999997</v>
      </c>
      <c r="K7655">
        <v>15.298</v>
      </c>
      <c r="M7655">
        <v>9.7111250550000001</v>
      </c>
      <c r="N7655">
        <v>7.6479999999999997</v>
      </c>
      <c r="O7655">
        <v>15.298</v>
      </c>
      <c r="Q7655">
        <v>8.3504491840000004</v>
      </c>
      <c r="R7655">
        <v>7.6479999999999997</v>
      </c>
      <c r="S7655">
        <v>15.298</v>
      </c>
    </row>
    <row r="7656" spans="1:19" x14ac:dyDescent="0.3">
      <c r="A7656">
        <v>14.177590199999999</v>
      </c>
      <c r="B7656">
        <v>7.649</v>
      </c>
      <c r="C7656">
        <v>15.3</v>
      </c>
      <c r="E7656">
        <v>10.869097500000001</v>
      </c>
      <c r="F7656">
        <v>7.649</v>
      </c>
      <c r="G7656">
        <v>15.3</v>
      </c>
      <c r="I7656">
        <v>10.06993342</v>
      </c>
      <c r="J7656">
        <v>7.649</v>
      </c>
      <c r="K7656">
        <v>15.3</v>
      </c>
      <c r="M7656">
        <v>9.685495886</v>
      </c>
      <c r="N7656">
        <v>7.649</v>
      </c>
      <c r="O7656">
        <v>15.3</v>
      </c>
      <c r="Q7656">
        <v>8.352779108</v>
      </c>
      <c r="R7656">
        <v>7.649</v>
      </c>
      <c r="S7656">
        <v>15.3</v>
      </c>
    </row>
    <row r="7657" spans="1:19" x14ac:dyDescent="0.3">
      <c r="A7657">
        <v>14.154290960000001</v>
      </c>
      <c r="B7657">
        <v>7.65</v>
      </c>
      <c r="C7657">
        <v>15.302</v>
      </c>
      <c r="E7657">
        <v>10.85744788</v>
      </c>
      <c r="F7657">
        <v>7.65</v>
      </c>
      <c r="G7657">
        <v>15.302</v>
      </c>
      <c r="I7657">
        <v>10.079253120000001</v>
      </c>
      <c r="J7657">
        <v>7.65</v>
      </c>
      <c r="K7657">
        <v>15.302</v>
      </c>
      <c r="M7657">
        <v>9.6621966419999996</v>
      </c>
      <c r="N7657">
        <v>7.65</v>
      </c>
      <c r="O7657">
        <v>15.302</v>
      </c>
      <c r="Q7657">
        <v>8.3341397130000008</v>
      </c>
      <c r="R7657">
        <v>7.65</v>
      </c>
      <c r="S7657">
        <v>15.302</v>
      </c>
    </row>
    <row r="7658" spans="1:19" x14ac:dyDescent="0.3">
      <c r="A7658">
        <v>14.179920129999999</v>
      </c>
      <c r="B7658">
        <v>7.6509999999999998</v>
      </c>
      <c r="C7658">
        <v>15.304</v>
      </c>
      <c r="E7658">
        <v>10.84346833</v>
      </c>
      <c r="F7658">
        <v>7.6509999999999998</v>
      </c>
      <c r="G7658">
        <v>15.304</v>
      </c>
      <c r="I7658">
        <v>10.086242889999999</v>
      </c>
      <c r="J7658">
        <v>7.6509999999999998</v>
      </c>
      <c r="K7658">
        <v>15.304</v>
      </c>
      <c r="M7658">
        <v>9.685495886</v>
      </c>
      <c r="N7658">
        <v>7.6509999999999998</v>
      </c>
      <c r="O7658">
        <v>15.304</v>
      </c>
      <c r="Q7658">
        <v>8.313170393</v>
      </c>
      <c r="R7658">
        <v>7.6509999999999998</v>
      </c>
      <c r="S7658">
        <v>15.304</v>
      </c>
    </row>
    <row r="7659" spans="1:19" x14ac:dyDescent="0.3">
      <c r="A7659">
        <v>14.17526028</v>
      </c>
      <c r="B7659">
        <v>7.6520000000000001</v>
      </c>
      <c r="C7659">
        <v>15.305999999999999</v>
      </c>
      <c r="E7659">
        <v>10.813179310000001</v>
      </c>
      <c r="F7659">
        <v>7.6520000000000001</v>
      </c>
      <c r="G7659">
        <v>15.305999999999999</v>
      </c>
      <c r="I7659">
        <v>10.088572810000001</v>
      </c>
      <c r="J7659">
        <v>7.6520000000000001</v>
      </c>
      <c r="K7659">
        <v>15.305999999999999</v>
      </c>
      <c r="M7659">
        <v>9.6924856599999991</v>
      </c>
      <c r="N7659">
        <v>7.6520000000000001</v>
      </c>
      <c r="O7659">
        <v>15.305999999999999</v>
      </c>
      <c r="Q7659">
        <v>8.273561677</v>
      </c>
      <c r="R7659">
        <v>7.6520000000000001</v>
      </c>
      <c r="S7659">
        <v>15.305999999999999</v>
      </c>
    </row>
    <row r="7660" spans="1:19" x14ac:dyDescent="0.3">
      <c r="A7660">
        <v>14.203219369999999</v>
      </c>
      <c r="B7660">
        <v>7.6529999999999996</v>
      </c>
      <c r="C7660">
        <v>15.308</v>
      </c>
      <c r="E7660">
        <v>10.813179310000001</v>
      </c>
      <c r="F7660">
        <v>7.6529999999999996</v>
      </c>
      <c r="G7660">
        <v>15.308</v>
      </c>
      <c r="I7660">
        <v>10.09556259</v>
      </c>
      <c r="J7660">
        <v>7.6529999999999996</v>
      </c>
      <c r="K7660">
        <v>15.308</v>
      </c>
      <c r="M7660">
        <v>9.7018053569999996</v>
      </c>
      <c r="N7660">
        <v>7.6529999999999996</v>
      </c>
      <c r="O7660">
        <v>15.308</v>
      </c>
      <c r="Q7660">
        <v>8.2619120549999998</v>
      </c>
      <c r="R7660">
        <v>7.6529999999999996</v>
      </c>
      <c r="S7660">
        <v>15.308</v>
      </c>
    </row>
    <row r="7661" spans="1:19" x14ac:dyDescent="0.3">
      <c r="A7661">
        <v>14.214868989999999</v>
      </c>
      <c r="B7661">
        <v>7.6539999999999999</v>
      </c>
      <c r="C7661">
        <v>15.31</v>
      </c>
      <c r="E7661">
        <v>10.87375735</v>
      </c>
      <c r="F7661">
        <v>7.6539999999999999</v>
      </c>
      <c r="G7661">
        <v>15.31</v>
      </c>
      <c r="I7661">
        <v>10.08158304</v>
      </c>
      <c r="J7661">
        <v>7.6539999999999999</v>
      </c>
      <c r="K7661">
        <v>15.31</v>
      </c>
      <c r="M7661">
        <v>9.7111250550000001</v>
      </c>
      <c r="N7661">
        <v>7.6539999999999999</v>
      </c>
      <c r="O7661">
        <v>15.31</v>
      </c>
      <c r="Q7661">
        <v>8.2292931130000007</v>
      </c>
      <c r="R7661">
        <v>7.6539999999999999</v>
      </c>
      <c r="S7661">
        <v>15.31</v>
      </c>
    </row>
    <row r="7662" spans="1:19" x14ac:dyDescent="0.3">
      <c r="A7662">
        <v>14.23583831</v>
      </c>
      <c r="B7662">
        <v>7.6550000000000002</v>
      </c>
      <c r="C7662">
        <v>15.311999999999999</v>
      </c>
      <c r="E7662">
        <v>10.878417199999999</v>
      </c>
      <c r="F7662">
        <v>7.6550000000000002</v>
      </c>
      <c r="G7662">
        <v>15.311999999999999</v>
      </c>
      <c r="I7662">
        <v>10.10022244</v>
      </c>
      <c r="J7662">
        <v>7.6550000000000002</v>
      </c>
      <c r="K7662">
        <v>15.311999999999999</v>
      </c>
      <c r="M7662">
        <v>9.7274345259999997</v>
      </c>
      <c r="N7662">
        <v>7.6550000000000002</v>
      </c>
      <c r="O7662">
        <v>15.311999999999999</v>
      </c>
      <c r="Q7662">
        <v>8.1733749259999993</v>
      </c>
      <c r="R7662">
        <v>7.6550000000000002</v>
      </c>
      <c r="S7662">
        <v>15.311999999999999</v>
      </c>
    </row>
    <row r="7663" spans="1:19" x14ac:dyDescent="0.3">
      <c r="A7663">
        <v>14.214868989999999</v>
      </c>
      <c r="B7663">
        <v>7.6559999999999997</v>
      </c>
      <c r="C7663">
        <v>15.314</v>
      </c>
      <c r="E7663">
        <v>10.83181871</v>
      </c>
      <c r="F7663">
        <v>7.6559999999999997</v>
      </c>
      <c r="G7663">
        <v>15.314</v>
      </c>
      <c r="I7663">
        <v>10.07692319</v>
      </c>
      <c r="J7663">
        <v>7.6559999999999997</v>
      </c>
      <c r="K7663">
        <v>15.314</v>
      </c>
      <c r="M7663">
        <v>9.7227746770000003</v>
      </c>
      <c r="N7663">
        <v>7.6559999999999997</v>
      </c>
      <c r="O7663">
        <v>15.314</v>
      </c>
      <c r="Q7663">
        <v>8.154735531</v>
      </c>
      <c r="R7663">
        <v>7.6559999999999997</v>
      </c>
      <c r="S7663">
        <v>15.314</v>
      </c>
    </row>
    <row r="7664" spans="1:19" x14ac:dyDescent="0.3">
      <c r="A7664">
        <v>14.203219369999999</v>
      </c>
      <c r="B7664">
        <v>7.657</v>
      </c>
      <c r="C7664">
        <v>15.316000000000001</v>
      </c>
      <c r="E7664">
        <v>10.83181871</v>
      </c>
      <c r="F7664">
        <v>7.657</v>
      </c>
      <c r="G7664">
        <v>15.316000000000001</v>
      </c>
      <c r="I7664">
        <v>10.060613719999999</v>
      </c>
      <c r="J7664">
        <v>7.657</v>
      </c>
      <c r="K7664">
        <v>15.316000000000001</v>
      </c>
      <c r="M7664">
        <v>9.7600534680000006</v>
      </c>
      <c r="N7664">
        <v>7.657</v>
      </c>
      <c r="O7664">
        <v>15.316000000000001</v>
      </c>
      <c r="Q7664">
        <v>8.1500756820000007</v>
      </c>
      <c r="R7664">
        <v>7.657</v>
      </c>
      <c r="S7664">
        <v>15.316000000000001</v>
      </c>
    </row>
    <row r="7665" spans="1:19" x14ac:dyDescent="0.3">
      <c r="A7665">
        <v>14.21020914</v>
      </c>
      <c r="B7665">
        <v>7.6580000000000004</v>
      </c>
      <c r="C7665">
        <v>15.318</v>
      </c>
      <c r="E7665">
        <v>10.827158860000001</v>
      </c>
      <c r="F7665">
        <v>7.6580000000000004</v>
      </c>
      <c r="G7665">
        <v>15.318</v>
      </c>
      <c r="I7665">
        <v>10.0582838</v>
      </c>
      <c r="J7665">
        <v>7.6580000000000004</v>
      </c>
      <c r="K7665">
        <v>15.318</v>
      </c>
      <c r="M7665">
        <v>9.7903424860000001</v>
      </c>
      <c r="N7665">
        <v>7.6580000000000004</v>
      </c>
      <c r="O7665">
        <v>15.318</v>
      </c>
      <c r="Q7665">
        <v>8.1151268160000001</v>
      </c>
      <c r="R7665">
        <v>7.6580000000000004</v>
      </c>
      <c r="S7665">
        <v>15.318</v>
      </c>
    </row>
    <row r="7666" spans="1:19" x14ac:dyDescent="0.3">
      <c r="A7666">
        <v>14.24748793</v>
      </c>
      <c r="B7666">
        <v>7.6589999999999998</v>
      </c>
      <c r="C7666">
        <v>15.32</v>
      </c>
      <c r="E7666">
        <v>10.84579826</v>
      </c>
      <c r="F7666">
        <v>7.6589999999999998</v>
      </c>
      <c r="G7666">
        <v>15.32</v>
      </c>
      <c r="I7666">
        <v>10.06760349</v>
      </c>
      <c r="J7666">
        <v>7.6589999999999998</v>
      </c>
      <c r="K7666">
        <v>15.32</v>
      </c>
      <c r="M7666">
        <v>9.8369409749999992</v>
      </c>
      <c r="N7666">
        <v>7.6589999999999998</v>
      </c>
      <c r="O7666">
        <v>15.32</v>
      </c>
      <c r="Q7666">
        <v>8.1314362869999997</v>
      </c>
      <c r="R7666">
        <v>7.6589999999999998</v>
      </c>
      <c r="S7666">
        <v>15.32</v>
      </c>
    </row>
    <row r="7667" spans="1:19" x14ac:dyDescent="0.3">
      <c r="A7667">
        <v>14.207879220000001</v>
      </c>
      <c r="B7667">
        <v>7.66</v>
      </c>
      <c r="C7667">
        <v>15.321999999999999</v>
      </c>
      <c r="E7667">
        <v>10.871427430000001</v>
      </c>
      <c r="F7667">
        <v>7.66</v>
      </c>
      <c r="G7667">
        <v>15.321999999999999</v>
      </c>
      <c r="I7667">
        <v>10.08391297</v>
      </c>
      <c r="J7667">
        <v>7.66</v>
      </c>
      <c r="K7667">
        <v>15.321999999999999</v>
      </c>
      <c r="M7667">
        <v>9.8369409749999992</v>
      </c>
      <c r="N7667">
        <v>7.66</v>
      </c>
      <c r="O7667">
        <v>15.321999999999999</v>
      </c>
      <c r="Q7667">
        <v>8.1011472690000002</v>
      </c>
      <c r="R7667">
        <v>7.66</v>
      </c>
      <c r="S7667">
        <v>15.321999999999999</v>
      </c>
    </row>
    <row r="7668" spans="1:19" x14ac:dyDescent="0.3">
      <c r="A7668">
        <v>14.191569749999999</v>
      </c>
      <c r="B7668">
        <v>7.6609999999999996</v>
      </c>
      <c r="C7668">
        <v>15.324</v>
      </c>
      <c r="E7668">
        <v>10.871427430000001</v>
      </c>
      <c r="F7668">
        <v>7.6609999999999996</v>
      </c>
      <c r="G7668">
        <v>15.324</v>
      </c>
      <c r="I7668">
        <v>10.086242889999999</v>
      </c>
      <c r="J7668">
        <v>7.6609999999999996</v>
      </c>
      <c r="K7668">
        <v>15.324</v>
      </c>
      <c r="M7668">
        <v>9.8462606729999997</v>
      </c>
      <c r="N7668">
        <v>7.6609999999999996</v>
      </c>
      <c r="O7668">
        <v>15.324</v>
      </c>
      <c r="Q7668">
        <v>8.089497647</v>
      </c>
      <c r="R7668">
        <v>7.6609999999999996</v>
      </c>
      <c r="S7668">
        <v>15.324</v>
      </c>
    </row>
    <row r="7669" spans="1:19" x14ac:dyDescent="0.3">
      <c r="A7669">
        <v>14.177590199999999</v>
      </c>
      <c r="B7669">
        <v>7.6619999999999999</v>
      </c>
      <c r="C7669">
        <v>15.326000000000001</v>
      </c>
      <c r="E7669">
        <v>10.86210773</v>
      </c>
      <c r="F7669">
        <v>7.6619999999999999</v>
      </c>
      <c r="G7669">
        <v>15.326000000000001</v>
      </c>
      <c r="I7669">
        <v>10.13284138</v>
      </c>
      <c r="J7669">
        <v>7.6619999999999999</v>
      </c>
      <c r="K7669">
        <v>15.326000000000001</v>
      </c>
      <c r="M7669">
        <v>9.8462606729999997</v>
      </c>
      <c r="N7669">
        <v>7.6619999999999999</v>
      </c>
      <c r="O7669">
        <v>15.326000000000001</v>
      </c>
      <c r="Q7669">
        <v>8.0778480249999998</v>
      </c>
      <c r="R7669">
        <v>7.6619999999999999</v>
      </c>
      <c r="S7669">
        <v>15.326000000000001</v>
      </c>
    </row>
    <row r="7670" spans="1:19" x14ac:dyDescent="0.3">
      <c r="A7670">
        <v>14.15895081</v>
      </c>
      <c r="B7670">
        <v>7.6630000000000003</v>
      </c>
      <c r="C7670">
        <v>15.327999999999999</v>
      </c>
      <c r="E7670">
        <v>10.82249901</v>
      </c>
      <c r="F7670">
        <v>7.6630000000000003</v>
      </c>
      <c r="G7670">
        <v>15.327999999999999</v>
      </c>
      <c r="I7670">
        <v>10.153810699999999</v>
      </c>
      <c r="J7670">
        <v>7.6630000000000003</v>
      </c>
      <c r="K7670">
        <v>15.327999999999999</v>
      </c>
      <c r="M7670">
        <v>9.8672299930000005</v>
      </c>
      <c r="N7670">
        <v>7.6630000000000003</v>
      </c>
      <c r="O7670">
        <v>15.327999999999999</v>
      </c>
      <c r="Q7670">
        <v>8.0661984019999995</v>
      </c>
      <c r="R7670">
        <v>7.6630000000000003</v>
      </c>
      <c r="S7670">
        <v>15.327999999999999</v>
      </c>
    </row>
    <row r="7671" spans="1:19" x14ac:dyDescent="0.3">
      <c r="A7671">
        <v>14.19855952</v>
      </c>
      <c r="B7671">
        <v>7.6639999999999997</v>
      </c>
      <c r="C7671">
        <v>15.33</v>
      </c>
      <c r="E7671">
        <v>10.796869839999999</v>
      </c>
      <c r="F7671">
        <v>7.6639999999999997</v>
      </c>
      <c r="G7671">
        <v>15.33</v>
      </c>
      <c r="I7671">
        <v>10.146820930000001</v>
      </c>
      <c r="J7671">
        <v>7.6639999999999997</v>
      </c>
      <c r="K7671">
        <v>15.33</v>
      </c>
      <c r="M7671">
        <v>9.843930748</v>
      </c>
      <c r="N7671">
        <v>7.6639999999999997</v>
      </c>
      <c r="O7671">
        <v>15.33</v>
      </c>
      <c r="Q7671">
        <v>8.0638684779999998</v>
      </c>
      <c r="R7671">
        <v>7.6639999999999997</v>
      </c>
      <c r="S7671">
        <v>15.33</v>
      </c>
    </row>
    <row r="7672" spans="1:19" x14ac:dyDescent="0.3">
      <c r="A7672">
        <v>14.205549299999999</v>
      </c>
      <c r="B7672">
        <v>7.665</v>
      </c>
      <c r="C7672">
        <v>15.332000000000001</v>
      </c>
      <c r="E7672">
        <v>10.79220999</v>
      </c>
      <c r="F7672">
        <v>7.665</v>
      </c>
      <c r="G7672">
        <v>15.332000000000001</v>
      </c>
      <c r="I7672">
        <v>10.181769790000001</v>
      </c>
      <c r="J7672">
        <v>7.665</v>
      </c>
      <c r="K7672">
        <v>15.332000000000001</v>
      </c>
      <c r="M7672">
        <v>9.8485905969999994</v>
      </c>
      <c r="N7672">
        <v>7.665</v>
      </c>
      <c r="O7672">
        <v>15.332000000000001</v>
      </c>
      <c r="Q7672">
        <v>8.0615385540000002</v>
      </c>
      <c r="R7672">
        <v>7.665</v>
      </c>
      <c r="S7672">
        <v>15.332000000000001</v>
      </c>
    </row>
    <row r="7673" spans="1:19" x14ac:dyDescent="0.3">
      <c r="A7673">
        <v>14.21719892</v>
      </c>
      <c r="B7673">
        <v>7.6660000000000004</v>
      </c>
      <c r="C7673">
        <v>15.334</v>
      </c>
      <c r="E7673">
        <v>10.81783916</v>
      </c>
      <c r="F7673">
        <v>7.6660000000000004</v>
      </c>
      <c r="G7673">
        <v>15.334</v>
      </c>
      <c r="I7673">
        <v>10.207398960000001</v>
      </c>
      <c r="J7673">
        <v>7.6660000000000004</v>
      </c>
      <c r="K7673">
        <v>15.334</v>
      </c>
      <c r="M7673">
        <v>9.8252913530000008</v>
      </c>
      <c r="N7673">
        <v>7.6660000000000004</v>
      </c>
      <c r="O7673">
        <v>15.334</v>
      </c>
      <c r="Q7673">
        <v>8.0475590070000003</v>
      </c>
      <c r="R7673">
        <v>7.6660000000000004</v>
      </c>
      <c r="S7673">
        <v>15.334</v>
      </c>
    </row>
    <row r="7674" spans="1:19" x14ac:dyDescent="0.3">
      <c r="A7674">
        <v>14.23816824</v>
      </c>
      <c r="B7674">
        <v>7.6669999999999998</v>
      </c>
      <c r="C7674">
        <v>15.336</v>
      </c>
      <c r="E7674">
        <v>10.84579826</v>
      </c>
      <c r="F7674">
        <v>7.6669999999999998</v>
      </c>
      <c r="G7674">
        <v>15.336</v>
      </c>
      <c r="I7674">
        <v>10.219048580000001</v>
      </c>
      <c r="J7674">
        <v>7.6669999999999998</v>
      </c>
      <c r="K7674">
        <v>15.336</v>
      </c>
      <c r="M7674">
        <v>9.8392708990000006</v>
      </c>
      <c r="N7674">
        <v>7.6669999999999998</v>
      </c>
      <c r="O7674">
        <v>15.336</v>
      </c>
      <c r="Q7674">
        <v>8.0522188559999996</v>
      </c>
      <c r="R7674">
        <v>7.6669999999999998</v>
      </c>
      <c r="S7674">
        <v>15.336</v>
      </c>
    </row>
    <row r="7675" spans="1:19" x14ac:dyDescent="0.3">
      <c r="A7675">
        <v>14.203219369999999</v>
      </c>
      <c r="B7675">
        <v>7.6680000000000001</v>
      </c>
      <c r="C7675">
        <v>15.337999999999999</v>
      </c>
      <c r="E7675">
        <v>10.83414863</v>
      </c>
      <c r="F7675">
        <v>7.6680000000000001</v>
      </c>
      <c r="G7675">
        <v>15.337999999999999</v>
      </c>
      <c r="I7675">
        <v>10.24234783</v>
      </c>
      <c r="J7675">
        <v>7.6680000000000001</v>
      </c>
      <c r="K7675">
        <v>15.337999999999999</v>
      </c>
      <c r="M7675">
        <v>9.8136417300000005</v>
      </c>
      <c r="N7675">
        <v>7.6680000000000001</v>
      </c>
      <c r="O7675">
        <v>15.337999999999999</v>
      </c>
      <c r="Q7675">
        <v>8.0498889309999999</v>
      </c>
      <c r="R7675">
        <v>7.6680000000000001</v>
      </c>
      <c r="S7675">
        <v>15.337999999999999</v>
      </c>
    </row>
    <row r="7676" spans="1:19" x14ac:dyDescent="0.3">
      <c r="A7676">
        <v>14.207879220000001</v>
      </c>
      <c r="B7676">
        <v>7.6689999999999996</v>
      </c>
      <c r="C7676">
        <v>15.34</v>
      </c>
      <c r="E7676">
        <v>10.83647856</v>
      </c>
      <c r="F7676">
        <v>7.6689999999999996</v>
      </c>
      <c r="G7676">
        <v>15.34</v>
      </c>
      <c r="I7676">
        <v>10.247007679999999</v>
      </c>
      <c r="J7676">
        <v>7.6689999999999996</v>
      </c>
      <c r="K7676">
        <v>15.34</v>
      </c>
      <c r="M7676">
        <v>9.8299512020000002</v>
      </c>
      <c r="N7676">
        <v>7.6689999999999996</v>
      </c>
      <c r="O7676">
        <v>15.34</v>
      </c>
      <c r="Q7676">
        <v>8.0452290820000005</v>
      </c>
      <c r="R7676">
        <v>7.6689999999999996</v>
      </c>
      <c r="S7676">
        <v>15.34</v>
      </c>
    </row>
    <row r="7677" spans="1:19" x14ac:dyDescent="0.3">
      <c r="A7677">
        <v>14.191569749999999</v>
      </c>
      <c r="B7677">
        <v>7.67</v>
      </c>
      <c r="C7677">
        <v>15.342000000000001</v>
      </c>
      <c r="E7677">
        <v>10.852788029999999</v>
      </c>
      <c r="F7677">
        <v>7.67</v>
      </c>
      <c r="G7677">
        <v>15.342000000000001</v>
      </c>
      <c r="I7677">
        <v>10.247007679999999</v>
      </c>
      <c r="J7677">
        <v>7.67</v>
      </c>
      <c r="K7677">
        <v>15.342000000000001</v>
      </c>
      <c r="M7677">
        <v>9.8322811259999998</v>
      </c>
      <c r="N7677">
        <v>7.67</v>
      </c>
      <c r="O7677">
        <v>15.342000000000001</v>
      </c>
      <c r="Q7677">
        <v>8.0452290820000005</v>
      </c>
      <c r="R7677">
        <v>7.67</v>
      </c>
      <c r="S7677">
        <v>15.342000000000001</v>
      </c>
    </row>
    <row r="7678" spans="1:19" x14ac:dyDescent="0.3">
      <c r="A7678">
        <v>14.21020914</v>
      </c>
      <c r="B7678">
        <v>7.6710000000000003</v>
      </c>
      <c r="C7678">
        <v>15.343999999999999</v>
      </c>
      <c r="E7678">
        <v>10.87375735</v>
      </c>
      <c r="F7678">
        <v>7.6710000000000003</v>
      </c>
      <c r="G7678">
        <v>15.343999999999999</v>
      </c>
      <c r="I7678">
        <v>10.22836828</v>
      </c>
      <c r="J7678">
        <v>7.6710000000000003</v>
      </c>
      <c r="K7678">
        <v>15.343999999999999</v>
      </c>
      <c r="M7678">
        <v>9.8695599170000001</v>
      </c>
      <c r="N7678">
        <v>7.6710000000000003</v>
      </c>
      <c r="O7678">
        <v>15.343999999999999</v>
      </c>
      <c r="Q7678">
        <v>8.0755181</v>
      </c>
      <c r="R7678">
        <v>7.6710000000000003</v>
      </c>
      <c r="S7678">
        <v>15.343999999999999</v>
      </c>
    </row>
    <row r="7679" spans="1:19" x14ac:dyDescent="0.3">
      <c r="A7679">
        <v>14.21253907</v>
      </c>
      <c r="B7679">
        <v>7.6719999999999997</v>
      </c>
      <c r="C7679">
        <v>15.346</v>
      </c>
      <c r="E7679">
        <v>10.88540697</v>
      </c>
      <c r="F7679">
        <v>7.6719999999999997</v>
      </c>
      <c r="G7679">
        <v>15.346</v>
      </c>
      <c r="I7679">
        <v>10.20506904</v>
      </c>
      <c r="J7679">
        <v>7.6719999999999997</v>
      </c>
      <c r="K7679">
        <v>15.346</v>
      </c>
      <c r="M7679">
        <v>9.8672299930000005</v>
      </c>
      <c r="N7679">
        <v>7.6719999999999997</v>
      </c>
      <c r="O7679">
        <v>15.346</v>
      </c>
      <c r="Q7679">
        <v>8.0638684779999998</v>
      </c>
      <c r="R7679">
        <v>7.6719999999999997</v>
      </c>
      <c r="S7679">
        <v>15.346</v>
      </c>
    </row>
    <row r="7680" spans="1:19" x14ac:dyDescent="0.3">
      <c r="A7680">
        <v>14.214868989999999</v>
      </c>
      <c r="B7680">
        <v>7.673</v>
      </c>
      <c r="C7680">
        <v>15.348000000000001</v>
      </c>
      <c r="E7680">
        <v>10.91569599</v>
      </c>
      <c r="F7680">
        <v>7.673</v>
      </c>
      <c r="G7680">
        <v>15.348000000000001</v>
      </c>
      <c r="I7680">
        <v>10.221378509999999</v>
      </c>
      <c r="J7680">
        <v>7.673</v>
      </c>
      <c r="K7680">
        <v>15.348000000000001</v>
      </c>
      <c r="M7680">
        <v>9.8579102949999999</v>
      </c>
      <c r="N7680">
        <v>7.673</v>
      </c>
      <c r="O7680">
        <v>15.348000000000001</v>
      </c>
      <c r="Q7680">
        <v>8.0848377980000006</v>
      </c>
      <c r="R7680">
        <v>7.673</v>
      </c>
      <c r="S7680">
        <v>15.348000000000001</v>
      </c>
    </row>
    <row r="7681" spans="1:19" x14ac:dyDescent="0.3">
      <c r="A7681">
        <v>14.18225005</v>
      </c>
      <c r="B7681">
        <v>7.6740000000000004</v>
      </c>
      <c r="C7681">
        <v>15.35</v>
      </c>
      <c r="E7681">
        <v>10.90404637</v>
      </c>
      <c r="F7681">
        <v>7.6740000000000004</v>
      </c>
      <c r="G7681">
        <v>15.35</v>
      </c>
      <c r="I7681">
        <v>10.20972888</v>
      </c>
      <c r="J7681">
        <v>7.6740000000000004</v>
      </c>
      <c r="K7681">
        <v>15.35</v>
      </c>
      <c r="M7681">
        <v>9.8532504460000006</v>
      </c>
      <c r="N7681">
        <v>7.6740000000000004</v>
      </c>
      <c r="O7681">
        <v>15.35</v>
      </c>
      <c r="Q7681">
        <v>8.1011472690000002</v>
      </c>
      <c r="R7681">
        <v>7.6740000000000004</v>
      </c>
      <c r="S7681">
        <v>15.35</v>
      </c>
    </row>
    <row r="7682" spans="1:19" x14ac:dyDescent="0.3">
      <c r="A7682">
        <v>14.135651559999999</v>
      </c>
      <c r="B7682">
        <v>7.6749999999999998</v>
      </c>
      <c r="C7682">
        <v>15.352</v>
      </c>
      <c r="E7682">
        <v>10.91103614</v>
      </c>
      <c r="F7682">
        <v>7.6749999999999998</v>
      </c>
      <c r="G7682">
        <v>15.352</v>
      </c>
      <c r="I7682">
        <v>10.219048580000001</v>
      </c>
      <c r="J7682">
        <v>7.6749999999999998</v>
      </c>
      <c r="K7682">
        <v>15.352</v>
      </c>
      <c r="M7682">
        <v>9.8625701439999993</v>
      </c>
      <c r="N7682">
        <v>7.6749999999999998</v>
      </c>
      <c r="O7682">
        <v>15.352</v>
      </c>
      <c r="Q7682">
        <v>8.0871677220000002</v>
      </c>
      <c r="R7682">
        <v>7.6749999999999998</v>
      </c>
      <c r="S7682">
        <v>15.352</v>
      </c>
    </row>
    <row r="7683" spans="1:19" x14ac:dyDescent="0.3">
      <c r="A7683">
        <v>14.15662088</v>
      </c>
      <c r="B7683">
        <v>7.6760000000000002</v>
      </c>
      <c r="C7683">
        <v>15.353999999999999</v>
      </c>
      <c r="E7683">
        <v>10.890066819999999</v>
      </c>
      <c r="F7683">
        <v>7.6760000000000002</v>
      </c>
      <c r="G7683">
        <v>15.353999999999999</v>
      </c>
      <c r="I7683">
        <v>10.22603836</v>
      </c>
      <c r="J7683">
        <v>7.6760000000000002</v>
      </c>
      <c r="K7683">
        <v>15.353999999999999</v>
      </c>
      <c r="M7683">
        <v>9.8742197659999995</v>
      </c>
      <c r="N7683">
        <v>7.6760000000000002</v>
      </c>
      <c r="O7683">
        <v>15.353999999999999</v>
      </c>
      <c r="Q7683">
        <v>8.1244465130000005</v>
      </c>
      <c r="R7683">
        <v>7.6760000000000002</v>
      </c>
      <c r="S7683">
        <v>15.353999999999999</v>
      </c>
    </row>
    <row r="7684" spans="1:19" x14ac:dyDescent="0.3">
      <c r="A7684">
        <v>14.135651559999999</v>
      </c>
      <c r="B7684">
        <v>7.6769999999999996</v>
      </c>
      <c r="C7684">
        <v>15.356</v>
      </c>
      <c r="E7684">
        <v>10.84812818</v>
      </c>
      <c r="F7684">
        <v>7.6769999999999996</v>
      </c>
      <c r="G7684">
        <v>15.356</v>
      </c>
      <c r="I7684">
        <v>10.219048580000001</v>
      </c>
      <c r="J7684">
        <v>7.6769999999999996</v>
      </c>
      <c r="K7684">
        <v>15.356</v>
      </c>
      <c r="M7684">
        <v>9.8672299930000005</v>
      </c>
      <c r="N7684">
        <v>7.6769999999999996</v>
      </c>
      <c r="O7684">
        <v>15.356</v>
      </c>
      <c r="Q7684">
        <v>8.1291063619999999</v>
      </c>
      <c r="R7684">
        <v>7.6769999999999996</v>
      </c>
      <c r="S7684">
        <v>15.356</v>
      </c>
    </row>
    <row r="7685" spans="1:19" x14ac:dyDescent="0.3">
      <c r="A7685">
        <v>14.15895081</v>
      </c>
      <c r="B7685">
        <v>7.6779999999999999</v>
      </c>
      <c r="C7685">
        <v>15.358000000000001</v>
      </c>
      <c r="E7685">
        <v>10.8597778</v>
      </c>
      <c r="F7685">
        <v>7.6779999999999999</v>
      </c>
      <c r="G7685">
        <v>15.358000000000001</v>
      </c>
      <c r="I7685">
        <v>10.21671866</v>
      </c>
      <c r="J7685">
        <v>7.6779999999999999</v>
      </c>
      <c r="K7685">
        <v>15.358000000000001</v>
      </c>
      <c r="M7685">
        <v>9.8928591610000005</v>
      </c>
      <c r="N7685">
        <v>7.6779999999999999</v>
      </c>
      <c r="O7685">
        <v>15.358000000000001</v>
      </c>
      <c r="Q7685">
        <v>8.1407559840000001</v>
      </c>
      <c r="R7685">
        <v>7.6779999999999999</v>
      </c>
      <c r="S7685">
        <v>15.358000000000001</v>
      </c>
    </row>
    <row r="7686" spans="1:19" x14ac:dyDescent="0.3">
      <c r="A7686">
        <v>14.196229600000001</v>
      </c>
      <c r="B7686">
        <v>7.6790000000000003</v>
      </c>
      <c r="C7686">
        <v>15.36</v>
      </c>
      <c r="E7686">
        <v>10.841138409999999</v>
      </c>
      <c r="F7686">
        <v>7.6790000000000003</v>
      </c>
      <c r="G7686">
        <v>15.36</v>
      </c>
      <c r="I7686">
        <v>10.219048580000001</v>
      </c>
      <c r="J7686">
        <v>7.6790000000000003</v>
      </c>
      <c r="K7686">
        <v>15.36</v>
      </c>
      <c r="M7686">
        <v>9.8975190099999999</v>
      </c>
      <c r="N7686">
        <v>7.6790000000000003</v>
      </c>
      <c r="O7686">
        <v>15.36</v>
      </c>
      <c r="Q7686">
        <v>8.1384260600000005</v>
      </c>
      <c r="R7686">
        <v>7.6790000000000003</v>
      </c>
      <c r="S7686">
        <v>15.36</v>
      </c>
    </row>
    <row r="7687" spans="1:19" x14ac:dyDescent="0.3">
      <c r="A7687">
        <v>14.189239819999999</v>
      </c>
      <c r="B7687">
        <v>7.68</v>
      </c>
      <c r="C7687">
        <v>15.362</v>
      </c>
      <c r="E7687">
        <v>10.8877369</v>
      </c>
      <c r="F7687">
        <v>7.68</v>
      </c>
      <c r="G7687">
        <v>15.362</v>
      </c>
      <c r="I7687">
        <v>10.22603836</v>
      </c>
      <c r="J7687">
        <v>7.68</v>
      </c>
      <c r="K7687">
        <v>15.362</v>
      </c>
      <c r="M7687">
        <v>9.9278080279999994</v>
      </c>
      <c r="N7687">
        <v>7.68</v>
      </c>
      <c r="O7687">
        <v>15.362</v>
      </c>
      <c r="Q7687">
        <v>8.1524056070000004</v>
      </c>
      <c r="R7687">
        <v>7.68</v>
      </c>
      <c r="S7687">
        <v>15.362</v>
      </c>
    </row>
    <row r="7688" spans="1:19" x14ac:dyDescent="0.3">
      <c r="A7688">
        <v>14.151961030000001</v>
      </c>
      <c r="B7688">
        <v>7.681</v>
      </c>
      <c r="C7688">
        <v>15.364000000000001</v>
      </c>
      <c r="E7688">
        <v>10.85744788</v>
      </c>
      <c r="F7688">
        <v>7.681</v>
      </c>
      <c r="G7688">
        <v>15.364000000000001</v>
      </c>
      <c r="I7688">
        <v>10.247007679999999</v>
      </c>
      <c r="J7688">
        <v>7.681</v>
      </c>
      <c r="K7688">
        <v>15.364000000000001</v>
      </c>
      <c r="M7688">
        <v>9.9301379520000008</v>
      </c>
      <c r="N7688">
        <v>7.681</v>
      </c>
      <c r="O7688">
        <v>15.364000000000001</v>
      </c>
      <c r="Q7688">
        <v>8.1500756820000007</v>
      </c>
      <c r="R7688">
        <v>7.681</v>
      </c>
      <c r="S7688">
        <v>15.364000000000001</v>
      </c>
    </row>
    <row r="7689" spans="1:19" x14ac:dyDescent="0.3">
      <c r="A7689">
        <v>14.154290960000001</v>
      </c>
      <c r="B7689">
        <v>7.6820000000000004</v>
      </c>
      <c r="C7689">
        <v>15.366</v>
      </c>
      <c r="E7689">
        <v>10.841138409999999</v>
      </c>
      <c r="F7689">
        <v>7.6820000000000004</v>
      </c>
      <c r="G7689">
        <v>15.366</v>
      </c>
      <c r="I7689">
        <v>10.267977</v>
      </c>
      <c r="J7689">
        <v>7.6820000000000004</v>
      </c>
      <c r="K7689">
        <v>15.366</v>
      </c>
      <c r="M7689">
        <v>9.9580970460000007</v>
      </c>
      <c r="N7689">
        <v>7.6820000000000004</v>
      </c>
      <c r="O7689">
        <v>15.366</v>
      </c>
      <c r="Q7689">
        <v>8.1524056070000004</v>
      </c>
      <c r="R7689">
        <v>7.6820000000000004</v>
      </c>
      <c r="S7689">
        <v>15.366</v>
      </c>
    </row>
    <row r="7690" spans="1:19" x14ac:dyDescent="0.3">
      <c r="A7690">
        <v>14.17293035</v>
      </c>
      <c r="B7690">
        <v>7.6829999999999998</v>
      </c>
      <c r="C7690">
        <v>15.368</v>
      </c>
      <c r="E7690">
        <v>10.813179310000001</v>
      </c>
      <c r="F7690">
        <v>7.6829999999999998</v>
      </c>
      <c r="G7690">
        <v>15.368</v>
      </c>
      <c r="I7690">
        <v>10.31457548</v>
      </c>
      <c r="J7690">
        <v>7.6829999999999998</v>
      </c>
      <c r="K7690">
        <v>15.368</v>
      </c>
      <c r="M7690">
        <v>9.962756894</v>
      </c>
      <c r="N7690">
        <v>7.6829999999999998</v>
      </c>
      <c r="O7690">
        <v>15.368</v>
      </c>
      <c r="Q7690">
        <v>8.1337662109999993</v>
      </c>
      <c r="R7690">
        <v>7.6829999999999998</v>
      </c>
      <c r="S7690">
        <v>15.368</v>
      </c>
    </row>
    <row r="7691" spans="1:19" x14ac:dyDescent="0.3">
      <c r="A7691">
        <v>14.203219369999999</v>
      </c>
      <c r="B7691">
        <v>7.6840000000000002</v>
      </c>
      <c r="C7691">
        <v>15.37</v>
      </c>
      <c r="E7691">
        <v>10.82016909</v>
      </c>
      <c r="F7691">
        <v>7.6840000000000002</v>
      </c>
      <c r="G7691">
        <v>15.37</v>
      </c>
      <c r="I7691">
        <v>10.30758571</v>
      </c>
      <c r="J7691">
        <v>7.6840000000000002</v>
      </c>
      <c r="K7691">
        <v>15.37</v>
      </c>
      <c r="M7691">
        <v>9.9674167429999994</v>
      </c>
      <c r="N7691">
        <v>7.6840000000000002</v>
      </c>
      <c r="O7691">
        <v>15.37</v>
      </c>
      <c r="Q7691">
        <v>8.1663851530000002</v>
      </c>
      <c r="R7691">
        <v>7.6840000000000002</v>
      </c>
      <c r="S7691">
        <v>15.37</v>
      </c>
    </row>
    <row r="7692" spans="1:19" x14ac:dyDescent="0.3">
      <c r="A7692">
        <v>14.203219369999999</v>
      </c>
      <c r="B7692">
        <v>7.6849999999999996</v>
      </c>
      <c r="C7692">
        <v>15.372</v>
      </c>
      <c r="E7692">
        <v>10.7828903</v>
      </c>
      <c r="F7692">
        <v>7.6849999999999996</v>
      </c>
      <c r="G7692">
        <v>15.372</v>
      </c>
      <c r="I7692">
        <v>10.30758571</v>
      </c>
      <c r="J7692">
        <v>7.6849999999999996</v>
      </c>
      <c r="K7692">
        <v>15.372</v>
      </c>
      <c r="M7692">
        <v>9.9347978010000002</v>
      </c>
      <c r="N7692">
        <v>7.6849999999999996</v>
      </c>
      <c r="O7692">
        <v>15.372</v>
      </c>
      <c r="Q7692">
        <v>8.1430859089999998</v>
      </c>
      <c r="R7692">
        <v>7.6849999999999996</v>
      </c>
      <c r="S7692">
        <v>15.372</v>
      </c>
    </row>
    <row r="7693" spans="1:19" x14ac:dyDescent="0.3">
      <c r="A7693">
        <v>14.22418869</v>
      </c>
      <c r="B7693">
        <v>7.6859999999999999</v>
      </c>
      <c r="C7693">
        <v>15.374000000000001</v>
      </c>
      <c r="E7693">
        <v>10.815509240000001</v>
      </c>
      <c r="F7693">
        <v>7.6859999999999999</v>
      </c>
      <c r="G7693">
        <v>15.374000000000001</v>
      </c>
      <c r="I7693">
        <v>10.31923533</v>
      </c>
      <c r="J7693">
        <v>7.6859999999999999</v>
      </c>
      <c r="K7693">
        <v>15.374000000000001</v>
      </c>
      <c r="M7693">
        <v>9.9324678770000006</v>
      </c>
      <c r="N7693">
        <v>7.6859999999999999</v>
      </c>
      <c r="O7693">
        <v>15.374000000000001</v>
      </c>
      <c r="Q7693">
        <v>8.1710450019999996</v>
      </c>
      <c r="R7693">
        <v>7.6859999999999999</v>
      </c>
      <c r="S7693">
        <v>15.374000000000001</v>
      </c>
    </row>
    <row r="7694" spans="1:19" x14ac:dyDescent="0.3">
      <c r="A7694">
        <v>14.24049816</v>
      </c>
      <c r="B7694">
        <v>7.6870000000000003</v>
      </c>
      <c r="C7694">
        <v>15.375999999999999</v>
      </c>
      <c r="E7694">
        <v>10.815509240000001</v>
      </c>
      <c r="F7694">
        <v>7.6870000000000003</v>
      </c>
      <c r="G7694">
        <v>15.375999999999999</v>
      </c>
      <c r="I7694">
        <v>10.335544799999999</v>
      </c>
      <c r="J7694">
        <v>7.6870000000000003</v>
      </c>
      <c r="K7694">
        <v>15.375999999999999</v>
      </c>
      <c r="M7694">
        <v>9.9464474230000004</v>
      </c>
      <c r="N7694">
        <v>7.6870000000000003</v>
      </c>
      <c r="O7694">
        <v>15.375999999999999</v>
      </c>
      <c r="Q7694">
        <v>8.1920143220000003</v>
      </c>
      <c r="R7694">
        <v>7.6870000000000003</v>
      </c>
      <c r="S7694">
        <v>15.375999999999999</v>
      </c>
    </row>
    <row r="7695" spans="1:19" x14ac:dyDescent="0.3">
      <c r="A7695">
        <v>14.21020914</v>
      </c>
      <c r="B7695">
        <v>7.6879999999999997</v>
      </c>
      <c r="C7695">
        <v>15.378</v>
      </c>
      <c r="E7695">
        <v>10.827158860000001</v>
      </c>
      <c r="F7695">
        <v>7.6879999999999997</v>
      </c>
      <c r="G7695">
        <v>15.378</v>
      </c>
      <c r="I7695">
        <v>10.31457548</v>
      </c>
      <c r="J7695">
        <v>7.6879999999999997</v>
      </c>
      <c r="K7695">
        <v>15.378</v>
      </c>
      <c r="M7695">
        <v>9.9441174990000007</v>
      </c>
      <c r="N7695">
        <v>7.6879999999999997</v>
      </c>
      <c r="O7695">
        <v>15.378</v>
      </c>
      <c r="Q7695">
        <v>8.2083237929999999</v>
      </c>
      <c r="R7695">
        <v>7.6879999999999997</v>
      </c>
      <c r="S7695">
        <v>15.378</v>
      </c>
    </row>
    <row r="7696" spans="1:19" x14ac:dyDescent="0.3">
      <c r="A7696">
        <v>14.205549299999999</v>
      </c>
      <c r="B7696">
        <v>7.6890000000000001</v>
      </c>
      <c r="C7696">
        <v>15.38</v>
      </c>
      <c r="E7696">
        <v>10.83647856</v>
      </c>
      <c r="F7696">
        <v>7.6890000000000001</v>
      </c>
      <c r="G7696">
        <v>15.38</v>
      </c>
      <c r="I7696">
        <v>10.326225109999999</v>
      </c>
      <c r="J7696">
        <v>7.6890000000000001</v>
      </c>
      <c r="K7696">
        <v>15.38</v>
      </c>
      <c r="M7696">
        <v>9.9511072719999998</v>
      </c>
      <c r="N7696">
        <v>7.6890000000000001</v>
      </c>
      <c r="O7696">
        <v>15.38</v>
      </c>
      <c r="Q7696">
        <v>8.1757048510000008</v>
      </c>
      <c r="R7696">
        <v>7.6890000000000001</v>
      </c>
      <c r="S7696">
        <v>15.38</v>
      </c>
    </row>
    <row r="7697" spans="1:19" x14ac:dyDescent="0.3">
      <c r="A7697">
        <v>14.214868989999999</v>
      </c>
      <c r="B7697">
        <v>7.69</v>
      </c>
      <c r="C7697">
        <v>15.382</v>
      </c>
      <c r="E7697">
        <v>10.84812818</v>
      </c>
      <c r="F7697">
        <v>7.69</v>
      </c>
      <c r="G7697">
        <v>15.382</v>
      </c>
      <c r="I7697">
        <v>10.330884960000001</v>
      </c>
      <c r="J7697">
        <v>7.69</v>
      </c>
      <c r="K7697">
        <v>15.382</v>
      </c>
      <c r="M7697">
        <v>9.9511072719999998</v>
      </c>
      <c r="N7697">
        <v>7.69</v>
      </c>
      <c r="O7697">
        <v>15.382</v>
      </c>
      <c r="Q7697">
        <v>8.1850245489999995</v>
      </c>
      <c r="R7697">
        <v>7.69</v>
      </c>
      <c r="S7697">
        <v>15.382</v>
      </c>
    </row>
    <row r="7698" spans="1:19" x14ac:dyDescent="0.3">
      <c r="A7698">
        <v>14.22884854</v>
      </c>
      <c r="B7698">
        <v>7.6909999999999998</v>
      </c>
      <c r="C7698">
        <v>15.384</v>
      </c>
      <c r="E7698">
        <v>10.827158860000001</v>
      </c>
      <c r="F7698">
        <v>7.6909999999999998</v>
      </c>
      <c r="G7698">
        <v>15.384</v>
      </c>
      <c r="I7698">
        <v>10.33321488</v>
      </c>
      <c r="J7698">
        <v>7.6909999999999998</v>
      </c>
      <c r="K7698">
        <v>15.384</v>
      </c>
      <c r="M7698">
        <v>9.9604269700000003</v>
      </c>
      <c r="N7698">
        <v>7.6909999999999998</v>
      </c>
      <c r="O7698">
        <v>15.384</v>
      </c>
      <c r="Q7698">
        <v>8.154735531</v>
      </c>
      <c r="R7698">
        <v>7.6909999999999998</v>
      </c>
      <c r="S7698">
        <v>15.384</v>
      </c>
    </row>
    <row r="7699" spans="1:19" x14ac:dyDescent="0.3">
      <c r="A7699">
        <v>14.26146748</v>
      </c>
      <c r="B7699">
        <v>7.6920000000000002</v>
      </c>
      <c r="C7699">
        <v>15.385999999999999</v>
      </c>
      <c r="E7699">
        <v>10.8597778</v>
      </c>
      <c r="F7699">
        <v>7.6920000000000002</v>
      </c>
      <c r="G7699">
        <v>15.385999999999999</v>
      </c>
      <c r="I7699">
        <v>10.326225109999999</v>
      </c>
      <c r="J7699">
        <v>7.6920000000000002</v>
      </c>
      <c r="K7699">
        <v>15.385999999999999</v>
      </c>
      <c r="M7699">
        <v>9.9953758369999992</v>
      </c>
      <c r="N7699">
        <v>7.6920000000000002</v>
      </c>
      <c r="O7699">
        <v>15.385999999999999</v>
      </c>
      <c r="Q7699">
        <v>8.1733749259999993</v>
      </c>
      <c r="R7699">
        <v>7.6920000000000002</v>
      </c>
      <c r="S7699">
        <v>15.385999999999999</v>
      </c>
    </row>
    <row r="7700" spans="1:19" x14ac:dyDescent="0.3">
      <c r="A7700">
        <v>14.308065969999999</v>
      </c>
      <c r="B7700">
        <v>7.6929999999999996</v>
      </c>
      <c r="C7700">
        <v>15.388</v>
      </c>
      <c r="E7700">
        <v>10.866767579999999</v>
      </c>
      <c r="F7700">
        <v>7.6929999999999996</v>
      </c>
      <c r="G7700">
        <v>15.388</v>
      </c>
      <c r="I7700">
        <v>10.27962662</v>
      </c>
      <c r="J7700">
        <v>7.6929999999999996</v>
      </c>
      <c r="K7700">
        <v>15.388</v>
      </c>
      <c r="M7700">
        <v>9.9930459119999995</v>
      </c>
      <c r="N7700">
        <v>7.6929999999999996</v>
      </c>
      <c r="O7700">
        <v>15.388</v>
      </c>
      <c r="Q7700">
        <v>8.1570654549999997</v>
      </c>
      <c r="R7700">
        <v>7.6929999999999996</v>
      </c>
      <c r="S7700">
        <v>15.388</v>
      </c>
    </row>
    <row r="7701" spans="1:19" x14ac:dyDescent="0.3">
      <c r="A7701">
        <v>14.27777695</v>
      </c>
      <c r="B7701">
        <v>7.694</v>
      </c>
      <c r="C7701">
        <v>15.39</v>
      </c>
      <c r="E7701">
        <v>10.880747120000001</v>
      </c>
      <c r="F7701">
        <v>7.694</v>
      </c>
      <c r="G7701">
        <v>15.39</v>
      </c>
      <c r="I7701">
        <v>10.281956539999999</v>
      </c>
      <c r="J7701">
        <v>7.694</v>
      </c>
      <c r="K7701">
        <v>15.39</v>
      </c>
      <c r="M7701">
        <v>10.004695529999999</v>
      </c>
      <c r="N7701">
        <v>7.694</v>
      </c>
      <c r="O7701">
        <v>15.39</v>
      </c>
      <c r="Q7701">
        <v>8.1477457579999992</v>
      </c>
      <c r="R7701">
        <v>7.694</v>
      </c>
      <c r="S7701">
        <v>15.39</v>
      </c>
    </row>
    <row r="7702" spans="1:19" x14ac:dyDescent="0.3">
      <c r="A7702">
        <v>14.296416349999999</v>
      </c>
      <c r="B7702">
        <v>7.6950000000000003</v>
      </c>
      <c r="C7702">
        <v>15.391999999999999</v>
      </c>
      <c r="E7702">
        <v>10.871427430000001</v>
      </c>
      <c r="F7702">
        <v>7.6950000000000003</v>
      </c>
      <c r="G7702">
        <v>15.391999999999999</v>
      </c>
      <c r="I7702">
        <v>10.272636840000001</v>
      </c>
      <c r="J7702">
        <v>7.6950000000000003</v>
      </c>
      <c r="K7702">
        <v>15.391999999999999</v>
      </c>
      <c r="M7702">
        <v>10.004695529999999</v>
      </c>
      <c r="N7702">
        <v>7.6950000000000003</v>
      </c>
      <c r="O7702">
        <v>15.391999999999999</v>
      </c>
      <c r="Q7702">
        <v>8.1500756820000007</v>
      </c>
      <c r="R7702">
        <v>7.6950000000000003</v>
      </c>
      <c r="S7702">
        <v>15.391999999999999</v>
      </c>
    </row>
    <row r="7703" spans="1:19" x14ac:dyDescent="0.3">
      <c r="A7703">
        <v>14.294086419999999</v>
      </c>
      <c r="B7703">
        <v>7.6959999999999997</v>
      </c>
      <c r="C7703">
        <v>15.394</v>
      </c>
      <c r="E7703">
        <v>10.87375735</v>
      </c>
      <c r="F7703">
        <v>7.6959999999999997</v>
      </c>
      <c r="G7703">
        <v>15.394</v>
      </c>
      <c r="I7703">
        <v>10.288946320000001</v>
      </c>
      <c r="J7703">
        <v>7.6959999999999997</v>
      </c>
      <c r="K7703">
        <v>15.394</v>
      </c>
      <c r="M7703">
        <v>10.011685310000001</v>
      </c>
      <c r="N7703">
        <v>7.6959999999999997</v>
      </c>
      <c r="O7703">
        <v>15.394</v>
      </c>
      <c r="Q7703">
        <v>8.1500756820000007</v>
      </c>
      <c r="R7703">
        <v>7.6959999999999997</v>
      </c>
      <c r="S7703">
        <v>15.394</v>
      </c>
    </row>
    <row r="7704" spans="1:19" x14ac:dyDescent="0.3">
      <c r="A7704">
        <v>14.296416349999999</v>
      </c>
      <c r="B7704">
        <v>7.6970000000000001</v>
      </c>
      <c r="C7704">
        <v>15.396000000000001</v>
      </c>
      <c r="E7704">
        <v>10.866767579999999</v>
      </c>
      <c r="F7704">
        <v>7.6970000000000001</v>
      </c>
      <c r="G7704">
        <v>15.396000000000001</v>
      </c>
      <c r="I7704">
        <v>10.25399745</v>
      </c>
      <c r="J7704">
        <v>7.6970000000000001</v>
      </c>
      <c r="K7704">
        <v>15.396000000000001</v>
      </c>
      <c r="M7704">
        <v>10.01634516</v>
      </c>
      <c r="N7704">
        <v>7.6970000000000001</v>
      </c>
      <c r="O7704">
        <v>15.396000000000001</v>
      </c>
      <c r="Q7704">
        <v>8.1593953799999994</v>
      </c>
      <c r="R7704">
        <v>7.6970000000000001</v>
      </c>
      <c r="S7704">
        <v>15.396000000000001</v>
      </c>
    </row>
    <row r="7705" spans="1:19" x14ac:dyDescent="0.3">
      <c r="A7705">
        <v>14.26146748</v>
      </c>
      <c r="B7705">
        <v>7.6980000000000004</v>
      </c>
      <c r="C7705">
        <v>15.398</v>
      </c>
      <c r="E7705">
        <v>10.869097500000001</v>
      </c>
      <c r="F7705">
        <v>7.6980000000000004</v>
      </c>
      <c r="G7705">
        <v>15.398</v>
      </c>
      <c r="I7705">
        <v>10.27962662</v>
      </c>
      <c r="J7705">
        <v>7.6980000000000004</v>
      </c>
      <c r="K7705">
        <v>15.398</v>
      </c>
      <c r="M7705">
        <v>10.023334930000001</v>
      </c>
      <c r="N7705">
        <v>7.6980000000000004</v>
      </c>
      <c r="O7705">
        <v>15.398</v>
      </c>
      <c r="Q7705">
        <v>8.1570654549999997</v>
      </c>
      <c r="R7705">
        <v>7.6980000000000004</v>
      </c>
      <c r="S7705">
        <v>15.398</v>
      </c>
    </row>
    <row r="7706" spans="1:19" x14ac:dyDescent="0.3">
      <c r="A7706">
        <v>14.268457250000001</v>
      </c>
      <c r="B7706">
        <v>7.6989999999999998</v>
      </c>
      <c r="C7706">
        <v>15.4</v>
      </c>
      <c r="E7706">
        <v>10.89705659</v>
      </c>
      <c r="F7706">
        <v>7.6989999999999998</v>
      </c>
      <c r="G7706">
        <v>15.4</v>
      </c>
      <c r="I7706">
        <v>10.256327369999999</v>
      </c>
      <c r="J7706">
        <v>7.6989999999999998</v>
      </c>
      <c r="K7706">
        <v>15.4</v>
      </c>
      <c r="M7706">
        <v>10.01867508</v>
      </c>
      <c r="N7706">
        <v>7.6989999999999998</v>
      </c>
      <c r="O7706">
        <v>15.4</v>
      </c>
      <c r="Q7706">
        <v>8.1757048510000008</v>
      </c>
      <c r="R7706">
        <v>7.6989999999999998</v>
      </c>
      <c r="S7706">
        <v>15.4</v>
      </c>
    </row>
    <row r="7707" spans="1:19" x14ac:dyDescent="0.3">
      <c r="A7707">
        <v>14.26379741</v>
      </c>
      <c r="B7707">
        <v>7.7</v>
      </c>
      <c r="C7707">
        <v>15.401999999999999</v>
      </c>
      <c r="E7707">
        <v>10.88540697</v>
      </c>
      <c r="F7707">
        <v>7.7</v>
      </c>
      <c r="G7707">
        <v>15.401999999999999</v>
      </c>
      <c r="I7707">
        <v>10.2493376</v>
      </c>
      <c r="J7707">
        <v>7.7</v>
      </c>
      <c r="K7707">
        <v>15.401999999999999</v>
      </c>
      <c r="M7707">
        <v>10.02799478</v>
      </c>
      <c r="N7707">
        <v>7.7</v>
      </c>
      <c r="O7707">
        <v>15.401999999999999</v>
      </c>
      <c r="Q7707">
        <v>8.1896843980000007</v>
      </c>
      <c r="R7707">
        <v>7.7</v>
      </c>
      <c r="S7707">
        <v>15.401999999999999</v>
      </c>
    </row>
    <row r="7708" spans="1:19" x14ac:dyDescent="0.3">
      <c r="A7708">
        <v>14.245158010000001</v>
      </c>
      <c r="B7708">
        <v>7.7009999999999996</v>
      </c>
      <c r="C7708">
        <v>15.404</v>
      </c>
      <c r="E7708">
        <v>10.883077050000001</v>
      </c>
      <c r="F7708">
        <v>7.7009999999999996</v>
      </c>
      <c r="G7708">
        <v>15.404</v>
      </c>
      <c r="I7708">
        <v>10.258657299999999</v>
      </c>
      <c r="J7708">
        <v>7.7009999999999996</v>
      </c>
      <c r="K7708">
        <v>15.404</v>
      </c>
      <c r="M7708">
        <v>10.0303247</v>
      </c>
      <c r="N7708">
        <v>7.7009999999999996</v>
      </c>
      <c r="O7708">
        <v>15.404</v>
      </c>
      <c r="Q7708">
        <v>8.2013340199999991</v>
      </c>
      <c r="R7708">
        <v>7.7009999999999996</v>
      </c>
      <c r="S7708">
        <v>15.404</v>
      </c>
    </row>
    <row r="7709" spans="1:19" x14ac:dyDescent="0.3">
      <c r="A7709">
        <v>14.233508390000001</v>
      </c>
      <c r="B7709">
        <v>7.702</v>
      </c>
      <c r="C7709">
        <v>15.406000000000001</v>
      </c>
      <c r="E7709">
        <v>10.88540697</v>
      </c>
      <c r="F7709">
        <v>7.702</v>
      </c>
      <c r="G7709">
        <v>15.406000000000001</v>
      </c>
      <c r="I7709">
        <v>10.281956539999999</v>
      </c>
      <c r="J7709">
        <v>7.702</v>
      </c>
      <c r="K7709">
        <v>15.406000000000001</v>
      </c>
      <c r="M7709">
        <v>10.046634170000001</v>
      </c>
      <c r="N7709">
        <v>7.702</v>
      </c>
      <c r="O7709">
        <v>15.406000000000001</v>
      </c>
      <c r="Q7709">
        <v>8.1780347750000004</v>
      </c>
      <c r="R7709">
        <v>7.702</v>
      </c>
      <c r="S7709">
        <v>15.406000000000001</v>
      </c>
    </row>
    <row r="7710" spans="1:19" x14ac:dyDescent="0.3">
      <c r="A7710">
        <v>14.28010688</v>
      </c>
      <c r="B7710">
        <v>7.7030000000000003</v>
      </c>
      <c r="C7710">
        <v>15.407999999999999</v>
      </c>
      <c r="E7710">
        <v>10.87375735</v>
      </c>
      <c r="F7710">
        <v>7.7030000000000003</v>
      </c>
      <c r="G7710">
        <v>15.407999999999999</v>
      </c>
      <c r="I7710">
        <v>10.274966770000001</v>
      </c>
      <c r="J7710">
        <v>7.7030000000000003</v>
      </c>
      <c r="K7710">
        <v>15.407999999999999</v>
      </c>
      <c r="M7710">
        <v>10.01634516</v>
      </c>
      <c r="N7710">
        <v>7.7030000000000003</v>
      </c>
      <c r="O7710">
        <v>15.407999999999999</v>
      </c>
      <c r="Q7710">
        <v>8.1990040949999994</v>
      </c>
      <c r="R7710">
        <v>7.7030000000000003</v>
      </c>
      <c r="S7710">
        <v>15.407999999999999</v>
      </c>
    </row>
    <row r="7711" spans="1:19" x14ac:dyDescent="0.3">
      <c r="A7711">
        <v>14.2917565</v>
      </c>
      <c r="B7711">
        <v>7.7039999999999997</v>
      </c>
      <c r="C7711">
        <v>15.41</v>
      </c>
      <c r="E7711">
        <v>10.84346833</v>
      </c>
      <c r="F7711">
        <v>7.7039999999999997</v>
      </c>
      <c r="G7711">
        <v>15.41</v>
      </c>
      <c r="I7711">
        <v>10.256327369999999</v>
      </c>
      <c r="J7711">
        <v>7.7039999999999997</v>
      </c>
      <c r="K7711">
        <v>15.41</v>
      </c>
      <c r="M7711">
        <v>10.023334930000001</v>
      </c>
      <c r="N7711">
        <v>7.7039999999999997</v>
      </c>
      <c r="O7711">
        <v>15.41</v>
      </c>
      <c r="Q7711">
        <v>8.1850245489999995</v>
      </c>
      <c r="R7711">
        <v>7.7039999999999997</v>
      </c>
      <c r="S7711">
        <v>15.41</v>
      </c>
    </row>
    <row r="7712" spans="1:19" x14ac:dyDescent="0.3">
      <c r="A7712">
        <v>14.270787179999999</v>
      </c>
      <c r="B7712">
        <v>7.7050000000000001</v>
      </c>
      <c r="C7712">
        <v>15.412000000000001</v>
      </c>
      <c r="E7712">
        <v>10.83647856</v>
      </c>
      <c r="F7712">
        <v>7.7050000000000001</v>
      </c>
      <c r="G7712">
        <v>15.412000000000001</v>
      </c>
      <c r="I7712">
        <v>10.230698200000001</v>
      </c>
      <c r="J7712">
        <v>7.7050000000000001</v>
      </c>
      <c r="K7712">
        <v>15.412000000000001</v>
      </c>
      <c r="M7712">
        <v>10.0396444</v>
      </c>
      <c r="N7712">
        <v>7.7050000000000001</v>
      </c>
      <c r="O7712">
        <v>15.412000000000001</v>
      </c>
      <c r="Q7712">
        <v>8.2199734150000001</v>
      </c>
      <c r="R7712">
        <v>7.7050000000000001</v>
      </c>
      <c r="S7712">
        <v>15.412000000000001</v>
      </c>
    </row>
    <row r="7713" spans="1:19" x14ac:dyDescent="0.3">
      <c r="A7713">
        <v>14.287096650000001</v>
      </c>
      <c r="B7713">
        <v>7.7060000000000004</v>
      </c>
      <c r="C7713">
        <v>15.414</v>
      </c>
      <c r="E7713">
        <v>10.84812818</v>
      </c>
      <c r="F7713">
        <v>7.7060000000000004</v>
      </c>
      <c r="G7713">
        <v>15.414</v>
      </c>
      <c r="I7713">
        <v>10.2400179</v>
      </c>
      <c r="J7713">
        <v>7.7060000000000004</v>
      </c>
      <c r="K7713">
        <v>15.414</v>
      </c>
      <c r="M7713">
        <v>10.046634170000001</v>
      </c>
      <c r="N7713">
        <v>7.7060000000000004</v>
      </c>
      <c r="O7713">
        <v>15.414</v>
      </c>
      <c r="Q7713">
        <v>8.1966741709999997</v>
      </c>
      <c r="R7713">
        <v>7.7060000000000004</v>
      </c>
      <c r="S7713">
        <v>15.414</v>
      </c>
    </row>
    <row r="7714" spans="1:19" x14ac:dyDescent="0.3">
      <c r="A7714">
        <v>14.268457250000001</v>
      </c>
      <c r="B7714">
        <v>7.7069999999999999</v>
      </c>
      <c r="C7714">
        <v>15.416</v>
      </c>
      <c r="E7714">
        <v>10.84812818</v>
      </c>
      <c r="F7714">
        <v>7.7069999999999999</v>
      </c>
      <c r="G7714">
        <v>15.416</v>
      </c>
      <c r="I7714">
        <v>10.21205881</v>
      </c>
      <c r="J7714">
        <v>7.7069999999999999</v>
      </c>
      <c r="K7714">
        <v>15.416</v>
      </c>
      <c r="M7714">
        <v>10.05595387</v>
      </c>
      <c r="N7714">
        <v>7.7069999999999999</v>
      </c>
      <c r="O7714">
        <v>15.416</v>
      </c>
      <c r="Q7714">
        <v>8.2153135660000007</v>
      </c>
      <c r="R7714">
        <v>7.7069999999999999</v>
      </c>
      <c r="S7714">
        <v>15.416</v>
      </c>
    </row>
    <row r="7715" spans="1:19" x14ac:dyDescent="0.3">
      <c r="A7715">
        <v>14.287096650000001</v>
      </c>
      <c r="B7715">
        <v>7.7080000000000002</v>
      </c>
      <c r="C7715">
        <v>15.417999999999999</v>
      </c>
      <c r="E7715">
        <v>10.83414863</v>
      </c>
      <c r="F7715">
        <v>7.7080000000000002</v>
      </c>
      <c r="G7715">
        <v>15.417999999999999</v>
      </c>
      <c r="I7715">
        <v>10.18642964</v>
      </c>
      <c r="J7715">
        <v>7.7080000000000002</v>
      </c>
      <c r="K7715">
        <v>15.417999999999999</v>
      </c>
      <c r="M7715">
        <v>10.0582838</v>
      </c>
      <c r="N7715">
        <v>7.7080000000000002</v>
      </c>
      <c r="O7715">
        <v>15.417999999999999</v>
      </c>
      <c r="Q7715">
        <v>8.1920143220000003</v>
      </c>
      <c r="R7715">
        <v>7.7080000000000002</v>
      </c>
      <c r="S7715">
        <v>15.417999999999999</v>
      </c>
    </row>
    <row r="7716" spans="1:19" x14ac:dyDescent="0.3">
      <c r="A7716">
        <v>14.28010688</v>
      </c>
      <c r="B7716">
        <v>7.7089999999999996</v>
      </c>
      <c r="C7716">
        <v>15.42</v>
      </c>
      <c r="E7716">
        <v>10.841138409999999</v>
      </c>
      <c r="F7716">
        <v>7.7089999999999996</v>
      </c>
      <c r="G7716">
        <v>15.42</v>
      </c>
      <c r="I7716">
        <v>10.16779024</v>
      </c>
      <c r="J7716">
        <v>7.7089999999999996</v>
      </c>
      <c r="K7716">
        <v>15.42</v>
      </c>
      <c r="M7716">
        <v>10.074593269999999</v>
      </c>
      <c r="N7716">
        <v>7.7089999999999996</v>
      </c>
      <c r="O7716">
        <v>15.42</v>
      </c>
      <c r="Q7716">
        <v>8.194344246</v>
      </c>
      <c r="R7716">
        <v>7.7089999999999996</v>
      </c>
      <c r="S7716">
        <v>15.42</v>
      </c>
    </row>
    <row r="7717" spans="1:19" x14ac:dyDescent="0.3">
      <c r="A7717">
        <v>14.23816824</v>
      </c>
      <c r="B7717">
        <v>7.71</v>
      </c>
      <c r="C7717">
        <v>15.422000000000001</v>
      </c>
      <c r="E7717">
        <v>10.81084939</v>
      </c>
      <c r="F7717">
        <v>7.71</v>
      </c>
      <c r="G7717">
        <v>15.422000000000001</v>
      </c>
      <c r="I7717">
        <v>10.17478002</v>
      </c>
      <c r="J7717">
        <v>7.71</v>
      </c>
      <c r="K7717">
        <v>15.422000000000001</v>
      </c>
      <c r="M7717">
        <v>10.074593269999999</v>
      </c>
      <c r="N7717">
        <v>7.71</v>
      </c>
      <c r="O7717">
        <v>15.422000000000001</v>
      </c>
      <c r="Q7717">
        <v>8.1920143220000003</v>
      </c>
      <c r="R7717">
        <v>7.71</v>
      </c>
      <c r="S7717">
        <v>15.422000000000001</v>
      </c>
    </row>
    <row r="7718" spans="1:19" x14ac:dyDescent="0.3">
      <c r="A7718">
        <v>14.245158010000001</v>
      </c>
      <c r="B7718">
        <v>7.7110000000000003</v>
      </c>
      <c r="C7718">
        <v>15.423999999999999</v>
      </c>
      <c r="E7718">
        <v>10.80618954</v>
      </c>
      <c r="F7718">
        <v>7.7110000000000003</v>
      </c>
      <c r="G7718">
        <v>15.423999999999999</v>
      </c>
      <c r="I7718">
        <v>10.165460319999999</v>
      </c>
      <c r="J7718">
        <v>7.7110000000000003</v>
      </c>
      <c r="K7718">
        <v>15.423999999999999</v>
      </c>
      <c r="M7718">
        <v>10.0582838</v>
      </c>
      <c r="N7718">
        <v>7.7110000000000003</v>
      </c>
      <c r="O7718">
        <v>15.423999999999999</v>
      </c>
      <c r="Q7718">
        <v>8.2013340199999991</v>
      </c>
      <c r="R7718">
        <v>7.7110000000000003</v>
      </c>
      <c r="S7718">
        <v>15.423999999999999</v>
      </c>
    </row>
    <row r="7719" spans="1:19" x14ac:dyDescent="0.3">
      <c r="A7719">
        <v>14.26146748</v>
      </c>
      <c r="B7719">
        <v>7.7119999999999997</v>
      </c>
      <c r="C7719">
        <v>15.426</v>
      </c>
      <c r="E7719">
        <v>10.789880070000001</v>
      </c>
      <c r="F7719">
        <v>7.7119999999999997</v>
      </c>
      <c r="G7719">
        <v>15.426</v>
      </c>
      <c r="I7719">
        <v>10.170120170000001</v>
      </c>
      <c r="J7719">
        <v>7.7119999999999997</v>
      </c>
      <c r="K7719">
        <v>15.426</v>
      </c>
      <c r="M7719">
        <v>10.060613719999999</v>
      </c>
      <c r="N7719">
        <v>7.7119999999999997</v>
      </c>
      <c r="O7719">
        <v>15.426</v>
      </c>
      <c r="Q7719">
        <v>8.2246332639999995</v>
      </c>
      <c r="R7719">
        <v>7.7119999999999997</v>
      </c>
      <c r="S7719">
        <v>15.426</v>
      </c>
    </row>
    <row r="7720" spans="1:19" x14ac:dyDescent="0.3">
      <c r="A7720">
        <v>14.284766729999999</v>
      </c>
      <c r="B7720">
        <v>7.7130000000000001</v>
      </c>
      <c r="C7720">
        <v>15.428000000000001</v>
      </c>
      <c r="E7720">
        <v>10.81084939</v>
      </c>
      <c r="F7720">
        <v>7.7130000000000001</v>
      </c>
      <c r="G7720">
        <v>15.428000000000001</v>
      </c>
      <c r="I7720">
        <v>10.170120170000001</v>
      </c>
      <c r="J7720">
        <v>7.7130000000000001</v>
      </c>
      <c r="K7720">
        <v>15.428000000000001</v>
      </c>
      <c r="M7720">
        <v>10.048964099999999</v>
      </c>
      <c r="N7720">
        <v>7.7130000000000001</v>
      </c>
      <c r="O7720">
        <v>15.428000000000001</v>
      </c>
      <c r="Q7720">
        <v>8.2525923569999993</v>
      </c>
      <c r="R7720">
        <v>7.7130000000000001</v>
      </c>
      <c r="S7720">
        <v>15.428000000000001</v>
      </c>
    </row>
    <row r="7721" spans="1:19" x14ac:dyDescent="0.3">
      <c r="A7721">
        <v>14.259137559999999</v>
      </c>
      <c r="B7721">
        <v>7.7140000000000004</v>
      </c>
      <c r="C7721">
        <v>15.43</v>
      </c>
      <c r="E7721">
        <v>10.796869839999999</v>
      </c>
      <c r="F7721">
        <v>7.7140000000000004</v>
      </c>
      <c r="G7721">
        <v>15.43</v>
      </c>
      <c r="I7721">
        <v>10.151480769999999</v>
      </c>
      <c r="J7721">
        <v>7.7140000000000004</v>
      </c>
      <c r="K7721">
        <v>15.43</v>
      </c>
      <c r="M7721">
        <v>10.072263339999999</v>
      </c>
      <c r="N7721">
        <v>7.7140000000000004</v>
      </c>
      <c r="O7721">
        <v>15.43</v>
      </c>
      <c r="Q7721">
        <v>8.2712317530000004</v>
      </c>
      <c r="R7721">
        <v>7.7140000000000004</v>
      </c>
      <c r="S7721">
        <v>15.43</v>
      </c>
    </row>
    <row r="7722" spans="1:19" x14ac:dyDescent="0.3">
      <c r="A7722">
        <v>14.256807630000001</v>
      </c>
      <c r="B7722">
        <v>7.7149999999999999</v>
      </c>
      <c r="C7722">
        <v>15.432</v>
      </c>
      <c r="E7722">
        <v>10.841138409999999</v>
      </c>
      <c r="F7722">
        <v>7.7149999999999999</v>
      </c>
      <c r="G7722">
        <v>15.432</v>
      </c>
      <c r="I7722">
        <v>10.165460319999999</v>
      </c>
      <c r="J7722">
        <v>7.7149999999999999</v>
      </c>
      <c r="K7722">
        <v>15.432</v>
      </c>
      <c r="M7722">
        <v>10.05362395</v>
      </c>
      <c r="N7722">
        <v>7.7149999999999999</v>
      </c>
      <c r="O7722">
        <v>15.432</v>
      </c>
      <c r="Q7722">
        <v>8.2642419799999995</v>
      </c>
      <c r="R7722">
        <v>7.7149999999999999</v>
      </c>
      <c r="S7722">
        <v>15.432</v>
      </c>
    </row>
    <row r="7723" spans="1:19" x14ac:dyDescent="0.3">
      <c r="A7723">
        <v>14.25214778</v>
      </c>
      <c r="B7723">
        <v>7.7160000000000002</v>
      </c>
      <c r="C7723">
        <v>15.433999999999999</v>
      </c>
      <c r="E7723">
        <v>10.801529690000001</v>
      </c>
      <c r="F7723">
        <v>7.7160000000000002</v>
      </c>
      <c r="G7723">
        <v>15.433999999999999</v>
      </c>
      <c r="I7723">
        <v>10.1631304</v>
      </c>
      <c r="J7723">
        <v>7.7160000000000002</v>
      </c>
      <c r="K7723">
        <v>15.433999999999999</v>
      </c>
      <c r="M7723">
        <v>10.079253120000001</v>
      </c>
      <c r="N7723">
        <v>7.7160000000000002</v>
      </c>
      <c r="O7723">
        <v>15.433999999999999</v>
      </c>
      <c r="Q7723">
        <v>8.2619120549999998</v>
      </c>
      <c r="R7723">
        <v>7.7160000000000002</v>
      </c>
      <c r="S7723">
        <v>15.433999999999999</v>
      </c>
    </row>
    <row r="7724" spans="1:19" x14ac:dyDescent="0.3">
      <c r="A7724">
        <v>14.23583831</v>
      </c>
      <c r="B7724">
        <v>7.7169999999999996</v>
      </c>
      <c r="C7724">
        <v>15.436</v>
      </c>
      <c r="E7724">
        <v>10.81084939</v>
      </c>
      <c r="F7724">
        <v>7.7169999999999996</v>
      </c>
      <c r="G7724">
        <v>15.436</v>
      </c>
      <c r="I7724">
        <v>10.1351713</v>
      </c>
      <c r="J7724">
        <v>7.7169999999999996</v>
      </c>
      <c r="K7724">
        <v>15.436</v>
      </c>
      <c r="M7724">
        <v>10.088572810000001</v>
      </c>
      <c r="N7724">
        <v>7.7169999999999996</v>
      </c>
      <c r="O7724">
        <v>15.436</v>
      </c>
      <c r="Q7724">
        <v>8.2572522060000004</v>
      </c>
      <c r="R7724">
        <v>7.7169999999999996</v>
      </c>
      <c r="S7724">
        <v>15.436</v>
      </c>
    </row>
    <row r="7725" spans="1:19" x14ac:dyDescent="0.3">
      <c r="A7725">
        <v>14.25447771</v>
      </c>
      <c r="B7725">
        <v>7.718</v>
      </c>
      <c r="C7725">
        <v>15.438000000000001</v>
      </c>
      <c r="E7725">
        <v>10.76891075</v>
      </c>
      <c r="F7725">
        <v>7.718</v>
      </c>
      <c r="G7725">
        <v>15.438000000000001</v>
      </c>
      <c r="I7725">
        <v>10.14915085</v>
      </c>
      <c r="J7725">
        <v>7.718</v>
      </c>
      <c r="K7725">
        <v>15.438000000000001</v>
      </c>
      <c r="M7725">
        <v>10.102552360000001</v>
      </c>
      <c r="N7725">
        <v>7.718</v>
      </c>
      <c r="O7725">
        <v>15.438000000000001</v>
      </c>
      <c r="Q7725">
        <v>8.2665719039999992</v>
      </c>
      <c r="R7725">
        <v>7.718</v>
      </c>
      <c r="S7725">
        <v>15.438000000000001</v>
      </c>
    </row>
    <row r="7726" spans="1:19" x14ac:dyDescent="0.3">
      <c r="A7726">
        <v>14.268457250000001</v>
      </c>
      <c r="B7726">
        <v>7.7190000000000003</v>
      </c>
      <c r="C7726">
        <v>15.44</v>
      </c>
      <c r="E7726">
        <v>10.803859620000001</v>
      </c>
      <c r="F7726">
        <v>7.7190000000000003</v>
      </c>
      <c r="G7726">
        <v>15.44</v>
      </c>
      <c r="I7726">
        <v>10.144491</v>
      </c>
      <c r="J7726">
        <v>7.7190000000000003</v>
      </c>
      <c r="K7726">
        <v>15.44</v>
      </c>
      <c r="M7726">
        <v>10.139831149999999</v>
      </c>
      <c r="N7726">
        <v>7.7190000000000003</v>
      </c>
      <c r="O7726">
        <v>15.44</v>
      </c>
      <c r="Q7726">
        <v>8.2712317530000004</v>
      </c>
      <c r="R7726">
        <v>7.7190000000000003</v>
      </c>
      <c r="S7726">
        <v>15.44</v>
      </c>
    </row>
    <row r="7727" spans="1:19" x14ac:dyDescent="0.3">
      <c r="A7727">
        <v>14.25214778</v>
      </c>
      <c r="B7727">
        <v>7.72</v>
      </c>
      <c r="C7727">
        <v>15.442</v>
      </c>
      <c r="E7727">
        <v>10.803859620000001</v>
      </c>
      <c r="F7727">
        <v>7.72</v>
      </c>
      <c r="G7727">
        <v>15.442</v>
      </c>
      <c r="I7727">
        <v>10.16080047</v>
      </c>
      <c r="J7727">
        <v>7.72</v>
      </c>
      <c r="K7727">
        <v>15.442</v>
      </c>
      <c r="M7727">
        <v>10.158470550000001</v>
      </c>
      <c r="N7727">
        <v>7.72</v>
      </c>
      <c r="O7727">
        <v>15.442</v>
      </c>
      <c r="Q7727">
        <v>8.2689018280000006</v>
      </c>
      <c r="R7727">
        <v>7.72</v>
      </c>
      <c r="S7727">
        <v>15.442</v>
      </c>
    </row>
    <row r="7728" spans="1:19" x14ac:dyDescent="0.3">
      <c r="A7728">
        <v>14.256807630000001</v>
      </c>
      <c r="B7728">
        <v>7.7210000000000001</v>
      </c>
      <c r="C7728">
        <v>15.444000000000001</v>
      </c>
      <c r="E7728">
        <v>10.83181871</v>
      </c>
      <c r="F7728">
        <v>7.7210000000000001</v>
      </c>
      <c r="G7728">
        <v>15.444000000000001</v>
      </c>
      <c r="I7728">
        <v>10.19108949</v>
      </c>
      <c r="J7728">
        <v>7.7210000000000001</v>
      </c>
      <c r="K7728">
        <v>15.444000000000001</v>
      </c>
      <c r="M7728">
        <v>10.13750123</v>
      </c>
      <c r="N7728">
        <v>7.7210000000000001</v>
      </c>
      <c r="O7728">
        <v>15.444000000000001</v>
      </c>
      <c r="Q7728">
        <v>8.2432726600000006</v>
      </c>
      <c r="R7728">
        <v>7.7210000000000001</v>
      </c>
      <c r="S7728">
        <v>15.444000000000001</v>
      </c>
    </row>
    <row r="7729" spans="1:19" x14ac:dyDescent="0.3">
      <c r="A7729">
        <v>14.214868989999999</v>
      </c>
      <c r="B7729">
        <v>7.7220000000000004</v>
      </c>
      <c r="C7729">
        <v>15.446</v>
      </c>
      <c r="E7729">
        <v>10.80618954</v>
      </c>
      <c r="F7729">
        <v>7.7220000000000004</v>
      </c>
      <c r="G7729">
        <v>15.446</v>
      </c>
      <c r="I7729">
        <v>10.22603836</v>
      </c>
      <c r="J7729">
        <v>7.7220000000000004</v>
      </c>
      <c r="K7729">
        <v>15.446</v>
      </c>
      <c r="M7729">
        <v>10.13284138</v>
      </c>
      <c r="N7729">
        <v>7.7220000000000004</v>
      </c>
      <c r="O7729">
        <v>15.446</v>
      </c>
      <c r="Q7729">
        <v>8.2456025840000002</v>
      </c>
      <c r="R7729">
        <v>7.7220000000000004</v>
      </c>
      <c r="S7729">
        <v>15.446</v>
      </c>
    </row>
    <row r="7730" spans="1:19" x14ac:dyDescent="0.3">
      <c r="A7730">
        <v>14.214868989999999</v>
      </c>
      <c r="B7730">
        <v>7.7229999999999999</v>
      </c>
      <c r="C7730">
        <v>15.448</v>
      </c>
      <c r="E7730">
        <v>10.761920979999999</v>
      </c>
      <c r="F7730">
        <v>7.7229999999999999</v>
      </c>
      <c r="G7730">
        <v>15.448</v>
      </c>
      <c r="I7730">
        <v>10.247007679999999</v>
      </c>
      <c r="J7730">
        <v>7.7229999999999999</v>
      </c>
      <c r="K7730">
        <v>15.448</v>
      </c>
      <c r="M7730">
        <v>10.11886183</v>
      </c>
      <c r="N7730">
        <v>7.7229999999999999</v>
      </c>
      <c r="O7730">
        <v>15.448</v>
      </c>
      <c r="Q7730">
        <v>8.2292931130000007</v>
      </c>
      <c r="R7730">
        <v>7.7229999999999999</v>
      </c>
      <c r="S7730">
        <v>15.448</v>
      </c>
    </row>
    <row r="7731" spans="1:19" x14ac:dyDescent="0.3">
      <c r="A7731">
        <v>14.233508390000001</v>
      </c>
      <c r="B7731">
        <v>7.7240000000000002</v>
      </c>
      <c r="C7731">
        <v>15.45</v>
      </c>
      <c r="E7731">
        <v>10.778230450000001</v>
      </c>
      <c r="F7731">
        <v>7.7240000000000002</v>
      </c>
      <c r="G7731">
        <v>15.45</v>
      </c>
      <c r="I7731">
        <v>10.258657299999999</v>
      </c>
      <c r="J7731">
        <v>7.7240000000000002</v>
      </c>
      <c r="K7731">
        <v>15.45</v>
      </c>
      <c r="M7731">
        <v>10.16080047</v>
      </c>
      <c r="N7731">
        <v>7.7240000000000002</v>
      </c>
      <c r="O7731">
        <v>15.45</v>
      </c>
      <c r="Q7731">
        <v>8.2199734150000001</v>
      </c>
      <c r="R7731">
        <v>7.7240000000000002</v>
      </c>
      <c r="S7731">
        <v>15.45</v>
      </c>
    </row>
    <row r="7732" spans="1:19" x14ac:dyDescent="0.3">
      <c r="A7732">
        <v>14.23583831</v>
      </c>
      <c r="B7732">
        <v>7.7249999999999996</v>
      </c>
      <c r="C7732">
        <v>15.452</v>
      </c>
      <c r="E7732">
        <v>10.76891075</v>
      </c>
      <c r="F7732">
        <v>7.7249999999999996</v>
      </c>
      <c r="G7732">
        <v>15.452</v>
      </c>
      <c r="I7732">
        <v>10.286616390000001</v>
      </c>
      <c r="J7732">
        <v>7.7249999999999996</v>
      </c>
      <c r="K7732">
        <v>15.452</v>
      </c>
      <c r="M7732">
        <v>10.153810699999999</v>
      </c>
      <c r="N7732">
        <v>7.7249999999999996</v>
      </c>
      <c r="O7732">
        <v>15.452</v>
      </c>
      <c r="Q7732">
        <v>8.2153135660000007</v>
      </c>
      <c r="R7732">
        <v>7.7249999999999996</v>
      </c>
      <c r="S7732">
        <v>15.452</v>
      </c>
    </row>
    <row r="7733" spans="1:19" x14ac:dyDescent="0.3">
      <c r="A7733">
        <v>14.23816824</v>
      </c>
      <c r="B7733">
        <v>7.726</v>
      </c>
      <c r="C7733">
        <v>15.454000000000001</v>
      </c>
      <c r="E7733">
        <v>10.771240669999999</v>
      </c>
      <c r="F7733">
        <v>7.726</v>
      </c>
      <c r="G7733">
        <v>15.454000000000001</v>
      </c>
      <c r="I7733">
        <v>10.30525579</v>
      </c>
      <c r="J7733">
        <v>7.726</v>
      </c>
      <c r="K7733">
        <v>15.454000000000001</v>
      </c>
      <c r="M7733">
        <v>10.19807926</v>
      </c>
      <c r="N7733">
        <v>7.726</v>
      </c>
      <c r="O7733">
        <v>15.454000000000001</v>
      </c>
      <c r="Q7733">
        <v>8.2409427350000009</v>
      </c>
      <c r="R7733">
        <v>7.726</v>
      </c>
      <c r="S7733">
        <v>15.454000000000001</v>
      </c>
    </row>
    <row r="7734" spans="1:19" x14ac:dyDescent="0.3">
      <c r="A7734">
        <v>14.231178460000001</v>
      </c>
      <c r="B7734">
        <v>7.7270000000000003</v>
      </c>
      <c r="C7734">
        <v>15.456</v>
      </c>
      <c r="E7734">
        <v>10.75260128</v>
      </c>
      <c r="F7734">
        <v>7.7270000000000003</v>
      </c>
      <c r="G7734">
        <v>15.456</v>
      </c>
      <c r="I7734">
        <v>10.323895179999999</v>
      </c>
      <c r="J7734">
        <v>7.7270000000000003</v>
      </c>
      <c r="K7734">
        <v>15.456</v>
      </c>
      <c r="M7734">
        <v>10.158470550000001</v>
      </c>
      <c r="N7734">
        <v>7.7270000000000003</v>
      </c>
      <c r="O7734">
        <v>15.456</v>
      </c>
      <c r="Q7734">
        <v>8.2595821310000002</v>
      </c>
      <c r="R7734">
        <v>7.7270000000000003</v>
      </c>
      <c r="S7734">
        <v>15.456</v>
      </c>
    </row>
    <row r="7735" spans="1:19" x14ac:dyDescent="0.3">
      <c r="A7735">
        <v>14.19389967</v>
      </c>
      <c r="B7735">
        <v>7.7279999999999998</v>
      </c>
      <c r="C7735">
        <v>15.458</v>
      </c>
      <c r="E7735">
        <v>10.747941429999999</v>
      </c>
      <c r="F7735">
        <v>7.7279999999999998</v>
      </c>
      <c r="G7735">
        <v>15.458</v>
      </c>
      <c r="I7735">
        <v>10.31690541</v>
      </c>
      <c r="J7735">
        <v>7.7279999999999998</v>
      </c>
      <c r="K7735">
        <v>15.458</v>
      </c>
      <c r="M7735">
        <v>10.16779024</v>
      </c>
      <c r="N7735">
        <v>7.7279999999999998</v>
      </c>
      <c r="O7735">
        <v>15.458</v>
      </c>
      <c r="Q7735">
        <v>8.2712317530000004</v>
      </c>
      <c r="R7735">
        <v>7.7279999999999998</v>
      </c>
      <c r="S7735">
        <v>15.458</v>
      </c>
    </row>
    <row r="7736" spans="1:19" x14ac:dyDescent="0.3">
      <c r="A7736">
        <v>14.15662088</v>
      </c>
      <c r="B7736">
        <v>7.7290000000000001</v>
      </c>
      <c r="C7736">
        <v>15.46</v>
      </c>
      <c r="E7736">
        <v>10.729302029999999</v>
      </c>
      <c r="F7736">
        <v>7.7290000000000001</v>
      </c>
      <c r="G7736">
        <v>15.46</v>
      </c>
      <c r="I7736">
        <v>10.31457548</v>
      </c>
      <c r="J7736">
        <v>7.7290000000000001</v>
      </c>
      <c r="K7736">
        <v>15.46</v>
      </c>
      <c r="M7736">
        <v>10.12585161</v>
      </c>
      <c r="N7736">
        <v>7.7290000000000001</v>
      </c>
      <c r="O7736">
        <v>15.46</v>
      </c>
      <c r="Q7736">
        <v>8.2852112990000002</v>
      </c>
      <c r="R7736">
        <v>7.7290000000000001</v>
      </c>
      <c r="S7736">
        <v>15.46</v>
      </c>
    </row>
    <row r="7737" spans="1:19" x14ac:dyDescent="0.3">
      <c r="A7737">
        <v>14.154290960000001</v>
      </c>
      <c r="B7737">
        <v>7.73</v>
      </c>
      <c r="C7737">
        <v>15.462</v>
      </c>
      <c r="E7737">
        <v>10.73163196</v>
      </c>
      <c r="F7737">
        <v>7.73</v>
      </c>
      <c r="G7737">
        <v>15.462</v>
      </c>
      <c r="I7737">
        <v>10.32156526</v>
      </c>
      <c r="J7737">
        <v>7.73</v>
      </c>
      <c r="K7737">
        <v>15.462</v>
      </c>
      <c r="M7737">
        <v>10.170120170000001</v>
      </c>
      <c r="N7737">
        <v>7.73</v>
      </c>
      <c r="O7737">
        <v>15.462</v>
      </c>
      <c r="Q7737">
        <v>8.2991908460000001</v>
      </c>
      <c r="R7737">
        <v>7.73</v>
      </c>
      <c r="S7737">
        <v>15.462</v>
      </c>
    </row>
    <row r="7738" spans="1:19" x14ac:dyDescent="0.3">
      <c r="A7738">
        <v>14.184579980000001</v>
      </c>
      <c r="B7738">
        <v>7.7309999999999999</v>
      </c>
      <c r="C7738">
        <v>15.464</v>
      </c>
      <c r="E7738">
        <v>10.73862173</v>
      </c>
      <c r="F7738">
        <v>7.7309999999999999</v>
      </c>
      <c r="G7738">
        <v>15.464</v>
      </c>
      <c r="I7738">
        <v>10.342534580000001</v>
      </c>
      <c r="J7738">
        <v>7.7309999999999999</v>
      </c>
      <c r="K7738">
        <v>15.464</v>
      </c>
      <c r="M7738">
        <v>10.188759559999999</v>
      </c>
      <c r="N7738">
        <v>7.7309999999999999</v>
      </c>
      <c r="O7738">
        <v>15.464</v>
      </c>
      <c r="Q7738">
        <v>8.2922010729999993</v>
      </c>
      <c r="R7738">
        <v>7.7309999999999999</v>
      </c>
      <c r="S7738">
        <v>15.464</v>
      </c>
    </row>
    <row r="7739" spans="1:19" x14ac:dyDescent="0.3">
      <c r="A7739">
        <v>14.25214778</v>
      </c>
      <c r="B7739">
        <v>7.7320000000000002</v>
      </c>
      <c r="C7739">
        <v>15.465999999999999</v>
      </c>
      <c r="E7739">
        <v>10.77590052</v>
      </c>
      <c r="F7739">
        <v>7.7320000000000002</v>
      </c>
      <c r="G7739">
        <v>15.465999999999999</v>
      </c>
      <c r="I7739">
        <v>10.38680314</v>
      </c>
      <c r="J7739">
        <v>7.7320000000000002</v>
      </c>
      <c r="K7739">
        <v>15.465999999999999</v>
      </c>
      <c r="M7739">
        <v>10.19807926</v>
      </c>
      <c r="N7739">
        <v>7.7320000000000002</v>
      </c>
      <c r="O7739">
        <v>15.465999999999999</v>
      </c>
      <c r="Q7739">
        <v>8.2852112990000002</v>
      </c>
      <c r="R7739">
        <v>7.7320000000000002</v>
      </c>
      <c r="S7739">
        <v>15.465999999999999</v>
      </c>
    </row>
    <row r="7740" spans="1:19" x14ac:dyDescent="0.3">
      <c r="A7740">
        <v>14.28010688</v>
      </c>
      <c r="B7740">
        <v>7.7329999999999997</v>
      </c>
      <c r="C7740">
        <v>15.468</v>
      </c>
      <c r="E7740">
        <v>10.82482894</v>
      </c>
      <c r="F7740">
        <v>7.7329999999999997</v>
      </c>
      <c r="G7740">
        <v>15.468</v>
      </c>
      <c r="I7740">
        <v>10.38680314</v>
      </c>
      <c r="J7740">
        <v>7.7329999999999997</v>
      </c>
      <c r="K7740">
        <v>15.468</v>
      </c>
      <c r="M7740">
        <v>10.20040919</v>
      </c>
      <c r="N7740">
        <v>7.7329999999999997</v>
      </c>
      <c r="O7740">
        <v>15.468</v>
      </c>
      <c r="Q7740">
        <v>8.2782215259999994</v>
      </c>
      <c r="R7740">
        <v>7.7329999999999997</v>
      </c>
      <c r="S7740">
        <v>15.468</v>
      </c>
    </row>
    <row r="7741" spans="1:19" x14ac:dyDescent="0.3">
      <c r="A7741">
        <v>14.256807630000001</v>
      </c>
      <c r="B7741">
        <v>7.734</v>
      </c>
      <c r="C7741">
        <v>15.47</v>
      </c>
      <c r="E7741">
        <v>10.878417199999999</v>
      </c>
      <c r="F7741">
        <v>7.734</v>
      </c>
      <c r="G7741">
        <v>15.47</v>
      </c>
      <c r="I7741">
        <v>10.433401630000001</v>
      </c>
      <c r="J7741">
        <v>7.734</v>
      </c>
      <c r="K7741">
        <v>15.47</v>
      </c>
      <c r="M7741">
        <v>10.21438873</v>
      </c>
      <c r="N7741">
        <v>7.734</v>
      </c>
      <c r="O7741">
        <v>15.47</v>
      </c>
      <c r="Q7741">
        <v>8.2782215259999994</v>
      </c>
      <c r="R7741">
        <v>7.734</v>
      </c>
      <c r="S7741">
        <v>15.47</v>
      </c>
    </row>
    <row r="7742" spans="1:19" x14ac:dyDescent="0.3">
      <c r="A7742">
        <v>14.27544703</v>
      </c>
      <c r="B7742">
        <v>7.7350000000000003</v>
      </c>
      <c r="C7742">
        <v>15.472</v>
      </c>
      <c r="E7742">
        <v>10.894726670000001</v>
      </c>
      <c r="F7742">
        <v>7.7350000000000003</v>
      </c>
      <c r="G7742">
        <v>15.472</v>
      </c>
      <c r="I7742">
        <v>10.46136072</v>
      </c>
      <c r="J7742">
        <v>7.7350000000000003</v>
      </c>
      <c r="K7742">
        <v>15.472</v>
      </c>
      <c r="M7742">
        <v>10.22370843</v>
      </c>
      <c r="N7742">
        <v>7.7350000000000003</v>
      </c>
      <c r="O7742">
        <v>15.472</v>
      </c>
      <c r="Q7742">
        <v>8.2502624329999996</v>
      </c>
      <c r="R7742">
        <v>7.7350000000000003</v>
      </c>
      <c r="S7742">
        <v>15.472</v>
      </c>
    </row>
    <row r="7743" spans="1:19" x14ac:dyDescent="0.3">
      <c r="A7743">
        <v>14.22418869</v>
      </c>
      <c r="B7743">
        <v>7.7359999999999998</v>
      </c>
      <c r="C7743">
        <v>15.474</v>
      </c>
      <c r="E7743">
        <v>10.871427430000001</v>
      </c>
      <c r="F7743">
        <v>7.7359999999999998</v>
      </c>
      <c r="G7743">
        <v>15.474</v>
      </c>
      <c r="I7743">
        <v>10.454370949999999</v>
      </c>
      <c r="J7743">
        <v>7.7359999999999998</v>
      </c>
      <c r="K7743">
        <v>15.474</v>
      </c>
      <c r="M7743">
        <v>10.258657299999999</v>
      </c>
      <c r="N7743">
        <v>7.7359999999999998</v>
      </c>
      <c r="O7743">
        <v>15.474</v>
      </c>
      <c r="Q7743">
        <v>8.2502624329999996</v>
      </c>
      <c r="R7743">
        <v>7.7359999999999998</v>
      </c>
      <c r="S7743">
        <v>15.474</v>
      </c>
    </row>
    <row r="7744" spans="1:19" x14ac:dyDescent="0.3">
      <c r="A7744">
        <v>14.26146748</v>
      </c>
      <c r="B7744">
        <v>7.7370000000000001</v>
      </c>
      <c r="C7744">
        <v>15.476000000000001</v>
      </c>
      <c r="E7744">
        <v>10.880747120000001</v>
      </c>
      <c r="F7744">
        <v>7.7370000000000001</v>
      </c>
      <c r="G7744">
        <v>15.476000000000001</v>
      </c>
      <c r="I7744">
        <v>10.454370949999999</v>
      </c>
      <c r="J7744">
        <v>7.7370000000000001</v>
      </c>
      <c r="K7744">
        <v>15.476000000000001</v>
      </c>
      <c r="M7744">
        <v>10.26564707</v>
      </c>
      <c r="N7744">
        <v>7.7370000000000001</v>
      </c>
      <c r="O7744">
        <v>15.476000000000001</v>
      </c>
      <c r="Q7744">
        <v>8.2525923569999993</v>
      </c>
      <c r="R7744">
        <v>7.7370000000000001</v>
      </c>
      <c r="S7744">
        <v>15.476000000000001</v>
      </c>
    </row>
    <row r="7745" spans="1:19" x14ac:dyDescent="0.3">
      <c r="A7745">
        <v>14.24049816</v>
      </c>
      <c r="B7745">
        <v>7.7380000000000004</v>
      </c>
      <c r="C7745">
        <v>15.478</v>
      </c>
      <c r="E7745">
        <v>10.85045811</v>
      </c>
      <c r="F7745">
        <v>7.7380000000000004</v>
      </c>
      <c r="G7745">
        <v>15.478</v>
      </c>
      <c r="I7745">
        <v>10.42408193</v>
      </c>
      <c r="J7745">
        <v>7.7380000000000004</v>
      </c>
      <c r="K7745">
        <v>15.478</v>
      </c>
      <c r="M7745">
        <v>10.288946320000001</v>
      </c>
      <c r="N7745">
        <v>7.7380000000000004</v>
      </c>
      <c r="O7745">
        <v>15.478</v>
      </c>
      <c r="Q7745">
        <v>8.2595821310000002</v>
      </c>
      <c r="R7745">
        <v>7.7380000000000004</v>
      </c>
      <c r="S7745">
        <v>15.478</v>
      </c>
    </row>
    <row r="7746" spans="1:19" x14ac:dyDescent="0.3">
      <c r="A7746">
        <v>14.219528840000001</v>
      </c>
      <c r="B7746">
        <v>7.7389999999999999</v>
      </c>
      <c r="C7746">
        <v>15.48</v>
      </c>
      <c r="E7746">
        <v>10.86210773</v>
      </c>
      <c r="F7746">
        <v>7.7389999999999999</v>
      </c>
      <c r="G7746">
        <v>15.48</v>
      </c>
      <c r="I7746">
        <v>10.39612284</v>
      </c>
      <c r="J7746">
        <v>7.7389999999999999</v>
      </c>
      <c r="K7746">
        <v>15.48</v>
      </c>
      <c r="M7746">
        <v>10.26564707</v>
      </c>
      <c r="N7746">
        <v>7.7389999999999999</v>
      </c>
      <c r="O7746">
        <v>15.48</v>
      </c>
      <c r="Q7746">
        <v>8.2945309970000007</v>
      </c>
      <c r="R7746">
        <v>7.7389999999999999</v>
      </c>
      <c r="S7746">
        <v>15.48</v>
      </c>
    </row>
    <row r="7747" spans="1:19" x14ac:dyDescent="0.3">
      <c r="A7747">
        <v>14.22884854</v>
      </c>
      <c r="B7747">
        <v>7.74</v>
      </c>
      <c r="C7747">
        <v>15.481999999999999</v>
      </c>
      <c r="E7747">
        <v>10.82482894</v>
      </c>
      <c r="F7747">
        <v>7.74</v>
      </c>
      <c r="G7747">
        <v>15.481999999999999</v>
      </c>
      <c r="I7747">
        <v>10.417092159999999</v>
      </c>
      <c r="J7747">
        <v>7.74</v>
      </c>
      <c r="K7747">
        <v>15.481999999999999</v>
      </c>
      <c r="M7747">
        <v>10.260987220000001</v>
      </c>
      <c r="N7747">
        <v>7.74</v>
      </c>
      <c r="O7747">
        <v>15.481999999999999</v>
      </c>
      <c r="Q7747">
        <v>8.2898711479999996</v>
      </c>
      <c r="R7747">
        <v>7.74</v>
      </c>
      <c r="S7747">
        <v>15.481999999999999</v>
      </c>
    </row>
    <row r="7748" spans="1:19" x14ac:dyDescent="0.3">
      <c r="A7748">
        <v>14.1682705</v>
      </c>
      <c r="B7748">
        <v>7.7409999999999997</v>
      </c>
      <c r="C7748">
        <v>15.484</v>
      </c>
      <c r="E7748">
        <v>10.778230450000001</v>
      </c>
      <c r="F7748">
        <v>7.7409999999999997</v>
      </c>
      <c r="G7748">
        <v>15.484</v>
      </c>
      <c r="I7748">
        <v>10.435731560000001</v>
      </c>
      <c r="J7748">
        <v>7.7409999999999997</v>
      </c>
      <c r="K7748">
        <v>15.484</v>
      </c>
      <c r="M7748">
        <v>10.233028129999999</v>
      </c>
      <c r="N7748">
        <v>7.7409999999999997</v>
      </c>
      <c r="O7748">
        <v>15.484</v>
      </c>
      <c r="Q7748">
        <v>8.313170393</v>
      </c>
      <c r="R7748">
        <v>7.7409999999999997</v>
      </c>
      <c r="S7748">
        <v>15.484</v>
      </c>
    </row>
    <row r="7749" spans="1:19" x14ac:dyDescent="0.3">
      <c r="A7749">
        <v>14.135651559999999</v>
      </c>
      <c r="B7749">
        <v>7.742</v>
      </c>
      <c r="C7749">
        <v>15.486000000000001</v>
      </c>
      <c r="E7749">
        <v>10.785220219999999</v>
      </c>
      <c r="F7749">
        <v>7.742</v>
      </c>
      <c r="G7749">
        <v>15.486000000000001</v>
      </c>
      <c r="I7749">
        <v>10.454370949999999</v>
      </c>
      <c r="J7749">
        <v>7.742</v>
      </c>
      <c r="K7749">
        <v>15.486000000000001</v>
      </c>
      <c r="M7749">
        <v>10.23535805</v>
      </c>
      <c r="N7749">
        <v>7.742</v>
      </c>
      <c r="O7749">
        <v>15.486000000000001</v>
      </c>
      <c r="Q7749">
        <v>8.3271499389999999</v>
      </c>
      <c r="R7749">
        <v>7.742</v>
      </c>
      <c r="S7749">
        <v>15.486000000000001</v>
      </c>
    </row>
    <row r="7750" spans="1:19" x14ac:dyDescent="0.3">
      <c r="A7750">
        <v>14.15662088</v>
      </c>
      <c r="B7750">
        <v>7.7430000000000003</v>
      </c>
      <c r="C7750">
        <v>15.488</v>
      </c>
      <c r="E7750">
        <v>10.73163196</v>
      </c>
      <c r="F7750">
        <v>7.7430000000000003</v>
      </c>
      <c r="G7750">
        <v>15.488</v>
      </c>
      <c r="I7750">
        <v>10.4497111</v>
      </c>
      <c r="J7750">
        <v>7.7430000000000003</v>
      </c>
      <c r="K7750">
        <v>15.488</v>
      </c>
      <c r="M7750">
        <v>10.23768798</v>
      </c>
      <c r="N7750">
        <v>7.7430000000000003</v>
      </c>
      <c r="O7750">
        <v>15.488</v>
      </c>
      <c r="Q7750">
        <v>8.3411294859999998</v>
      </c>
      <c r="R7750">
        <v>7.7430000000000003</v>
      </c>
      <c r="S7750">
        <v>15.488</v>
      </c>
    </row>
    <row r="7751" spans="1:19" x14ac:dyDescent="0.3">
      <c r="A7751">
        <v>14.17293035</v>
      </c>
      <c r="B7751">
        <v>7.7439999999999998</v>
      </c>
      <c r="C7751">
        <v>15.49</v>
      </c>
      <c r="E7751">
        <v>10.733961880000001</v>
      </c>
      <c r="F7751">
        <v>7.7439999999999998</v>
      </c>
      <c r="G7751">
        <v>15.49</v>
      </c>
      <c r="I7751">
        <v>10.431071709999999</v>
      </c>
      <c r="J7751">
        <v>7.7439999999999998</v>
      </c>
      <c r="K7751">
        <v>15.49</v>
      </c>
      <c r="M7751">
        <v>10.25399745</v>
      </c>
      <c r="N7751">
        <v>7.7439999999999998</v>
      </c>
      <c r="O7751">
        <v>15.49</v>
      </c>
      <c r="Q7751">
        <v>8.3690885789999996</v>
      </c>
      <c r="R7751">
        <v>7.7439999999999998</v>
      </c>
      <c r="S7751">
        <v>15.49</v>
      </c>
    </row>
    <row r="7752" spans="1:19" x14ac:dyDescent="0.3">
      <c r="A7752">
        <v>14.19855952</v>
      </c>
      <c r="B7752">
        <v>7.7450000000000001</v>
      </c>
      <c r="C7752">
        <v>15.492000000000001</v>
      </c>
      <c r="E7752">
        <v>10.729302029999999</v>
      </c>
      <c r="F7752">
        <v>7.7450000000000001</v>
      </c>
      <c r="G7752">
        <v>15.492000000000001</v>
      </c>
      <c r="I7752">
        <v>10.41010239</v>
      </c>
      <c r="J7752">
        <v>7.7450000000000001</v>
      </c>
      <c r="K7752">
        <v>15.492000000000001</v>
      </c>
      <c r="M7752">
        <v>10.19807926</v>
      </c>
      <c r="N7752">
        <v>7.7450000000000001</v>
      </c>
      <c r="O7752">
        <v>15.492000000000001</v>
      </c>
      <c r="Q7752">
        <v>8.3504491840000004</v>
      </c>
      <c r="R7752">
        <v>7.7450000000000001</v>
      </c>
      <c r="S7752">
        <v>15.492000000000001</v>
      </c>
    </row>
    <row r="7753" spans="1:19" x14ac:dyDescent="0.3">
      <c r="A7753">
        <v>14.214868989999999</v>
      </c>
      <c r="B7753">
        <v>7.7460000000000004</v>
      </c>
      <c r="C7753">
        <v>15.494</v>
      </c>
      <c r="E7753">
        <v>10.73862173</v>
      </c>
      <c r="F7753">
        <v>7.7460000000000004</v>
      </c>
      <c r="G7753">
        <v>15.494</v>
      </c>
      <c r="I7753">
        <v>10.42408193</v>
      </c>
      <c r="J7753">
        <v>7.7460000000000004</v>
      </c>
      <c r="K7753">
        <v>15.494</v>
      </c>
      <c r="M7753">
        <v>10.20273911</v>
      </c>
      <c r="N7753">
        <v>7.7460000000000004</v>
      </c>
      <c r="O7753">
        <v>15.494</v>
      </c>
      <c r="Q7753">
        <v>8.3667586549999999</v>
      </c>
      <c r="R7753">
        <v>7.7460000000000004</v>
      </c>
      <c r="S7753">
        <v>15.494</v>
      </c>
    </row>
    <row r="7754" spans="1:19" x14ac:dyDescent="0.3">
      <c r="A7754">
        <v>14.196229600000001</v>
      </c>
      <c r="B7754">
        <v>7.7469999999999999</v>
      </c>
      <c r="C7754">
        <v>15.496</v>
      </c>
      <c r="E7754">
        <v>10.729302029999999</v>
      </c>
      <c r="F7754">
        <v>7.7469999999999999</v>
      </c>
      <c r="G7754">
        <v>15.496</v>
      </c>
      <c r="I7754">
        <v>10.435731560000001</v>
      </c>
      <c r="J7754">
        <v>7.7469999999999999</v>
      </c>
      <c r="K7754">
        <v>15.496</v>
      </c>
      <c r="M7754">
        <v>10.20506904</v>
      </c>
      <c r="N7754">
        <v>7.7469999999999999</v>
      </c>
      <c r="O7754">
        <v>15.496</v>
      </c>
      <c r="Q7754">
        <v>8.3364696370000004</v>
      </c>
      <c r="R7754">
        <v>7.7469999999999999</v>
      </c>
      <c r="S7754">
        <v>15.496</v>
      </c>
    </row>
    <row r="7755" spans="1:19" x14ac:dyDescent="0.3">
      <c r="A7755">
        <v>14.18225005</v>
      </c>
      <c r="B7755">
        <v>7.7480000000000002</v>
      </c>
      <c r="C7755">
        <v>15.497999999999999</v>
      </c>
      <c r="E7755">
        <v>10.71998234</v>
      </c>
      <c r="F7755">
        <v>7.7480000000000002</v>
      </c>
      <c r="G7755">
        <v>15.497999999999999</v>
      </c>
      <c r="I7755">
        <v>10.447381180000001</v>
      </c>
      <c r="J7755">
        <v>7.7480000000000002</v>
      </c>
      <c r="K7755">
        <v>15.497999999999999</v>
      </c>
      <c r="M7755">
        <v>10.22603836</v>
      </c>
      <c r="N7755">
        <v>7.7480000000000002</v>
      </c>
      <c r="O7755">
        <v>15.497999999999999</v>
      </c>
      <c r="Q7755">
        <v>8.3574389569999994</v>
      </c>
      <c r="R7755">
        <v>7.7480000000000002</v>
      </c>
      <c r="S7755">
        <v>15.497999999999999</v>
      </c>
    </row>
    <row r="7756" spans="1:19" x14ac:dyDescent="0.3">
      <c r="A7756">
        <v>14.14497126</v>
      </c>
      <c r="B7756">
        <v>7.7489999999999997</v>
      </c>
      <c r="C7756">
        <v>15.5</v>
      </c>
      <c r="E7756">
        <v>10.699013020000001</v>
      </c>
      <c r="F7756">
        <v>7.7489999999999997</v>
      </c>
      <c r="G7756">
        <v>15.5</v>
      </c>
      <c r="I7756">
        <v>10.4776702</v>
      </c>
      <c r="J7756">
        <v>7.7489999999999997</v>
      </c>
      <c r="K7756">
        <v>15.5</v>
      </c>
      <c r="M7756">
        <v>10.207398960000001</v>
      </c>
      <c r="N7756">
        <v>7.7489999999999997</v>
      </c>
      <c r="O7756">
        <v>15.5</v>
      </c>
      <c r="Q7756">
        <v>8.3318097879999993</v>
      </c>
      <c r="R7756">
        <v>7.7489999999999997</v>
      </c>
      <c r="S7756">
        <v>15.5</v>
      </c>
    </row>
    <row r="7757" spans="1:19" x14ac:dyDescent="0.3">
      <c r="A7757">
        <v>14.165940579999999</v>
      </c>
      <c r="B7757">
        <v>7.75</v>
      </c>
      <c r="C7757">
        <v>15.502000000000001</v>
      </c>
      <c r="E7757">
        <v>10.699013020000001</v>
      </c>
      <c r="F7757">
        <v>7.75</v>
      </c>
      <c r="G7757">
        <v>15.502000000000001</v>
      </c>
      <c r="I7757">
        <v>10.454370949999999</v>
      </c>
      <c r="J7757">
        <v>7.75</v>
      </c>
      <c r="K7757">
        <v>15.502000000000001</v>
      </c>
      <c r="M7757">
        <v>10.244677749999999</v>
      </c>
      <c r="N7757">
        <v>7.75</v>
      </c>
      <c r="O7757">
        <v>15.502000000000001</v>
      </c>
      <c r="Q7757">
        <v>8.3271499389999999</v>
      </c>
      <c r="R7757">
        <v>7.75</v>
      </c>
      <c r="S7757">
        <v>15.502000000000001</v>
      </c>
    </row>
    <row r="7758" spans="1:19" x14ac:dyDescent="0.3">
      <c r="A7758">
        <v>14.19855952</v>
      </c>
      <c r="B7758">
        <v>7.7510000000000003</v>
      </c>
      <c r="C7758">
        <v>15.504</v>
      </c>
      <c r="E7758">
        <v>10.724642190000001</v>
      </c>
      <c r="F7758">
        <v>7.7510000000000003</v>
      </c>
      <c r="G7758">
        <v>15.504</v>
      </c>
      <c r="I7758">
        <v>10.4683505</v>
      </c>
      <c r="J7758">
        <v>7.7510000000000003</v>
      </c>
      <c r="K7758">
        <v>15.504</v>
      </c>
      <c r="M7758">
        <v>10.258657299999999</v>
      </c>
      <c r="N7758">
        <v>7.7510000000000003</v>
      </c>
      <c r="O7758">
        <v>15.504</v>
      </c>
      <c r="Q7758">
        <v>8.3294798639999996</v>
      </c>
      <c r="R7758">
        <v>7.7510000000000003</v>
      </c>
      <c r="S7758">
        <v>15.504</v>
      </c>
    </row>
    <row r="7759" spans="1:19" x14ac:dyDescent="0.3">
      <c r="A7759">
        <v>14.207879220000001</v>
      </c>
      <c r="B7759">
        <v>7.7519999999999998</v>
      </c>
      <c r="C7759">
        <v>15.506</v>
      </c>
      <c r="E7759">
        <v>10.699013020000001</v>
      </c>
      <c r="F7759">
        <v>7.7519999999999998</v>
      </c>
      <c r="G7759">
        <v>15.506</v>
      </c>
      <c r="I7759">
        <v>10.46136072</v>
      </c>
      <c r="J7759">
        <v>7.7519999999999998</v>
      </c>
      <c r="K7759">
        <v>15.506</v>
      </c>
      <c r="M7759">
        <v>10.274966770000001</v>
      </c>
      <c r="N7759">
        <v>7.7519999999999998</v>
      </c>
      <c r="O7759">
        <v>15.506</v>
      </c>
      <c r="Q7759">
        <v>8.3900578990000003</v>
      </c>
      <c r="R7759">
        <v>7.7519999999999998</v>
      </c>
      <c r="S7759">
        <v>15.506</v>
      </c>
    </row>
    <row r="7760" spans="1:19" x14ac:dyDescent="0.3">
      <c r="A7760">
        <v>14.179920129999999</v>
      </c>
      <c r="B7760">
        <v>7.7530000000000001</v>
      </c>
      <c r="C7760">
        <v>15.507999999999999</v>
      </c>
      <c r="E7760">
        <v>10.696683090000001</v>
      </c>
      <c r="F7760">
        <v>7.7530000000000001</v>
      </c>
      <c r="G7760">
        <v>15.507999999999999</v>
      </c>
      <c r="I7760">
        <v>10.50096944</v>
      </c>
      <c r="J7760">
        <v>7.7530000000000001</v>
      </c>
      <c r="K7760">
        <v>15.507999999999999</v>
      </c>
      <c r="M7760">
        <v>10.27729669</v>
      </c>
      <c r="N7760">
        <v>7.7530000000000001</v>
      </c>
      <c r="O7760">
        <v>15.507999999999999</v>
      </c>
      <c r="Q7760">
        <v>8.4226768409999995</v>
      </c>
      <c r="R7760">
        <v>7.7530000000000001</v>
      </c>
      <c r="S7760">
        <v>15.507999999999999</v>
      </c>
    </row>
    <row r="7761" spans="1:19" x14ac:dyDescent="0.3">
      <c r="A7761">
        <v>14.184579980000001</v>
      </c>
      <c r="B7761">
        <v>7.7539999999999996</v>
      </c>
      <c r="C7761">
        <v>15.51</v>
      </c>
      <c r="E7761">
        <v>10.67571377</v>
      </c>
      <c r="F7761">
        <v>7.7539999999999996</v>
      </c>
      <c r="G7761">
        <v>15.51</v>
      </c>
      <c r="I7761">
        <v>10.519608829999999</v>
      </c>
      <c r="J7761">
        <v>7.7539999999999996</v>
      </c>
      <c r="K7761">
        <v>15.51</v>
      </c>
      <c r="M7761">
        <v>10.27962662</v>
      </c>
      <c r="N7761">
        <v>7.7539999999999996</v>
      </c>
      <c r="O7761">
        <v>15.51</v>
      </c>
      <c r="Q7761">
        <v>8.4203469169999998</v>
      </c>
      <c r="R7761">
        <v>7.7539999999999996</v>
      </c>
      <c r="S7761">
        <v>15.51</v>
      </c>
    </row>
    <row r="7762" spans="1:19" x14ac:dyDescent="0.3">
      <c r="A7762">
        <v>14.142641340000001</v>
      </c>
      <c r="B7762">
        <v>7.7549999999999999</v>
      </c>
      <c r="C7762">
        <v>15.512</v>
      </c>
      <c r="E7762">
        <v>10.70134294</v>
      </c>
      <c r="F7762">
        <v>7.7549999999999999</v>
      </c>
      <c r="G7762">
        <v>15.512</v>
      </c>
      <c r="I7762">
        <v>10.53591831</v>
      </c>
      <c r="J7762">
        <v>7.7549999999999999</v>
      </c>
      <c r="K7762">
        <v>15.512</v>
      </c>
      <c r="M7762">
        <v>10.286616390000001</v>
      </c>
      <c r="N7762">
        <v>7.7549999999999999</v>
      </c>
      <c r="O7762">
        <v>15.512</v>
      </c>
      <c r="Q7762">
        <v>8.4273366900000006</v>
      </c>
      <c r="R7762">
        <v>7.7549999999999999</v>
      </c>
      <c r="S7762">
        <v>15.512</v>
      </c>
    </row>
    <row r="7763" spans="1:19" x14ac:dyDescent="0.3">
      <c r="A7763">
        <v>14.14497126</v>
      </c>
      <c r="B7763">
        <v>7.7560000000000002</v>
      </c>
      <c r="C7763">
        <v>15.513999999999999</v>
      </c>
      <c r="E7763">
        <v>10.66406415</v>
      </c>
      <c r="F7763">
        <v>7.7560000000000002</v>
      </c>
      <c r="G7763">
        <v>15.513999999999999</v>
      </c>
      <c r="I7763">
        <v>10.54756793</v>
      </c>
      <c r="J7763">
        <v>7.7560000000000002</v>
      </c>
      <c r="K7763">
        <v>15.513999999999999</v>
      </c>
      <c r="M7763">
        <v>10.29593609</v>
      </c>
      <c r="N7763">
        <v>7.7560000000000002</v>
      </c>
      <c r="O7763">
        <v>15.513999999999999</v>
      </c>
      <c r="Q7763">
        <v>8.4413162370000006</v>
      </c>
      <c r="R7763">
        <v>7.7560000000000002</v>
      </c>
      <c r="S7763">
        <v>15.513999999999999</v>
      </c>
    </row>
    <row r="7764" spans="1:19" x14ac:dyDescent="0.3">
      <c r="A7764">
        <v>14.135651559999999</v>
      </c>
      <c r="B7764">
        <v>7.7569999999999997</v>
      </c>
      <c r="C7764">
        <v>15.516</v>
      </c>
      <c r="E7764">
        <v>10.694353169999999</v>
      </c>
      <c r="F7764">
        <v>7.7569999999999997</v>
      </c>
      <c r="G7764">
        <v>15.516</v>
      </c>
      <c r="I7764">
        <v>10.55921755</v>
      </c>
      <c r="J7764">
        <v>7.7569999999999997</v>
      </c>
      <c r="K7764">
        <v>15.516</v>
      </c>
      <c r="M7764">
        <v>10.288946320000001</v>
      </c>
      <c r="N7764">
        <v>7.7569999999999997</v>
      </c>
      <c r="O7764">
        <v>15.516</v>
      </c>
      <c r="Q7764">
        <v>8.4506359349999993</v>
      </c>
      <c r="R7764">
        <v>7.7569999999999997</v>
      </c>
      <c r="S7764">
        <v>15.516</v>
      </c>
    </row>
    <row r="7765" spans="1:19" x14ac:dyDescent="0.3">
      <c r="A7765">
        <v>14.135651559999999</v>
      </c>
      <c r="B7765">
        <v>7.758</v>
      </c>
      <c r="C7765">
        <v>15.518000000000001</v>
      </c>
      <c r="E7765">
        <v>10.65241453</v>
      </c>
      <c r="F7765">
        <v>7.758</v>
      </c>
      <c r="G7765">
        <v>15.518000000000001</v>
      </c>
      <c r="I7765">
        <v>10.52892853</v>
      </c>
      <c r="J7765">
        <v>7.758</v>
      </c>
      <c r="K7765">
        <v>15.518000000000001</v>
      </c>
      <c r="M7765">
        <v>10.26564707</v>
      </c>
      <c r="N7765">
        <v>7.758</v>
      </c>
      <c r="O7765">
        <v>15.518000000000001</v>
      </c>
      <c r="Q7765">
        <v>8.4762651029999994</v>
      </c>
      <c r="R7765">
        <v>7.758</v>
      </c>
      <c r="S7765">
        <v>15.518000000000001</v>
      </c>
    </row>
    <row r="7766" spans="1:19" x14ac:dyDescent="0.3">
      <c r="A7766">
        <v>14.154290960000001</v>
      </c>
      <c r="B7766">
        <v>7.7590000000000003</v>
      </c>
      <c r="C7766">
        <v>15.52</v>
      </c>
      <c r="E7766">
        <v>10.67338385</v>
      </c>
      <c r="F7766">
        <v>7.7590000000000003</v>
      </c>
      <c r="G7766">
        <v>15.52</v>
      </c>
      <c r="I7766">
        <v>10.54057815</v>
      </c>
      <c r="J7766">
        <v>7.7590000000000003</v>
      </c>
      <c r="K7766">
        <v>15.52</v>
      </c>
      <c r="M7766">
        <v>10.288946320000001</v>
      </c>
      <c r="N7766">
        <v>7.7590000000000003</v>
      </c>
      <c r="O7766">
        <v>15.52</v>
      </c>
      <c r="Q7766">
        <v>8.5088840450000003</v>
      </c>
      <c r="R7766">
        <v>7.7590000000000003</v>
      </c>
      <c r="S7766">
        <v>15.52</v>
      </c>
    </row>
    <row r="7767" spans="1:19" x14ac:dyDescent="0.3">
      <c r="A7767">
        <v>14.151961030000001</v>
      </c>
      <c r="B7767">
        <v>7.76</v>
      </c>
      <c r="C7767">
        <v>15.522</v>
      </c>
      <c r="E7767">
        <v>10.63377513</v>
      </c>
      <c r="F7767">
        <v>7.76</v>
      </c>
      <c r="G7767">
        <v>15.522</v>
      </c>
      <c r="I7767">
        <v>10.561547470000001</v>
      </c>
      <c r="J7767">
        <v>7.76</v>
      </c>
      <c r="K7767">
        <v>15.522</v>
      </c>
      <c r="M7767">
        <v>10.28428647</v>
      </c>
      <c r="N7767">
        <v>7.76</v>
      </c>
      <c r="O7767">
        <v>15.522</v>
      </c>
      <c r="Q7767">
        <v>8.4832548770000002</v>
      </c>
      <c r="R7767">
        <v>7.76</v>
      </c>
      <c r="S7767">
        <v>15.522</v>
      </c>
    </row>
    <row r="7768" spans="1:19" x14ac:dyDescent="0.3">
      <c r="A7768">
        <v>14.147301179999999</v>
      </c>
      <c r="B7768">
        <v>7.7610000000000001</v>
      </c>
      <c r="C7768">
        <v>15.523999999999999</v>
      </c>
      <c r="E7768">
        <v>10.67105392</v>
      </c>
      <c r="F7768">
        <v>7.7610000000000001</v>
      </c>
      <c r="G7768">
        <v>15.523999999999999</v>
      </c>
      <c r="I7768">
        <v>10.577856949999999</v>
      </c>
      <c r="J7768">
        <v>7.7610000000000001</v>
      </c>
      <c r="K7768">
        <v>15.523999999999999</v>
      </c>
      <c r="M7768">
        <v>10.270306919999999</v>
      </c>
      <c r="N7768">
        <v>7.7610000000000001</v>
      </c>
      <c r="O7768">
        <v>15.523999999999999</v>
      </c>
      <c r="Q7768">
        <v>8.4646154809999992</v>
      </c>
      <c r="R7768">
        <v>7.7610000000000001</v>
      </c>
      <c r="S7768">
        <v>15.523999999999999</v>
      </c>
    </row>
    <row r="7769" spans="1:19" x14ac:dyDescent="0.3">
      <c r="A7769">
        <v>14.128661790000001</v>
      </c>
      <c r="B7769">
        <v>7.7619999999999996</v>
      </c>
      <c r="C7769">
        <v>15.526</v>
      </c>
      <c r="E7769">
        <v>10.668723999999999</v>
      </c>
      <c r="F7769">
        <v>7.7619999999999996</v>
      </c>
      <c r="G7769">
        <v>15.526</v>
      </c>
      <c r="I7769">
        <v>10.59649634</v>
      </c>
      <c r="J7769">
        <v>7.7619999999999996</v>
      </c>
      <c r="K7769">
        <v>15.526</v>
      </c>
      <c r="M7769">
        <v>10.256327369999999</v>
      </c>
      <c r="N7769">
        <v>7.7619999999999996</v>
      </c>
      <c r="O7769">
        <v>15.526</v>
      </c>
      <c r="Q7769">
        <v>8.4576257080000001</v>
      </c>
      <c r="R7769">
        <v>7.7619999999999996</v>
      </c>
      <c r="S7769">
        <v>15.526</v>
      </c>
    </row>
    <row r="7770" spans="1:19" x14ac:dyDescent="0.3">
      <c r="A7770">
        <v>14.13798149</v>
      </c>
      <c r="B7770">
        <v>7.7629999999999999</v>
      </c>
      <c r="C7770">
        <v>15.528</v>
      </c>
      <c r="E7770">
        <v>10.70134294</v>
      </c>
      <c r="F7770">
        <v>7.7629999999999999</v>
      </c>
      <c r="G7770">
        <v>15.528</v>
      </c>
      <c r="I7770">
        <v>10.59649634</v>
      </c>
      <c r="J7770">
        <v>7.7629999999999999</v>
      </c>
      <c r="K7770">
        <v>15.528</v>
      </c>
      <c r="M7770">
        <v>10.263317150000001</v>
      </c>
      <c r="N7770">
        <v>7.7629999999999999</v>
      </c>
      <c r="O7770">
        <v>15.528</v>
      </c>
      <c r="Q7770">
        <v>8.4809249520000005</v>
      </c>
      <c r="R7770">
        <v>7.7629999999999999</v>
      </c>
      <c r="S7770">
        <v>15.528</v>
      </c>
    </row>
    <row r="7771" spans="1:19" x14ac:dyDescent="0.3">
      <c r="A7771">
        <v>14.140311410000001</v>
      </c>
      <c r="B7771">
        <v>7.7640000000000002</v>
      </c>
      <c r="C7771">
        <v>15.53</v>
      </c>
      <c r="E7771">
        <v>10.68969332</v>
      </c>
      <c r="F7771">
        <v>7.7640000000000002</v>
      </c>
      <c r="G7771">
        <v>15.53</v>
      </c>
      <c r="I7771">
        <v>10.619795590000001</v>
      </c>
      <c r="J7771">
        <v>7.7640000000000002</v>
      </c>
      <c r="K7771">
        <v>15.53</v>
      </c>
      <c r="M7771">
        <v>10.30758571</v>
      </c>
      <c r="N7771">
        <v>7.7640000000000002</v>
      </c>
      <c r="O7771">
        <v>15.53</v>
      </c>
      <c r="Q7771">
        <v>8.4483060099999996</v>
      </c>
      <c r="R7771">
        <v>7.7640000000000002</v>
      </c>
      <c r="S7771">
        <v>15.53</v>
      </c>
    </row>
    <row r="7772" spans="1:19" x14ac:dyDescent="0.3">
      <c r="A7772">
        <v>14.086723149999999</v>
      </c>
      <c r="B7772">
        <v>7.7649999999999997</v>
      </c>
      <c r="C7772">
        <v>15.532</v>
      </c>
      <c r="E7772">
        <v>10.71532249</v>
      </c>
      <c r="F7772">
        <v>7.7649999999999997</v>
      </c>
      <c r="G7772">
        <v>15.532</v>
      </c>
      <c r="I7772">
        <v>10.63377513</v>
      </c>
      <c r="J7772">
        <v>7.7649999999999997</v>
      </c>
      <c r="K7772">
        <v>15.532</v>
      </c>
      <c r="M7772">
        <v>10.29127624</v>
      </c>
      <c r="N7772">
        <v>7.7649999999999997</v>
      </c>
      <c r="O7772">
        <v>15.532</v>
      </c>
      <c r="Q7772">
        <v>8.4809249520000005</v>
      </c>
      <c r="R7772">
        <v>7.7649999999999997</v>
      </c>
      <c r="S7772">
        <v>15.532</v>
      </c>
    </row>
    <row r="7773" spans="1:19" x14ac:dyDescent="0.3">
      <c r="A7773">
        <v>14.10536254</v>
      </c>
      <c r="B7773">
        <v>7.766</v>
      </c>
      <c r="C7773">
        <v>15.534000000000001</v>
      </c>
      <c r="E7773">
        <v>10.68503347</v>
      </c>
      <c r="F7773">
        <v>7.766</v>
      </c>
      <c r="G7773">
        <v>15.534000000000001</v>
      </c>
      <c r="I7773">
        <v>10.629115280000001</v>
      </c>
      <c r="J7773">
        <v>7.766</v>
      </c>
      <c r="K7773">
        <v>15.534000000000001</v>
      </c>
      <c r="M7773">
        <v>10.312245559999999</v>
      </c>
      <c r="N7773">
        <v>7.766</v>
      </c>
      <c r="O7773">
        <v>15.534000000000001</v>
      </c>
      <c r="Q7773">
        <v>8.5135438939999997</v>
      </c>
      <c r="R7773">
        <v>7.766</v>
      </c>
      <c r="S7773">
        <v>15.534000000000001</v>
      </c>
    </row>
    <row r="7774" spans="1:19" x14ac:dyDescent="0.3">
      <c r="A7774">
        <v>14.12167202</v>
      </c>
      <c r="B7774">
        <v>7.7670000000000003</v>
      </c>
      <c r="C7774">
        <v>15.536</v>
      </c>
      <c r="E7774">
        <v>10.706002789999999</v>
      </c>
      <c r="F7774">
        <v>7.7670000000000003</v>
      </c>
      <c r="G7774">
        <v>15.536</v>
      </c>
      <c r="I7774">
        <v>10.6500846</v>
      </c>
      <c r="J7774">
        <v>7.7670000000000003</v>
      </c>
      <c r="K7774">
        <v>15.536</v>
      </c>
      <c r="M7774">
        <v>10.31923533</v>
      </c>
      <c r="N7774">
        <v>7.7670000000000003</v>
      </c>
      <c r="O7774">
        <v>15.536</v>
      </c>
      <c r="Q7774">
        <v>8.4879147259999996</v>
      </c>
      <c r="R7774">
        <v>7.7670000000000003</v>
      </c>
      <c r="S7774">
        <v>15.536</v>
      </c>
    </row>
    <row r="7775" spans="1:19" x14ac:dyDescent="0.3">
      <c r="A7775">
        <v>14.09371292</v>
      </c>
      <c r="B7775">
        <v>7.7679999999999998</v>
      </c>
      <c r="C7775">
        <v>15.538</v>
      </c>
      <c r="E7775">
        <v>10.68503347</v>
      </c>
      <c r="F7775">
        <v>7.7679999999999998</v>
      </c>
      <c r="G7775">
        <v>15.538</v>
      </c>
      <c r="I7775">
        <v>10.657074379999999</v>
      </c>
      <c r="J7775">
        <v>7.7679999999999998</v>
      </c>
      <c r="K7775">
        <v>15.538</v>
      </c>
      <c r="M7775">
        <v>10.35884405</v>
      </c>
      <c r="N7775">
        <v>7.7679999999999998</v>
      </c>
      <c r="O7775">
        <v>15.538</v>
      </c>
      <c r="Q7775">
        <v>8.4529658590000007</v>
      </c>
      <c r="R7775">
        <v>7.7679999999999998</v>
      </c>
      <c r="S7775">
        <v>15.538</v>
      </c>
    </row>
    <row r="7776" spans="1:19" x14ac:dyDescent="0.3">
      <c r="A7776">
        <v>14.10769247</v>
      </c>
      <c r="B7776">
        <v>7.7690000000000001</v>
      </c>
      <c r="C7776">
        <v>15.54</v>
      </c>
      <c r="E7776">
        <v>10.692023239999999</v>
      </c>
      <c r="F7776">
        <v>7.7690000000000001</v>
      </c>
      <c r="G7776">
        <v>15.54</v>
      </c>
      <c r="I7776">
        <v>10.63843498</v>
      </c>
      <c r="J7776">
        <v>7.7690000000000001</v>
      </c>
      <c r="K7776">
        <v>15.54</v>
      </c>
      <c r="M7776">
        <v>10.32855503</v>
      </c>
      <c r="N7776">
        <v>7.7690000000000001</v>
      </c>
      <c r="O7776">
        <v>15.54</v>
      </c>
      <c r="Q7776">
        <v>8.4343264629999997</v>
      </c>
      <c r="R7776">
        <v>7.7690000000000001</v>
      </c>
      <c r="S7776">
        <v>15.54</v>
      </c>
    </row>
    <row r="7777" spans="1:19" x14ac:dyDescent="0.3">
      <c r="A7777">
        <v>14.100702699999999</v>
      </c>
      <c r="B7777">
        <v>7.77</v>
      </c>
      <c r="C7777">
        <v>15.542</v>
      </c>
      <c r="E7777">
        <v>10.682703549999999</v>
      </c>
      <c r="F7777">
        <v>7.77</v>
      </c>
      <c r="G7777">
        <v>15.542</v>
      </c>
      <c r="I7777">
        <v>10.63610506</v>
      </c>
      <c r="J7777">
        <v>7.77</v>
      </c>
      <c r="K7777">
        <v>15.542</v>
      </c>
      <c r="M7777">
        <v>10.337874729999999</v>
      </c>
      <c r="N7777">
        <v>7.77</v>
      </c>
      <c r="O7777">
        <v>15.542</v>
      </c>
      <c r="Q7777">
        <v>8.4226768409999995</v>
      </c>
      <c r="R7777">
        <v>7.77</v>
      </c>
      <c r="S7777">
        <v>15.542</v>
      </c>
    </row>
    <row r="7778" spans="1:19" x14ac:dyDescent="0.3">
      <c r="A7778">
        <v>14.075073529999999</v>
      </c>
      <c r="B7778">
        <v>7.7709999999999999</v>
      </c>
      <c r="C7778">
        <v>15.544</v>
      </c>
      <c r="E7778">
        <v>10.68503347</v>
      </c>
      <c r="F7778">
        <v>7.7709999999999999</v>
      </c>
      <c r="G7778">
        <v>15.544</v>
      </c>
      <c r="I7778">
        <v>10.594166420000001</v>
      </c>
      <c r="J7778">
        <v>7.7709999999999999</v>
      </c>
      <c r="K7778">
        <v>15.544</v>
      </c>
      <c r="M7778">
        <v>10.337874729999999</v>
      </c>
      <c r="N7778">
        <v>7.7709999999999999</v>
      </c>
      <c r="O7778">
        <v>15.544</v>
      </c>
      <c r="Q7778">
        <v>8.4040374460000002</v>
      </c>
      <c r="R7778">
        <v>7.7709999999999999</v>
      </c>
      <c r="S7778">
        <v>15.544</v>
      </c>
    </row>
    <row r="7779" spans="1:19" x14ac:dyDescent="0.3">
      <c r="A7779">
        <v>14.0634239</v>
      </c>
      <c r="B7779">
        <v>7.7720000000000002</v>
      </c>
      <c r="C7779">
        <v>15.545999999999999</v>
      </c>
      <c r="E7779">
        <v>10.682703549999999</v>
      </c>
      <c r="F7779">
        <v>7.7720000000000002</v>
      </c>
      <c r="G7779">
        <v>15.545999999999999</v>
      </c>
      <c r="I7779">
        <v>10.62678536</v>
      </c>
      <c r="J7779">
        <v>7.7720000000000002</v>
      </c>
      <c r="K7779">
        <v>15.545999999999999</v>
      </c>
      <c r="M7779">
        <v>10.365833820000001</v>
      </c>
      <c r="N7779">
        <v>7.7720000000000002</v>
      </c>
      <c r="O7779">
        <v>15.545999999999999</v>
      </c>
      <c r="Q7779">
        <v>8.4203469169999998</v>
      </c>
      <c r="R7779">
        <v>7.7720000000000002</v>
      </c>
      <c r="S7779">
        <v>15.545999999999999</v>
      </c>
    </row>
    <row r="7780" spans="1:19" x14ac:dyDescent="0.3">
      <c r="A7780">
        <v>14.0634239</v>
      </c>
      <c r="B7780">
        <v>7.7729999999999997</v>
      </c>
      <c r="C7780">
        <v>15.548</v>
      </c>
      <c r="E7780">
        <v>10.708332710000001</v>
      </c>
      <c r="F7780">
        <v>7.7729999999999997</v>
      </c>
      <c r="G7780">
        <v>15.548</v>
      </c>
      <c r="I7780">
        <v>10.59183649</v>
      </c>
      <c r="J7780">
        <v>7.7729999999999997</v>
      </c>
      <c r="K7780">
        <v>15.548</v>
      </c>
      <c r="M7780">
        <v>10.32855503</v>
      </c>
      <c r="N7780">
        <v>7.7729999999999997</v>
      </c>
      <c r="O7780">
        <v>15.548</v>
      </c>
      <c r="Q7780">
        <v>8.4063673699999999</v>
      </c>
      <c r="R7780">
        <v>7.7729999999999997</v>
      </c>
      <c r="S7780">
        <v>15.548</v>
      </c>
    </row>
    <row r="7781" spans="1:19" x14ac:dyDescent="0.3">
      <c r="A7781">
        <v>14.05643413</v>
      </c>
      <c r="B7781">
        <v>7.774</v>
      </c>
      <c r="C7781">
        <v>15.55</v>
      </c>
      <c r="E7781">
        <v>10.694353169999999</v>
      </c>
      <c r="F7781">
        <v>7.774</v>
      </c>
      <c r="G7781">
        <v>15.55</v>
      </c>
      <c r="I7781">
        <v>10.594166420000001</v>
      </c>
      <c r="J7781">
        <v>7.774</v>
      </c>
      <c r="K7781">
        <v>15.55</v>
      </c>
      <c r="M7781">
        <v>10.34719443</v>
      </c>
      <c r="N7781">
        <v>7.774</v>
      </c>
      <c r="O7781">
        <v>15.55</v>
      </c>
      <c r="Q7781">
        <v>8.3877279750000007</v>
      </c>
      <c r="R7781">
        <v>7.774</v>
      </c>
      <c r="S7781">
        <v>15.55</v>
      </c>
    </row>
    <row r="7782" spans="1:19" x14ac:dyDescent="0.3">
      <c r="A7782">
        <v>14.033134889999999</v>
      </c>
      <c r="B7782">
        <v>7.7750000000000004</v>
      </c>
      <c r="C7782">
        <v>15.552</v>
      </c>
      <c r="E7782">
        <v>10.70367287</v>
      </c>
      <c r="F7782">
        <v>7.7750000000000004</v>
      </c>
      <c r="G7782">
        <v>15.552</v>
      </c>
      <c r="I7782">
        <v>10.60814596</v>
      </c>
      <c r="J7782">
        <v>7.7750000000000004</v>
      </c>
      <c r="K7782">
        <v>15.552</v>
      </c>
      <c r="M7782">
        <v>10.31690541</v>
      </c>
      <c r="N7782">
        <v>7.7750000000000004</v>
      </c>
      <c r="O7782">
        <v>15.552</v>
      </c>
      <c r="Q7782">
        <v>8.3620988060000006</v>
      </c>
      <c r="R7782">
        <v>7.7750000000000004</v>
      </c>
      <c r="S7782">
        <v>15.552</v>
      </c>
    </row>
    <row r="7783" spans="1:19" x14ac:dyDescent="0.3">
      <c r="A7783">
        <v>14.047114430000001</v>
      </c>
      <c r="B7783">
        <v>7.7759999999999998</v>
      </c>
      <c r="C7783">
        <v>15.554</v>
      </c>
      <c r="E7783">
        <v>10.680373619999999</v>
      </c>
      <c r="F7783">
        <v>7.7759999999999998</v>
      </c>
      <c r="G7783">
        <v>15.554</v>
      </c>
      <c r="I7783">
        <v>10.612805809999999</v>
      </c>
      <c r="J7783">
        <v>7.7759999999999998</v>
      </c>
      <c r="K7783">
        <v>15.554</v>
      </c>
      <c r="M7783">
        <v>10.32855503</v>
      </c>
      <c r="N7783">
        <v>7.7759999999999998</v>
      </c>
      <c r="O7783">
        <v>15.554</v>
      </c>
      <c r="Q7783">
        <v>8.3667586549999999</v>
      </c>
      <c r="R7783">
        <v>7.7759999999999998</v>
      </c>
      <c r="S7783">
        <v>15.554</v>
      </c>
    </row>
    <row r="7784" spans="1:19" x14ac:dyDescent="0.3">
      <c r="A7784">
        <v>14.01449549</v>
      </c>
      <c r="B7784">
        <v>7.7770000000000001</v>
      </c>
      <c r="C7784">
        <v>15.555999999999999</v>
      </c>
      <c r="E7784">
        <v>10.67338385</v>
      </c>
      <c r="F7784">
        <v>7.7770000000000001</v>
      </c>
      <c r="G7784">
        <v>15.555999999999999</v>
      </c>
      <c r="I7784">
        <v>10.63610506</v>
      </c>
      <c r="J7784">
        <v>7.7770000000000001</v>
      </c>
      <c r="K7784">
        <v>15.555999999999999</v>
      </c>
      <c r="M7784">
        <v>10.31690541</v>
      </c>
      <c r="N7784">
        <v>7.7770000000000001</v>
      </c>
      <c r="O7784">
        <v>15.555999999999999</v>
      </c>
      <c r="Q7784">
        <v>8.3853980499999992</v>
      </c>
      <c r="R7784">
        <v>7.7770000000000001</v>
      </c>
      <c r="S7784">
        <v>15.555999999999999</v>
      </c>
    </row>
    <row r="7785" spans="1:19" x14ac:dyDescent="0.3">
      <c r="A7785">
        <v>13.99818602</v>
      </c>
      <c r="B7785">
        <v>7.7779999999999996</v>
      </c>
      <c r="C7785">
        <v>15.558</v>
      </c>
      <c r="E7785">
        <v>10.66406415</v>
      </c>
      <c r="F7785">
        <v>7.7779999999999996</v>
      </c>
      <c r="G7785">
        <v>15.558</v>
      </c>
      <c r="I7785">
        <v>10.631445210000001</v>
      </c>
      <c r="J7785">
        <v>7.7779999999999996</v>
      </c>
      <c r="K7785">
        <v>15.558</v>
      </c>
      <c r="M7785">
        <v>10.330884960000001</v>
      </c>
      <c r="N7785">
        <v>7.7779999999999996</v>
      </c>
      <c r="O7785">
        <v>15.558</v>
      </c>
      <c r="Q7785">
        <v>8.4180169920000001</v>
      </c>
      <c r="R7785">
        <v>7.7779999999999996</v>
      </c>
      <c r="S7785">
        <v>15.558</v>
      </c>
    </row>
    <row r="7786" spans="1:19" x14ac:dyDescent="0.3">
      <c r="A7786">
        <v>14.007505719999999</v>
      </c>
      <c r="B7786">
        <v>7.7789999999999999</v>
      </c>
      <c r="C7786">
        <v>15.56</v>
      </c>
      <c r="E7786">
        <v>10.699013020000001</v>
      </c>
      <c r="F7786">
        <v>7.7789999999999999</v>
      </c>
      <c r="G7786">
        <v>15.56</v>
      </c>
      <c r="I7786">
        <v>10.643094830000001</v>
      </c>
      <c r="J7786">
        <v>7.7789999999999999</v>
      </c>
      <c r="K7786">
        <v>15.56</v>
      </c>
      <c r="M7786">
        <v>10.30292586</v>
      </c>
      <c r="N7786">
        <v>7.7789999999999999</v>
      </c>
      <c r="O7786">
        <v>15.56</v>
      </c>
      <c r="Q7786">
        <v>8.431996539</v>
      </c>
      <c r="R7786">
        <v>7.7789999999999999</v>
      </c>
      <c r="S7786">
        <v>15.56</v>
      </c>
    </row>
    <row r="7787" spans="1:19" x14ac:dyDescent="0.3">
      <c r="A7787">
        <v>14.033134889999999</v>
      </c>
      <c r="B7787">
        <v>7.78</v>
      </c>
      <c r="C7787">
        <v>15.561999999999999</v>
      </c>
      <c r="E7787">
        <v>10.696683090000001</v>
      </c>
      <c r="F7787">
        <v>7.78</v>
      </c>
      <c r="G7787">
        <v>15.561999999999999</v>
      </c>
      <c r="I7787">
        <v>10.654744450000001</v>
      </c>
      <c r="J7787">
        <v>7.78</v>
      </c>
      <c r="K7787">
        <v>15.561999999999999</v>
      </c>
      <c r="M7787">
        <v>10.30991564</v>
      </c>
      <c r="N7787">
        <v>7.78</v>
      </c>
      <c r="O7787">
        <v>15.561999999999999</v>
      </c>
      <c r="Q7787">
        <v>8.431996539</v>
      </c>
      <c r="R7787">
        <v>7.78</v>
      </c>
      <c r="S7787">
        <v>15.561999999999999</v>
      </c>
    </row>
    <row r="7788" spans="1:19" x14ac:dyDescent="0.3">
      <c r="A7788">
        <v>14.033134889999999</v>
      </c>
      <c r="B7788">
        <v>7.7809999999999997</v>
      </c>
      <c r="C7788">
        <v>15.564</v>
      </c>
      <c r="E7788">
        <v>10.722312260000001</v>
      </c>
      <c r="F7788">
        <v>7.7809999999999997</v>
      </c>
      <c r="G7788">
        <v>15.564</v>
      </c>
      <c r="I7788">
        <v>10.657074379999999</v>
      </c>
      <c r="J7788">
        <v>7.7809999999999997</v>
      </c>
      <c r="K7788">
        <v>15.564</v>
      </c>
      <c r="M7788">
        <v>10.286616390000001</v>
      </c>
      <c r="N7788">
        <v>7.7809999999999997</v>
      </c>
      <c r="O7788">
        <v>15.564</v>
      </c>
      <c r="Q7788">
        <v>8.4250067659999992</v>
      </c>
      <c r="R7788">
        <v>7.7809999999999997</v>
      </c>
      <c r="S7788">
        <v>15.564</v>
      </c>
    </row>
    <row r="7789" spans="1:19" x14ac:dyDescent="0.3">
      <c r="A7789">
        <v>14.007505719999999</v>
      </c>
      <c r="B7789">
        <v>7.782</v>
      </c>
      <c r="C7789">
        <v>15.566000000000001</v>
      </c>
      <c r="E7789">
        <v>10.717652409999999</v>
      </c>
      <c r="F7789">
        <v>7.782</v>
      </c>
      <c r="G7789">
        <v>15.566000000000001</v>
      </c>
      <c r="I7789">
        <v>10.66406415</v>
      </c>
      <c r="J7789">
        <v>7.782</v>
      </c>
      <c r="K7789">
        <v>15.566000000000001</v>
      </c>
      <c r="M7789">
        <v>10.32156526</v>
      </c>
      <c r="N7789">
        <v>7.782</v>
      </c>
      <c r="O7789">
        <v>15.566000000000001</v>
      </c>
      <c r="Q7789">
        <v>8.4226768409999995</v>
      </c>
      <c r="R7789">
        <v>7.782</v>
      </c>
      <c r="S7789">
        <v>15.566000000000001</v>
      </c>
    </row>
    <row r="7790" spans="1:19" x14ac:dyDescent="0.3">
      <c r="A7790">
        <v>14.00983564</v>
      </c>
      <c r="B7790">
        <v>7.7830000000000004</v>
      </c>
      <c r="C7790">
        <v>15.568</v>
      </c>
      <c r="E7790">
        <v>10.717652409999999</v>
      </c>
      <c r="F7790">
        <v>7.7830000000000004</v>
      </c>
      <c r="G7790">
        <v>15.568</v>
      </c>
      <c r="I7790">
        <v>10.654744450000001</v>
      </c>
      <c r="J7790">
        <v>7.7830000000000004</v>
      </c>
      <c r="K7790">
        <v>15.568</v>
      </c>
      <c r="M7790">
        <v>10.30991564</v>
      </c>
      <c r="N7790">
        <v>7.7830000000000004</v>
      </c>
      <c r="O7790">
        <v>15.568</v>
      </c>
      <c r="Q7790">
        <v>8.4413162370000006</v>
      </c>
      <c r="R7790">
        <v>7.7830000000000004</v>
      </c>
      <c r="S7790">
        <v>15.568</v>
      </c>
    </row>
    <row r="7791" spans="1:19" x14ac:dyDescent="0.3">
      <c r="A7791">
        <v>13.98420647</v>
      </c>
      <c r="B7791">
        <v>7.7839999999999998</v>
      </c>
      <c r="C7791">
        <v>15.57</v>
      </c>
      <c r="E7791">
        <v>10.68736339</v>
      </c>
      <c r="F7791">
        <v>7.7839999999999998</v>
      </c>
      <c r="G7791">
        <v>15.57</v>
      </c>
      <c r="I7791">
        <v>10.654744450000001</v>
      </c>
      <c r="J7791">
        <v>7.7839999999999998</v>
      </c>
      <c r="K7791">
        <v>15.57</v>
      </c>
      <c r="M7791">
        <v>10.35185428</v>
      </c>
      <c r="N7791">
        <v>7.7839999999999998</v>
      </c>
      <c r="O7791">
        <v>15.57</v>
      </c>
      <c r="Q7791">
        <v>8.4250067659999992</v>
      </c>
      <c r="R7791">
        <v>7.7839999999999998</v>
      </c>
      <c r="S7791">
        <v>15.57</v>
      </c>
    </row>
    <row r="7792" spans="1:19" x14ac:dyDescent="0.3">
      <c r="A7792">
        <v>13.993526170000001</v>
      </c>
      <c r="B7792">
        <v>7.7850000000000001</v>
      </c>
      <c r="C7792">
        <v>15.571999999999999</v>
      </c>
      <c r="E7792">
        <v>10.73163196</v>
      </c>
      <c r="F7792">
        <v>7.7850000000000001</v>
      </c>
      <c r="G7792">
        <v>15.571999999999999</v>
      </c>
      <c r="I7792">
        <v>10.66173423</v>
      </c>
      <c r="J7792">
        <v>7.7850000000000001</v>
      </c>
      <c r="K7792">
        <v>15.571999999999999</v>
      </c>
      <c r="M7792">
        <v>10.32855503</v>
      </c>
      <c r="N7792">
        <v>7.7850000000000001</v>
      </c>
      <c r="O7792">
        <v>15.571999999999999</v>
      </c>
      <c r="Q7792">
        <v>8.4063673699999999</v>
      </c>
      <c r="R7792">
        <v>7.7850000000000001</v>
      </c>
      <c r="S7792">
        <v>15.571999999999999</v>
      </c>
    </row>
    <row r="7793" spans="1:19" x14ac:dyDescent="0.3">
      <c r="A7793">
        <v>13.9865364</v>
      </c>
      <c r="B7793">
        <v>7.7859999999999996</v>
      </c>
      <c r="C7793">
        <v>15.574</v>
      </c>
      <c r="E7793">
        <v>10.729302029999999</v>
      </c>
      <c r="F7793">
        <v>7.7859999999999996</v>
      </c>
      <c r="G7793">
        <v>15.574</v>
      </c>
      <c r="I7793">
        <v>10.668723999999999</v>
      </c>
      <c r="J7793">
        <v>7.7859999999999996</v>
      </c>
      <c r="K7793">
        <v>15.574</v>
      </c>
      <c r="M7793">
        <v>10.35185428</v>
      </c>
      <c r="N7793">
        <v>7.7859999999999996</v>
      </c>
      <c r="O7793">
        <v>15.574</v>
      </c>
      <c r="Q7793">
        <v>8.3923878240000001</v>
      </c>
      <c r="R7793">
        <v>7.7859999999999996</v>
      </c>
      <c r="S7793">
        <v>15.574</v>
      </c>
    </row>
    <row r="7794" spans="1:19" x14ac:dyDescent="0.3">
      <c r="A7794">
        <v>13.963237149999999</v>
      </c>
      <c r="B7794">
        <v>7.7869999999999999</v>
      </c>
      <c r="C7794">
        <v>15.576000000000001</v>
      </c>
      <c r="E7794">
        <v>10.75260128</v>
      </c>
      <c r="F7794">
        <v>7.7869999999999999</v>
      </c>
      <c r="G7794">
        <v>15.576000000000001</v>
      </c>
      <c r="I7794">
        <v>10.71299256</v>
      </c>
      <c r="J7794">
        <v>7.7869999999999999</v>
      </c>
      <c r="K7794">
        <v>15.576000000000001</v>
      </c>
      <c r="M7794">
        <v>10.337874729999999</v>
      </c>
      <c r="N7794">
        <v>7.7869999999999999</v>
      </c>
      <c r="O7794">
        <v>15.576000000000001</v>
      </c>
      <c r="Q7794">
        <v>8.3620988060000006</v>
      </c>
      <c r="R7794">
        <v>7.7869999999999999</v>
      </c>
      <c r="S7794">
        <v>15.576000000000001</v>
      </c>
    </row>
    <row r="7795" spans="1:19" x14ac:dyDescent="0.3">
      <c r="A7795">
        <v>13.95391746</v>
      </c>
      <c r="B7795">
        <v>7.7880000000000003</v>
      </c>
      <c r="C7795">
        <v>15.577999999999999</v>
      </c>
      <c r="E7795">
        <v>10.724642190000001</v>
      </c>
      <c r="F7795">
        <v>7.7880000000000003</v>
      </c>
      <c r="G7795">
        <v>15.577999999999999</v>
      </c>
      <c r="I7795">
        <v>10.71532249</v>
      </c>
      <c r="J7795">
        <v>7.7880000000000003</v>
      </c>
      <c r="K7795">
        <v>15.577999999999999</v>
      </c>
      <c r="M7795">
        <v>10.312245559999999</v>
      </c>
      <c r="N7795">
        <v>7.7880000000000003</v>
      </c>
      <c r="O7795">
        <v>15.577999999999999</v>
      </c>
      <c r="Q7795">
        <v>8.3714185039999993</v>
      </c>
      <c r="R7795">
        <v>7.7880000000000003</v>
      </c>
      <c r="S7795">
        <v>15.577999999999999</v>
      </c>
    </row>
    <row r="7796" spans="1:19" x14ac:dyDescent="0.3">
      <c r="A7796">
        <v>13.914308739999999</v>
      </c>
      <c r="B7796">
        <v>7.7889999999999997</v>
      </c>
      <c r="C7796">
        <v>15.58</v>
      </c>
      <c r="E7796">
        <v>10.710662640000001</v>
      </c>
      <c r="F7796">
        <v>7.7889999999999997</v>
      </c>
      <c r="G7796">
        <v>15.58</v>
      </c>
      <c r="I7796">
        <v>10.736291810000001</v>
      </c>
      <c r="J7796">
        <v>7.7889999999999997</v>
      </c>
      <c r="K7796">
        <v>15.58</v>
      </c>
      <c r="M7796">
        <v>10.326225109999999</v>
      </c>
      <c r="N7796">
        <v>7.7889999999999997</v>
      </c>
      <c r="O7796">
        <v>15.58</v>
      </c>
      <c r="Q7796">
        <v>8.3504491840000004</v>
      </c>
      <c r="R7796">
        <v>7.7889999999999997</v>
      </c>
      <c r="S7796">
        <v>15.58</v>
      </c>
    </row>
    <row r="7797" spans="1:19" x14ac:dyDescent="0.3">
      <c r="A7797">
        <v>13.91663866</v>
      </c>
      <c r="B7797">
        <v>7.79</v>
      </c>
      <c r="C7797">
        <v>15.582000000000001</v>
      </c>
      <c r="E7797">
        <v>10.696683090000001</v>
      </c>
      <c r="F7797">
        <v>7.79</v>
      </c>
      <c r="G7797">
        <v>15.582000000000001</v>
      </c>
      <c r="I7797">
        <v>10.722312260000001</v>
      </c>
      <c r="J7797">
        <v>7.79</v>
      </c>
      <c r="K7797">
        <v>15.582000000000001</v>
      </c>
      <c r="M7797">
        <v>10.37515352</v>
      </c>
      <c r="N7797">
        <v>7.79</v>
      </c>
      <c r="O7797">
        <v>15.582000000000001</v>
      </c>
      <c r="Q7797">
        <v>8.3620988060000006</v>
      </c>
      <c r="R7797">
        <v>7.79</v>
      </c>
      <c r="S7797">
        <v>15.582000000000001</v>
      </c>
    </row>
    <row r="7798" spans="1:19" x14ac:dyDescent="0.3">
      <c r="A7798">
        <v>13.93061821</v>
      </c>
      <c r="B7798">
        <v>7.7910000000000004</v>
      </c>
      <c r="C7798">
        <v>15.584</v>
      </c>
      <c r="E7798">
        <v>10.67105392</v>
      </c>
      <c r="F7798">
        <v>7.7910000000000004</v>
      </c>
      <c r="G7798">
        <v>15.584</v>
      </c>
      <c r="I7798">
        <v>10.71299256</v>
      </c>
      <c r="J7798">
        <v>7.7910000000000004</v>
      </c>
      <c r="K7798">
        <v>15.584</v>
      </c>
      <c r="M7798">
        <v>10.3728236</v>
      </c>
      <c r="N7798">
        <v>7.7910000000000004</v>
      </c>
      <c r="O7798">
        <v>15.584</v>
      </c>
      <c r="Q7798">
        <v>8.3853980499999992</v>
      </c>
      <c r="R7798">
        <v>7.7910000000000004</v>
      </c>
      <c r="S7798">
        <v>15.584</v>
      </c>
    </row>
    <row r="7799" spans="1:19" x14ac:dyDescent="0.3">
      <c r="A7799">
        <v>13.91197882</v>
      </c>
      <c r="B7799">
        <v>7.7919999999999998</v>
      </c>
      <c r="C7799">
        <v>15.586</v>
      </c>
      <c r="E7799">
        <v>10.6780437</v>
      </c>
      <c r="F7799">
        <v>7.7919999999999998</v>
      </c>
      <c r="G7799">
        <v>15.586</v>
      </c>
      <c r="I7799">
        <v>10.710662640000001</v>
      </c>
      <c r="J7799">
        <v>7.7919999999999998</v>
      </c>
      <c r="K7799">
        <v>15.586</v>
      </c>
      <c r="M7799">
        <v>10.40078269</v>
      </c>
      <c r="N7799">
        <v>7.7919999999999998</v>
      </c>
      <c r="O7799">
        <v>15.586</v>
      </c>
      <c r="Q7799">
        <v>8.3993775970000009</v>
      </c>
      <c r="R7799">
        <v>7.7919999999999998</v>
      </c>
      <c r="S7799">
        <v>15.586</v>
      </c>
    </row>
    <row r="7800" spans="1:19" x14ac:dyDescent="0.3">
      <c r="A7800">
        <v>13.89566934</v>
      </c>
      <c r="B7800">
        <v>7.7930000000000001</v>
      </c>
      <c r="C7800">
        <v>15.587999999999999</v>
      </c>
      <c r="E7800">
        <v>10.654744450000001</v>
      </c>
      <c r="F7800">
        <v>7.7930000000000001</v>
      </c>
      <c r="G7800">
        <v>15.587999999999999</v>
      </c>
      <c r="I7800">
        <v>10.71299256</v>
      </c>
      <c r="J7800">
        <v>7.7930000000000001</v>
      </c>
      <c r="K7800">
        <v>15.587999999999999</v>
      </c>
      <c r="M7800">
        <v>10.38447322</v>
      </c>
      <c r="N7800">
        <v>7.7930000000000001</v>
      </c>
      <c r="O7800">
        <v>15.587999999999999</v>
      </c>
      <c r="Q7800">
        <v>8.3784082770000001</v>
      </c>
      <c r="R7800">
        <v>7.7930000000000001</v>
      </c>
      <c r="S7800">
        <v>15.587999999999999</v>
      </c>
    </row>
    <row r="7801" spans="1:19" x14ac:dyDescent="0.3">
      <c r="A7801">
        <v>13.86771025</v>
      </c>
      <c r="B7801">
        <v>7.7939999999999996</v>
      </c>
      <c r="C7801">
        <v>15.59</v>
      </c>
      <c r="E7801">
        <v>10.692023239999999</v>
      </c>
      <c r="F7801">
        <v>7.7939999999999996</v>
      </c>
      <c r="G7801">
        <v>15.59</v>
      </c>
      <c r="I7801">
        <v>10.70134294</v>
      </c>
      <c r="J7801">
        <v>7.7939999999999996</v>
      </c>
      <c r="K7801">
        <v>15.59</v>
      </c>
      <c r="M7801">
        <v>10.38214329</v>
      </c>
      <c r="N7801">
        <v>7.7939999999999996</v>
      </c>
      <c r="O7801">
        <v>15.59</v>
      </c>
      <c r="Q7801">
        <v>8.3853980499999992</v>
      </c>
      <c r="R7801">
        <v>7.7939999999999996</v>
      </c>
      <c r="S7801">
        <v>15.59</v>
      </c>
    </row>
    <row r="7802" spans="1:19" x14ac:dyDescent="0.3">
      <c r="A7802">
        <v>13.851400780000001</v>
      </c>
      <c r="B7802">
        <v>7.7949999999999999</v>
      </c>
      <c r="C7802">
        <v>15.592000000000001</v>
      </c>
      <c r="E7802">
        <v>10.657074379999999</v>
      </c>
      <c r="F7802">
        <v>7.7949999999999999</v>
      </c>
      <c r="G7802">
        <v>15.592000000000001</v>
      </c>
      <c r="I7802">
        <v>10.710662640000001</v>
      </c>
      <c r="J7802">
        <v>7.7949999999999999</v>
      </c>
      <c r="K7802">
        <v>15.592000000000001</v>
      </c>
      <c r="M7802">
        <v>10.38214329</v>
      </c>
      <c r="N7802">
        <v>7.7949999999999999</v>
      </c>
      <c r="O7802">
        <v>15.592000000000001</v>
      </c>
      <c r="Q7802">
        <v>8.3853980499999992</v>
      </c>
      <c r="R7802">
        <v>7.7949999999999999</v>
      </c>
      <c r="S7802">
        <v>15.592000000000001</v>
      </c>
    </row>
    <row r="7803" spans="1:19" x14ac:dyDescent="0.3">
      <c r="A7803">
        <v>13.846740929999999</v>
      </c>
      <c r="B7803">
        <v>7.7960000000000003</v>
      </c>
      <c r="C7803">
        <v>15.593999999999999</v>
      </c>
      <c r="E7803">
        <v>10.6500846</v>
      </c>
      <c r="F7803">
        <v>7.7960000000000003</v>
      </c>
      <c r="G7803">
        <v>15.593999999999999</v>
      </c>
      <c r="I7803">
        <v>10.71299256</v>
      </c>
      <c r="J7803">
        <v>7.7960000000000003</v>
      </c>
      <c r="K7803">
        <v>15.593999999999999</v>
      </c>
      <c r="M7803">
        <v>10.40078269</v>
      </c>
      <c r="N7803">
        <v>7.7960000000000003</v>
      </c>
      <c r="O7803">
        <v>15.593999999999999</v>
      </c>
      <c r="Q7803">
        <v>8.4389863120000008</v>
      </c>
      <c r="R7803">
        <v>7.7960000000000003</v>
      </c>
      <c r="S7803">
        <v>15.593999999999999</v>
      </c>
    </row>
    <row r="7804" spans="1:19" x14ac:dyDescent="0.3">
      <c r="A7804">
        <v>13.849070859999999</v>
      </c>
      <c r="B7804">
        <v>7.7969999999999997</v>
      </c>
      <c r="C7804">
        <v>15.596</v>
      </c>
      <c r="E7804">
        <v>10.61047589</v>
      </c>
      <c r="F7804">
        <v>7.7969999999999997</v>
      </c>
      <c r="G7804">
        <v>15.596</v>
      </c>
      <c r="I7804">
        <v>10.71532249</v>
      </c>
      <c r="J7804">
        <v>7.7969999999999997</v>
      </c>
      <c r="K7804">
        <v>15.596</v>
      </c>
      <c r="M7804">
        <v>10.40777246</v>
      </c>
      <c r="N7804">
        <v>7.7969999999999997</v>
      </c>
      <c r="O7804">
        <v>15.596</v>
      </c>
      <c r="Q7804">
        <v>8.4203469169999998</v>
      </c>
      <c r="R7804">
        <v>7.7969999999999997</v>
      </c>
      <c r="S7804">
        <v>15.596</v>
      </c>
    </row>
    <row r="7805" spans="1:19" x14ac:dyDescent="0.3">
      <c r="A7805">
        <v>13.83975116</v>
      </c>
      <c r="B7805">
        <v>7.798</v>
      </c>
      <c r="C7805">
        <v>15.598000000000001</v>
      </c>
      <c r="E7805">
        <v>10.612805809999999</v>
      </c>
      <c r="F7805">
        <v>7.798</v>
      </c>
      <c r="G7805">
        <v>15.598000000000001</v>
      </c>
      <c r="I7805">
        <v>10.71532249</v>
      </c>
      <c r="J7805">
        <v>7.798</v>
      </c>
      <c r="K7805">
        <v>15.598000000000001</v>
      </c>
      <c r="M7805">
        <v>10.41476224</v>
      </c>
      <c r="N7805">
        <v>7.798</v>
      </c>
      <c r="O7805">
        <v>15.598000000000001</v>
      </c>
      <c r="Q7805">
        <v>8.4413162370000006</v>
      </c>
      <c r="R7805">
        <v>7.798</v>
      </c>
      <c r="S7805">
        <v>15.598000000000001</v>
      </c>
    </row>
    <row r="7806" spans="1:19" x14ac:dyDescent="0.3">
      <c r="A7806">
        <v>13.86771025</v>
      </c>
      <c r="B7806">
        <v>7.7990000000000004</v>
      </c>
      <c r="C7806">
        <v>15.6</v>
      </c>
      <c r="E7806">
        <v>10.64076491</v>
      </c>
      <c r="F7806">
        <v>7.7990000000000004</v>
      </c>
      <c r="G7806">
        <v>15.6</v>
      </c>
      <c r="I7806">
        <v>10.67338385</v>
      </c>
      <c r="J7806">
        <v>7.7990000000000004</v>
      </c>
      <c r="K7806">
        <v>15.6</v>
      </c>
      <c r="M7806">
        <v>10.38447322</v>
      </c>
      <c r="N7806">
        <v>7.7990000000000004</v>
      </c>
      <c r="O7806">
        <v>15.6</v>
      </c>
      <c r="Q7806">
        <v>8.4063673699999999</v>
      </c>
      <c r="R7806">
        <v>7.7990000000000004</v>
      </c>
      <c r="S7806">
        <v>15.6</v>
      </c>
    </row>
    <row r="7807" spans="1:19" x14ac:dyDescent="0.3">
      <c r="A7807">
        <v>13.874700020000001</v>
      </c>
      <c r="B7807">
        <v>7.8</v>
      </c>
      <c r="C7807">
        <v>15.602</v>
      </c>
      <c r="E7807">
        <v>10.6500846</v>
      </c>
      <c r="F7807">
        <v>7.8</v>
      </c>
      <c r="G7807">
        <v>15.602</v>
      </c>
      <c r="I7807">
        <v>10.692023239999999</v>
      </c>
      <c r="J7807">
        <v>7.8</v>
      </c>
      <c r="K7807">
        <v>15.602</v>
      </c>
      <c r="M7807">
        <v>10.393792919999999</v>
      </c>
      <c r="N7807">
        <v>7.8</v>
      </c>
      <c r="O7807">
        <v>15.602</v>
      </c>
      <c r="Q7807">
        <v>8.3923878240000001</v>
      </c>
      <c r="R7807">
        <v>7.8</v>
      </c>
      <c r="S7807">
        <v>15.602</v>
      </c>
    </row>
    <row r="7808" spans="1:19" x14ac:dyDescent="0.3">
      <c r="A7808">
        <v>13.83043146</v>
      </c>
      <c r="B7808">
        <v>7.8010000000000002</v>
      </c>
      <c r="C7808">
        <v>15.603999999999999</v>
      </c>
      <c r="E7808">
        <v>10.68736339</v>
      </c>
      <c r="F7808">
        <v>7.8010000000000002</v>
      </c>
      <c r="G7808">
        <v>15.603999999999999</v>
      </c>
      <c r="I7808">
        <v>10.722312260000001</v>
      </c>
      <c r="J7808">
        <v>7.8010000000000002</v>
      </c>
      <c r="K7808">
        <v>15.603999999999999</v>
      </c>
      <c r="M7808">
        <v>10.361173969999999</v>
      </c>
      <c r="N7808">
        <v>7.8010000000000002</v>
      </c>
      <c r="O7808">
        <v>15.603999999999999</v>
      </c>
      <c r="Q7808">
        <v>8.3690885789999996</v>
      </c>
      <c r="R7808">
        <v>7.8010000000000002</v>
      </c>
      <c r="S7808">
        <v>15.603999999999999</v>
      </c>
    </row>
    <row r="7809" spans="1:19" x14ac:dyDescent="0.3">
      <c r="A7809">
        <v>13.7768432</v>
      </c>
      <c r="B7809">
        <v>7.8019999999999996</v>
      </c>
      <c r="C7809">
        <v>15.606</v>
      </c>
      <c r="E7809">
        <v>10.63610506</v>
      </c>
      <c r="F7809">
        <v>7.8019999999999996</v>
      </c>
      <c r="G7809">
        <v>15.606</v>
      </c>
      <c r="I7809">
        <v>10.724642190000001</v>
      </c>
      <c r="J7809">
        <v>7.8019999999999996</v>
      </c>
      <c r="K7809">
        <v>15.606</v>
      </c>
      <c r="M7809">
        <v>10.38214329</v>
      </c>
      <c r="N7809">
        <v>7.8019999999999996</v>
      </c>
      <c r="O7809">
        <v>15.606</v>
      </c>
      <c r="Q7809">
        <v>8.3364696370000004</v>
      </c>
      <c r="R7809">
        <v>7.8019999999999996</v>
      </c>
      <c r="S7809">
        <v>15.606</v>
      </c>
    </row>
    <row r="7810" spans="1:19" x14ac:dyDescent="0.3">
      <c r="A7810">
        <v>13.795482590000001</v>
      </c>
      <c r="B7810">
        <v>7.8029999999999999</v>
      </c>
      <c r="C7810">
        <v>15.608000000000001</v>
      </c>
      <c r="E7810">
        <v>10.612805809999999</v>
      </c>
      <c r="F7810">
        <v>7.8029999999999999</v>
      </c>
      <c r="G7810">
        <v>15.608000000000001</v>
      </c>
      <c r="I7810">
        <v>10.78056037</v>
      </c>
      <c r="J7810">
        <v>7.8029999999999999</v>
      </c>
      <c r="K7810">
        <v>15.608000000000001</v>
      </c>
      <c r="M7810">
        <v>10.38680314</v>
      </c>
      <c r="N7810">
        <v>7.8029999999999999</v>
      </c>
      <c r="O7810">
        <v>15.608000000000001</v>
      </c>
      <c r="Q7810">
        <v>8.3155003169999997</v>
      </c>
      <c r="R7810">
        <v>7.8029999999999999</v>
      </c>
      <c r="S7810">
        <v>15.608000000000001</v>
      </c>
    </row>
    <row r="7811" spans="1:19" x14ac:dyDescent="0.3">
      <c r="A7811">
        <v>13.83043146</v>
      </c>
      <c r="B7811">
        <v>7.8040000000000003</v>
      </c>
      <c r="C7811">
        <v>15.61</v>
      </c>
      <c r="E7811">
        <v>10.615135739999999</v>
      </c>
      <c r="F7811">
        <v>7.8040000000000003</v>
      </c>
      <c r="G7811">
        <v>15.61</v>
      </c>
      <c r="I7811">
        <v>10.79220999</v>
      </c>
      <c r="J7811">
        <v>7.8040000000000003</v>
      </c>
      <c r="K7811">
        <v>15.61</v>
      </c>
      <c r="M7811">
        <v>10.405442539999999</v>
      </c>
      <c r="N7811">
        <v>7.8040000000000003</v>
      </c>
      <c r="O7811">
        <v>15.61</v>
      </c>
      <c r="Q7811">
        <v>8.3201601660000009</v>
      </c>
      <c r="R7811">
        <v>7.8040000000000003</v>
      </c>
      <c r="S7811">
        <v>15.61</v>
      </c>
    </row>
    <row r="7812" spans="1:19" x14ac:dyDescent="0.3">
      <c r="A7812">
        <v>13.83975116</v>
      </c>
      <c r="B7812">
        <v>7.8049999999999997</v>
      </c>
      <c r="C7812">
        <v>15.612</v>
      </c>
      <c r="E7812">
        <v>10.6500846</v>
      </c>
      <c r="F7812">
        <v>7.8049999999999997</v>
      </c>
      <c r="G7812">
        <v>15.612</v>
      </c>
      <c r="I7812">
        <v>10.77590052</v>
      </c>
      <c r="J7812">
        <v>7.8049999999999997</v>
      </c>
      <c r="K7812">
        <v>15.612</v>
      </c>
      <c r="M7812">
        <v>10.403112610000001</v>
      </c>
      <c r="N7812">
        <v>7.8049999999999997</v>
      </c>
      <c r="O7812">
        <v>15.612</v>
      </c>
      <c r="Q7812">
        <v>8.3294798639999996</v>
      </c>
      <c r="R7812">
        <v>7.8049999999999997</v>
      </c>
      <c r="S7812">
        <v>15.612</v>
      </c>
    </row>
    <row r="7813" spans="1:19" x14ac:dyDescent="0.3">
      <c r="A7813">
        <v>13.82810154</v>
      </c>
      <c r="B7813">
        <v>7.806</v>
      </c>
      <c r="C7813">
        <v>15.614000000000001</v>
      </c>
      <c r="E7813">
        <v>10.680373619999999</v>
      </c>
      <c r="F7813">
        <v>7.806</v>
      </c>
      <c r="G7813">
        <v>15.614000000000001</v>
      </c>
      <c r="I7813">
        <v>10.79919977</v>
      </c>
      <c r="J7813">
        <v>7.806</v>
      </c>
      <c r="K7813">
        <v>15.614000000000001</v>
      </c>
      <c r="M7813">
        <v>10.41942208</v>
      </c>
      <c r="N7813">
        <v>7.806</v>
      </c>
      <c r="O7813">
        <v>15.614000000000001</v>
      </c>
      <c r="Q7813">
        <v>8.3061806189999992</v>
      </c>
      <c r="R7813">
        <v>7.806</v>
      </c>
      <c r="S7813">
        <v>15.614000000000001</v>
      </c>
    </row>
    <row r="7814" spans="1:19" x14ac:dyDescent="0.3">
      <c r="A7814">
        <v>13.80247237</v>
      </c>
      <c r="B7814">
        <v>7.8070000000000004</v>
      </c>
      <c r="C7814">
        <v>15.616</v>
      </c>
      <c r="E7814">
        <v>10.67338385</v>
      </c>
      <c r="F7814">
        <v>7.8070000000000004</v>
      </c>
      <c r="G7814">
        <v>15.616</v>
      </c>
      <c r="I7814">
        <v>10.803859620000001</v>
      </c>
      <c r="J7814">
        <v>7.8070000000000004</v>
      </c>
      <c r="K7814">
        <v>15.616</v>
      </c>
      <c r="M7814">
        <v>10.40078269</v>
      </c>
      <c r="N7814">
        <v>7.8070000000000004</v>
      </c>
      <c r="O7814">
        <v>15.616</v>
      </c>
      <c r="Q7814">
        <v>8.3224900900000005</v>
      </c>
      <c r="R7814">
        <v>7.8070000000000004</v>
      </c>
      <c r="S7814">
        <v>15.616</v>
      </c>
    </row>
    <row r="7815" spans="1:19" x14ac:dyDescent="0.3">
      <c r="A7815">
        <v>13.80247237</v>
      </c>
      <c r="B7815">
        <v>7.8079999999999998</v>
      </c>
      <c r="C7815">
        <v>15.618</v>
      </c>
      <c r="E7815">
        <v>10.631445210000001</v>
      </c>
      <c r="F7815">
        <v>7.8079999999999998</v>
      </c>
      <c r="G7815">
        <v>15.618</v>
      </c>
      <c r="I7815">
        <v>10.82249901</v>
      </c>
      <c r="J7815">
        <v>7.8079999999999998</v>
      </c>
      <c r="K7815">
        <v>15.618</v>
      </c>
      <c r="M7815">
        <v>10.440391399999999</v>
      </c>
      <c r="N7815">
        <v>7.8079999999999998</v>
      </c>
      <c r="O7815">
        <v>15.618</v>
      </c>
      <c r="Q7815">
        <v>8.2828813750000005</v>
      </c>
      <c r="R7815">
        <v>7.8079999999999998</v>
      </c>
      <c r="S7815">
        <v>15.618</v>
      </c>
    </row>
    <row r="7816" spans="1:19" x14ac:dyDescent="0.3">
      <c r="A7816">
        <v>13.81878184</v>
      </c>
      <c r="B7816">
        <v>7.8090000000000002</v>
      </c>
      <c r="C7816">
        <v>15.62</v>
      </c>
      <c r="E7816">
        <v>10.62678536</v>
      </c>
      <c r="F7816">
        <v>7.8090000000000002</v>
      </c>
      <c r="G7816">
        <v>15.62</v>
      </c>
      <c r="I7816">
        <v>10.841138409999999</v>
      </c>
      <c r="J7816">
        <v>7.8090000000000002</v>
      </c>
      <c r="K7816">
        <v>15.62</v>
      </c>
      <c r="M7816">
        <v>10.454370949999999</v>
      </c>
      <c r="N7816">
        <v>7.8090000000000002</v>
      </c>
      <c r="O7816">
        <v>15.62</v>
      </c>
      <c r="Q7816">
        <v>8.273561677</v>
      </c>
      <c r="R7816">
        <v>7.8090000000000002</v>
      </c>
      <c r="S7816">
        <v>15.62</v>
      </c>
    </row>
    <row r="7817" spans="1:19" x14ac:dyDescent="0.3">
      <c r="A7817">
        <v>13.81412199</v>
      </c>
      <c r="B7817">
        <v>7.81</v>
      </c>
      <c r="C7817">
        <v>15.622</v>
      </c>
      <c r="E7817">
        <v>10.643094830000001</v>
      </c>
      <c r="F7817">
        <v>7.81</v>
      </c>
      <c r="G7817">
        <v>15.622</v>
      </c>
      <c r="I7817">
        <v>10.829488789999999</v>
      </c>
      <c r="J7817">
        <v>7.81</v>
      </c>
      <c r="K7817">
        <v>15.622</v>
      </c>
      <c r="M7817">
        <v>10.46602057</v>
      </c>
      <c r="N7817">
        <v>7.81</v>
      </c>
      <c r="O7817">
        <v>15.622</v>
      </c>
      <c r="Q7817">
        <v>8.2479325079999999</v>
      </c>
      <c r="R7817">
        <v>7.81</v>
      </c>
      <c r="S7817">
        <v>15.622</v>
      </c>
    </row>
    <row r="7818" spans="1:19" x14ac:dyDescent="0.3">
      <c r="A7818">
        <v>13.835091309999999</v>
      </c>
      <c r="B7818">
        <v>7.8109999999999999</v>
      </c>
      <c r="C7818">
        <v>15.624000000000001</v>
      </c>
      <c r="E7818">
        <v>10.63843498</v>
      </c>
      <c r="F7818">
        <v>7.8109999999999999</v>
      </c>
      <c r="G7818">
        <v>15.624000000000001</v>
      </c>
      <c r="I7818">
        <v>10.79453992</v>
      </c>
      <c r="J7818">
        <v>7.8109999999999999</v>
      </c>
      <c r="K7818">
        <v>15.624000000000001</v>
      </c>
      <c r="M7818">
        <v>10.454370949999999</v>
      </c>
      <c r="N7818">
        <v>7.8109999999999999</v>
      </c>
      <c r="O7818">
        <v>15.624000000000001</v>
      </c>
      <c r="Q7818">
        <v>8.2525923569999993</v>
      </c>
      <c r="R7818">
        <v>7.8109999999999999</v>
      </c>
      <c r="S7818">
        <v>15.624000000000001</v>
      </c>
    </row>
    <row r="7819" spans="1:19" x14ac:dyDescent="0.3">
      <c r="A7819">
        <v>13.87935987</v>
      </c>
      <c r="B7819">
        <v>7.8120000000000003</v>
      </c>
      <c r="C7819">
        <v>15.625999999999999</v>
      </c>
      <c r="E7819">
        <v>10.66406415</v>
      </c>
      <c r="F7819">
        <v>7.8120000000000003</v>
      </c>
      <c r="G7819">
        <v>15.625999999999999</v>
      </c>
      <c r="I7819">
        <v>10.803859620000001</v>
      </c>
      <c r="J7819">
        <v>7.8120000000000003</v>
      </c>
      <c r="K7819">
        <v>15.625999999999999</v>
      </c>
      <c r="M7819">
        <v>10.46136072</v>
      </c>
      <c r="N7819">
        <v>7.8120000000000003</v>
      </c>
      <c r="O7819">
        <v>15.625999999999999</v>
      </c>
      <c r="Q7819">
        <v>8.2525923569999993</v>
      </c>
      <c r="R7819">
        <v>7.8120000000000003</v>
      </c>
      <c r="S7819">
        <v>15.625999999999999</v>
      </c>
    </row>
    <row r="7820" spans="1:19" x14ac:dyDescent="0.3">
      <c r="A7820">
        <v>13.8537307</v>
      </c>
      <c r="B7820">
        <v>7.8129999999999997</v>
      </c>
      <c r="C7820">
        <v>15.628</v>
      </c>
      <c r="E7820">
        <v>10.680373619999999</v>
      </c>
      <c r="F7820">
        <v>7.8129999999999997</v>
      </c>
      <c r="G7820">
        <v>15.628</v>
      </c>
      <c r="I7820">
        <v>10.803859620000001</v>
      </c>
      <c r="J7820">
        <v>7.8129999999999997</v>
      </c>
      <c r="K7820">
        <v>15.628</v>
      </c>
      <c r="M7820">
        <v>10.46369065</v>
      </c>
      <c r="N7820">
        <v>7.8129999999999997</v>
      </c>
      <c r="O7820">
        <v>15.628</v>
      </c>
      <c r="Q7820">
        <v>8.2316230370000003</v>
      </c>
      <c r="R7820">
        <v>7.8129999999999997</v>
      </c>
      <c r="S7820">
        <v>15.628</v>
      </c>
    </row>
    <row r="7821" spans="1:19" x14ac:dyDescent="0.3">
      <c r="A7821">
        <v>13.84208108</v>
      </c>
      <c r="B7821">
        <v>7.8140000000000001</v>
      </c>
      <c r="C7821">
        <v>15.63</v>
      </c>
      <c r="E7821">
        <v>10.699013020000001</v>
      </c>
      <c r="F7821">
        <v>7.8140000000000001</v>
      </c>
      <c r="G7821">
        <v>15.63</v>
      </c>
      <c r="I7821">
        <v>10.785220219999999</v>
      </c>
      <c r="J7821">
        <v>7.8140000000000001</v>
      </c>
      <c r="K7821">
        <v>15.63</v>
      </c>
      <c r="M7821">
        <v>10.442721329999999</v>
      </c>
      <c r="N7821">
        <v>7.8140000000000001</v>
      </c>
      <c r="O7821">
        <v>15.63</v>
      </c>
      <c r="Q7821">
        <v>8.2083237929999999</v>
      </c>
      <c r="R7821">
        <v>7.8140000000000001</v>
      </c>
      <c r="S7821">
        <v>15.63</v>
      </c>
    </row>
    <row r="7822" spans="1:19" x14ac:dyDescent="0.3">
      <c r="A7822">
        <v>13.846740929999999</v>
      </c>
      <c r="B7822">
        <v>7.8150000000000004</v>
      </c>
      <c r="C7822">
        <v>15.632</v>
      </c>
      <c r="E7822">
        <v>10.694353169999999</v>
      </c>
      <c r="F7822">
        <v>7.8150000000000004</v>
      </c>
      <c r="G7822">
        <v>15.632</v>
      </c>
      <c r="I7822">
        <v>10.80618954</v>
      </c>
      <c r="J7822">
        <v>7.8150000000000004</v>
      </c>
      <c r="K7822">
        <v>15.632</v>
      </c>
      <c r="M7822">
        <v>10.46136072</v>
      </c>
      <c r="N7822">
        <v>7.8150000000000004</v>
      </c>
      <c r="O7822">
        <v>15.632</v>
      </c>
      <c r="Q7822">
        <v>8.233952962</v>
      </c>
      <c r="R7822">
        <v>7.8150000000000004</v>
      </c>
      <c r="S7822">
        <v>15.632</v>
      </c>
    </row>
    <row r="7823" spans="1:19" x14ac:dyDescent="0.3">
      <c r="A7823">
        <v>13.81878184</v>
      </c>
      <c r="B7823">
        <v>7.8159999999999998</v>
      </c>
      <c r="C7823">
        <v>15.634</v>
      </c>
      <c r="E7823">
        <v>10.67338385</v>
      </c>
      <c r="F7823">
        <v>7.8159999999999998</v>
      </c>
      <c r="G7823">
        <v>15.634</v>
      </c>
      <c r="I7823">
        <v>10.841138409999999</v>
      </c>
      <c r="J7823">
        <v>7.8159999999999998</v>
      </c>
      <c r="K7823">
        <v>15.634</v>
      </c>
      <c r="M7823">
        <v>10.46369065</v>
      </c>
      <c r="N7823">
        <v>7.8159999999999998</v>
      </c>
      <c r="O7823">
        <v>15.634</v>
      </c>
      <c r="Q7823">
        <v>8.2595821310000002</v>
      </c>
      <c r="R7823">
        <v>7.8159999999999998</v>
      </c>
      <c r="S7823">
        <v>15.634</v>
      </c>
    </row>
    <row r="7824" spans="1:19" x14ac:dyDescent="0.3">
      <c r="A7824">
        <v>13.82577161</v>
      </c>
      <c r="B7824">
        <v>7.8170000000000002</v>
      </c>
      <c r="C7824">
        <v>15.635999999999999</v>
      </c>
      <c r="E7824">
        <v>10.70367287</v>
      </c>
      <c r="F7824">
        <v>7.8170000000000002</v>
      </c>
      <c r="G7824">
        <v>15.635999999999999</v>
      </c>
      <c r="I7824">
        <v>10.815509240000001</v>
      </c>
      <c r="J7824">
        <v>7.8170000000000002</v>
      </c>
      <c r="K7824">
        <v>15.635999999999999</v>
      </c>
      <c r="M7824">
        <v>10.473010349999999</v>
      </c>
      <c r="N7824">
        <v>7.8170000000000002</v>
      </c>
      <c r="O7824">
        <v>15.635999999999999</v>
      </c>
      <c r="Q7824">
        <v>8.2619120549999998</v>
      </c>
      <c r="R7824">
        <v>7.8170000000000002</v>
      </c>
      <c r="S7824">
        <v>15.635999999999999</v>
      </c>
    </row>
    <row r="7825" spans="1:19" x14ac:dyDescent="0.3">
      <c r="A7825">
        <v>13.849070859999999</v>
      </c>
      <c r="B7825">
        <v>7.8179999999999996</v>
      </c>
      <c r="C7825">
        <v>15.638</v>
      </c>
      <c r="E7825">
        <v>10.68503347</v>
      </c>
      <c r="F7825">
        <v>7.8179999999999996</v>
      </c>
      <c r="G7825">
        <v>15.638</v>
      </c>
      <c r="I7825">
        <v>10.84579826</v>
      </c>
      <c r="J7825">
        <v>7.8179999999999996</v>
      </c>
      <c r="K7825">
        <v>15.638</v>
      </c>
      <c r="M7825">
        <v>10.459030800000001</v>
      </c>
      <c r="N7825">
        <v>7.8179999999999996</v>
      </c>
      <c r="O7825">
        <v>15.638</v>
      </c>
      <c r="Q7825">
        <v>8.3015207709999999</v>
      </c>
      <c r="R7825">
        <v>7.8179999999999996</v>
      </c>
      <c r="S7825">
        <v>15.638</v>
      </c>
    </row>
    <row r="7826" spans="1:19" x14ac:dyDescent="0.3">
      <c r="A7826">
        <v>13.80014244</v>
      </c>
      <c r="B7826">
        <v>7.819</v>
      </c>
      <c r="C7826">
        <v>15.64</v>
      </c>
      <c r="E7826">
        <v>10.699013020000001</v>
      </c>
      <c r="F7826">
        <v>7.819</v>
      </c>
      <c r="G7826">
        <v>15.64</v>
      </c>
      <c r="I7826">
        <v>10.866767579999999</v>
      </c>
      <c r="J7826">
        <v>7.819</v>
      </c>
      <c r="K7826">
        <v>15.64</v>
      </c>
      <c r="M7826">
        <v>10.459030800000001</v>
      </c>
      <c r="N7826">
        <v>7.819</v>
      </c>
      <c r="O7826">
        <v>15.64</v>
      </c>
      <c r="Q7826">
        <v>8.2945309970000007</v>
      </c>
      <c r="R7826">
        <v>7.819</v>
      </c>
      <c r="S7826">
        <v>15.64</v>
      </c>
    </row>
    <row r="7827" spans="1:19" x14ac:dyDescent="0.3">
      <c r="A7827">
        <v>13.786162900000001</v>
      </c>
      <c r="B7827">
        <v>7.82</v>
      </c>
      <c r="C7827">
        <v>15.641999999999999</v>
      </c>
      <c r="E7827">
        <v>10.657074379999999</v>
      </c>
      <c r="F7827">
        <v>7.82</v>
      </c>
      <c r="G7827">
        <v>15.641999999999999</v>
      </c>
      <c r="I7827">
        <v>10.84812818</v>
      </c>
      <c r="J7827">
        <v>7.82</v>
      </c>
      <c r="K7827">
        <v>15.641999999999999</v>
      </c>
      <c r="M7827">
        <v>10.46136072</v>
      </c>
      <c r="N7827">
        <v>7.82</v>
      </c>
      <c r="O7827">
        <v>15.641999999999999</v>
      </c>
      <c r="Q7827">
        <v>8.3015207709999999</v>
      </c>
      <c r="R7827">
        <v>7.82</v>
      </c>
      <c r="S7827">
        <v>15.641999999999999</v>
      </c>
    </row>
    <row r="7828" spans="1:19" x14ac:dyDescent="0.3">
      <c r="A7828">
        <v>13.76519358</v>
      </c>
      <c r="B7828">
        <v>7.8209999999999997</v>
      </c>
      <c r="C7828">
        <v>15.644</v>
      </c>
      <c r="E7828">
        <v>10.63610506</v>
      </c>
      <c r="F7828">
        <v>7.8209999999999997</v>
      </c>
      <c r="G7828">
        <v>15.644</v>
      </c>
      <c r="I7828">
        <v>10.88540697</v>
      </c>
      <c r="J7828">
        <v>7.8209999999999997</v>
      </c>
      <c r="K7828">
        <v>15.644</v>
      </c>
      <c r="M7828">
        <v>10.4776702</v>
      </c>
      <c r="N7828">
        <v>7.8209999999999997</v>
      </c>
      <c r="O7828">
        <v>15.644</v>
      </c>
      <c r="Q7828">
        <v>8.2898711479999996</v>
      </c>
      <c r="R7828">
        <v>7.8209999999999997</v>
      </c>
      <c r="S7828">
        <v>15.644</v>
      </c>
    </row>
    <row r="7829" spans="1:19" x14ac:dyDescent="0.3">
      <c r="A7829">
        <v>13.80014244</v>
      </c>
      <c r="B7829">
        <v>7.8220000000000001</v>
      </c>
      <c r="C7829">
        <v>15.646000000000001</v>
      </c>
      <c r="E7829">
        <v>10.63610506</v>
      </c>
      <c r="F7829">
        <v>7.8220000000000001</v>
      </c>
      <c r="G7829">
        <v>15.646000000000001</v>
      </c>
      <c r="I7829">
        <v>10.88540697</v>
      </c>
      <c r="J7829">
        <v>7.8220000000000001</v>
      </c>
      <c r="K7829">
        <v>15.646000000000001</v>
      </c>
      <c r="M7829">
        <v>10.48698989</v>
      </c>
      <c r="N7829">
        <v>7.8220000000000001</v>
      </c>
      <c r="O7829">
        <v>15.646000000000001</v>
      </c>
      <c r="Q7829">
        <v>8.2898711479999996</v>
      </c>
      <c r="R7829">
        <v>7.8220000000000001</v>
      </c>
      <c r="S7829">
        <v>15.646000000000001</v>
      </c>
    </row>
    <row r="7830" spans="1:19" x14ac:dyDescent="0.3">
      <c r="A7830">
        <v>13.79082275</v>
      </c>
      <c r="B7830">
        <v>7.8230000000000004</v>
      </c>
      <c r="C7830">
        <v>15.648</v>
      </c>
      <c r="E7830">
        <v>10.657074379999999</v>
      </c>
      <c r="F7830">
        <v>7.8230000000000004</v>
      </c>
      <c r="G7830">
        <v>15.648</v>
      </c>
      <c r="I7830">
        <v>10.84812818</v>
      </c>
      <c r="J7830">
        <v>7.8230000000000004</v>
      </c>
      <c r="K7830">
        <v>15.648</v>
      </c>
      <c r="M7830">
        <v>10.50329936</v>
      </c>
      <c r="N7830">
        <v>7.8230000000000004</v>
      </c>
      <c r="O7830">
        <v>15.648</v>
      </c>
      <c r="Q7830">
        <v>8.2805514509999991</v>
      </c>
      <c r="R7830">
        <v>7.8230000000000004</v>
      </c>
      <c r="S7830">
        <v>15.648</v>
      </c>
    </row>
    <row r="7831" spans="1:19" x14ac:dyDescent="0.3">
      <c r="A7831">
        <v>13.78849282</v>
      </c>
      <c r="B7831">
        <v>7.8239999999999998</v>
      </c>
      <c r="C7831">
        <v>15.65</v>
      </c>
      <c r="E7831">
        <v>10.64775468</v>
      </c>
      <c r="F7831">
        <v>7.8239999999999998</v>
      </c>
      <c r="G7831">
        <v>15.65</v>
      </c>
      <c r="I7831">
        <v>10.84812818</v>
      </c>
      <c r="J7831">
        <v>7.8239999999999998</v>
      </c>
      <c r="K7831">
        <v>15.65</v>
      </c>
      <c r="M7831">
        <v>10.48000012</v>
      </c>
      <c r="N7831">
        <v>7.8239999999999998</v>
      </c>
      <c r="O7831">
        <v>15.65</v>
      </c>
      <c r="Q7831">
        <v>8.3085105440000007</v>
      </c>
      <c r="R7831">
        <v>7.8239999999999998</v>
      </c>
      <c r="S7831">
        <v>15.65</v>
      </c>
    </row>
    <row r="7832" spans="1:19" x14ac:dyDescent="0.3">
      <c r="A7832">
        <v>13.81412199</v>
      </c>
      <c r="B7832">
        <v>7.8250000000000002</v>
      </c>
      <c r="C7832">
        <v>15.651999999999999</v>
      </c>
      <c r="E7832">
        <v>10.67105392</v>
      </c>
      <c r="F7832">
        <v>7.8250000000000002</v>
      </c>
      <c r="G7832">
        <v>15.651999999999999</v>
      </c>
      <c r="I7832">
        <v>10.876087269999999</v>
      </c>
      <c r="J7832">
        <v>7.8250000000000002</v>
      </c>
      <c r="K7832">
        <v>15.651999999999999</v>
      </c>
      <c r="M7832">
        <v>10.47534027</v>
      </c>
      <c r="N7832">
        <v>7.8250000000000002</v>
      </c>
      <c r="O7832">
        <v>15.651999999999999</v>
      </c>
      <c r="Q7832">
        <v>8.3108404680000003</v>
      </c>
      <c r="R7832">
        <v>7.8250000000000002</v>
      </c>
      <c r="S7832">
        <v>15.651999999999999</v>
      </c>
    </row>
    <row r="7833" spans="1:19" x14ac:dyDescent="0.3">
      <c r="A7833">
        <v>13.795482590000001</v>
      </c>
      <c r="B7833">
        <v>7.8259999999999996</v>
      </c>
      <c r="C7833">
        <v>15.654</v>
      </c>
      <c r="E7833">
        <v>10.657074379999999</v>
      </c>
      <c r="F7833">
        <v>7.8259999999999996</v>
      </c>
      <c r="G7833">
        <v>15.654</v>
      </c>
      <c r="I7833">
        <v>10.880747120000001</v>
      </c>
      <c r="J7833">
        <v>7.8259999999999996</v>
      </c>
      <c r="K7833">
        <v>15.654</v>
      </c>
      <c r="M7833">
        <v>10.49164974</v>
      </c>
      <c r="N7833">
        <v>7.8259999999999996</v>
      </c>
      <c r="O7833">
        <v>15.654</v>
      </c>
      <c r="Q7833">
        <v>8.3201601660000009</v>
      </c>
      <c r="R7833">
        <v>7.8259999999999996</v>
      </c>
      <c r="S7833">
        <v>15.654</v>
      </c>
    </row>
    <row r="7834" spans="1:19" x14ac:dyDescent="0.3">
      <c r="A7834">
        <v>13.772183350000001</v>
      </c>
      <c r="B7834">
        <v>7.827</v>
      </c>
      <c r="C7834">
        <v>15.656000000000001</v>
      </c>
      <c r="E7834">
        <v>10.63843498</v>
      </c>
      <c r="F7834">
        <v>7.827</v>
      </c>
      <c r="G7834">
        <v>15.656000000000001</v>
      </c>
      <c r="I7834">
        <v>10.91569599</v>
      </c>
      <c r="J7834">
        <v>7.827</v>
      </c>
      <c r="K7834">
        <v>15.656000000000001</v>
      </c>
      <c r="M7834">
        <v>10.510289139999999</v>
      </c>
      <c r="N7834">
        <v>7.827</v>
      </c>
      <c r="O7834">
        <v>15.656000000000001</v>
      </c>
      <c r="Q7834">
        <v>8.3271499389999999</v>
      </c>
      <c r="R7834">
        <v>7.827</v>
      </c>
      <c r="S7834">
        <v>15.656000000000001</v>
      </c>
    </row>
    <row r="7835" spans="1:19" x14ac:dyDescent="0.3">
      <c r="A7835">
        <v>13.797812520000001</v>
      </c>
      <c r="B7835">
        <v>7.8280000000000003</v>
      </c>
      <c r="C7835">
        <v>15.657999999999999</v>
      </c>
      <c r="E7835">
        <v>10.65241453</v>
      </c>
      <c r="F7835">
        <v>7.8280000000000003</v>
      </c>
      <c r="G7835">
        <v>15.657999999999999</v>
      </c>
      <c r="I7835">
        <v>10.92501569</v>
      </c>
      <c r="J7835">
        <v>7.8280000000000003</v>
      </c>
      <c r="K7835">
        <v>15.657999999999999</v>
      </c>
      <c r="M7835">
        <v>10.50096944</v>
      </c>
      <c r="N7835">
        <v>7.8280000000000003</v>
      </c>
      <c r="O7835">
        <v>15.657999999999999</v>
      </c>
      <c r="Q7835">
        <v>8.3085105440000007</v>
      </c>
      <c r="R7835">
        <v>7.8280000000000003</v>
      </c>
      <c r="S7835">
        <v>15.657999999999999</v>
      </c>
    </row>
    <row r="7836" spans="1:19" x14ac:dyDescent="0.3">
      <c r="A7836">
        <v>13.786162900000001</v>
      </c>
      <c r="B7836">
        <v>7.8289999999999997</v>
      </c>
      <c r="C7836">
        <v>15.66</v>
      </c>
      <c r="E7836">
        <v>10.67338385</v>
      </c>
      <c r="F7836">
        <v>7.8289999999999997</v>
      </c>
      <c r="G7836">
        <v>15.66</v>
      </c>
      <c r="I7836">
        <v>10.92501569</v>
      </c>
      <c r="J7836">
        <v>7.8289999999999997</v>
      </c>
      <c r="K7836">
        <v>15.66</v>
      </c>
      <c r="M7836">
        <v>10.51727891</v>
      </c>
      <c r="N7836">
        <v>7.8289999999999997</v>
      </c>
      <c r="O7836">
        <v>15.66</v>
      </c>
      <c r="Q7836">
        <v>8.3224900900000005</v>
      </c>
      <c r="R7836">
        <v>7.8289999999999997</v>
      </c>
      <c r="S7836">
        <v>15.66</v>
      </c>
    </row>
    <row r="7837" spans="1:19" x14ac:dyDescent="0.3">
      <c r="A7837">
        <v>13.809462140000001</v>
      </c>
      <c r="B7837">
        <v>7.83</v>
      </c>
      <c r="C7837">
        <v>15.662000000000001</v>
      </c>
      <c r="E7837">
        <v>10.624455429999999</v>
      </c>
      <c r="F7837">
        <v>7.83</v>
      </c>
      <c r="G7837">
        <v>15.662000000000001</v>
      </c>
      <c r="I7837">
        <v>10.918025910000001</v>
      </c>
      <c r="J7837">
        <v>7.83</v>
      </c>
      <c r="K7837">
        <v>15.662000000000001</v>
      </c>
      <c r="M7837">
        <v>10.519608829999999</v>
      </c>
      <c r="N7837">
        <v>7.83</v>
      </c>
      <c r="O7837">
        <v>15.662000000000001</v>
      </c>
      <c r="Q7837">
        <v>8.3271499389999999</v>
      </c>
      <c r="R7837">
        <v>7.83</v>
      </c>
      <c r="S7837">
        <v>15.662000000000001</v>
      </c>
    </row>
    <row r="7838" spans="1:19" x14ac:dyDescent="0.3">
      <c r="A7838">
        <v>13.81412199</v>
      </c>
      <c r="B7838">
        <v>7.8310000000000004</v>
      </c>
      <c r="C7838">
        <v>15.664</v>
      </c>
      <c r="E7838">
        <v>10.62212551</v>
      </c>
      <c r="F7838">
        <v>7.8310000000000004</v>
      </c>
      <c r="G7838">
        <v>15.664</v>
      </c>
      <c r="I7838">
        <v>10.92501569</v>
      </c>
      <c r="J7838">
        <v>7.8310000000000004</v>
      </c>
      <c r="K7838">
        <v>15.664</v>
      </c>
      <c r="M7838">
        <v>10.53125846</v>
      </c>
      <c r="N7838">
        <v>7.8310000000000004</v>
      </c>
      <c r="O7838">
        <v>15.664</v>
      </c>
      <c r="Q7838">
        <v>8.3597688810000008</v>
      </c>
      <c r="R7838">
        <v>7.8310000000000004</v>
      </c>
      <c r="S7838">
        <v>15.664</v>
      </c>
    </row>
    <row r="7839" spans="1:19" x14ac:dyDescent="0.3">
      <c r="A7839">
        <v>13.81412199</v>
      </c>
      <c r="B7839">
        <v>7.8319999999999999</v>
      </c>
      <c r="C7839">
        <v>15.666</v>
      </c>
      <c r="E7839">
        <v>10.59649634</v>
      </c>
      <c r="F7839">
        <v>7.8319999999999999</v>
      </c>
      <c r="G7839">
        <v>15.666</v>
      </c>
      <c r="I7839">
        <v>10.945985009999999</v>
      </c>
      <c r="J7839">
        <v>7.8319999999999999</v>
      </c>
      <c r="K7839">
        <v>15.666</v>
      </c>
      <c r="M7839">
        <v>10.58251679</v>
      </c>
      <c r="N7839">
        <v>7.8319999999999999</v>
      </c>
      <c r="O7839">
        <v>15.666</v>
      </c>
      <c r="Q7839">
        <v>8.4063673699999999</v>
      </c>
      <c r="R7839">
        <v>7.8319999999999999</v>
      </c>
      <c r="S7839">
        <v>15.666</v>
      </c>
    </row>
    <row r="7840" spans="1:19" x14ac:dyDescent="0.3">
      <c r="A7840">
        <v>13.79315267</v>
      </c>
      <c r="B7840">
        <v>7.8330000000000002</v>
      </c>
      <c r="C7840">
        <v>15.667999999999999</v>
      </c>
      <c r="E7840">
        <v>10.61047589</v>
      </c>
      <c r="F7840">
        <v>7.8330000000000002</v>
      </c>
      <c r="G7840">
        <v>15.667999999999999</v>
      </c>
      <c r="I7840">
        <v>10.920355839999999</v>
      </c>
      <c r="J7840">
        <v>7.8330000000000002</v>
      </c>
      <c r="K7840">
        <v>15.667999999999999</v>
      </c>
      <c r="M7840">
        <v>10.563877400000001</v>
      </c>
      <c r="N7840">
        <v>7.8330000000000002</v>
      </c>
      <c r="O7840">
        <v>15.667999999999999</v>
      </c>
      <c r="Q7840">
        <v>8.4017075210000005</v>
      </c>
      <c r="R7840">
        <v>7.8330000000000002</v>
      </c>
      <c r="S7840">
        <v>15.667999999999999</v>
      </c>
    </row>
    <row r="7841" spans="1:19" x14ac:dyDescent="0.3">
      <c r="A7841">
        <v>13.823441689999999</v>
      </c>
      <c r="B7841">
        <v>7.8339999999999996</v>
      </c>
      <c r="C7841">
        <v>15.67</v>
      </c>
      <c r="E7841">
        <v>10.59649634</v>
      </c>
      <c r="F7841">
        <v>7.8339999999999996</v>
      </c>
      <c r="G7841">
        <v>15.67</v>
      </c>
      <c r="I7841">
        <v>10.91336606</v>
      </c>
      <c r="J7841">
        <v>7.8339999999999996</v>
      </c>
      <c r="K7841">
        <v>15.67</v>
      </c>
      <c r="M7841">
        <v>10.561547470000001</v>
      </c>
      <c r="N7841">
        <v>7.8339999999999996</v>
      </c>
      <c r="O7841">
        <v>15.67</v>
      </c>
      <c r="Q7841">
        <v>8.4063673699999999</v>
      </c>
      <c r="R7841">
        <v>7.8339999999999996</v>
      </c>
      <c r="S7841">
        <v>15.67</v>
      </c>
    </row>
    <row r="7842" spans="1:19" x14ac:dyDescent="0.3">
      <c r="A7842">
        <v>13.80014244</v>
      </c>
      <c r="B7842">
        <v>7.835</v>
      </c>
      <c r="C7842">
        <v>15.672000000000001</v>
      </c>
      <c r="E7842">
        <v>10.629115280000001</v>
      </c>
      <c r="F7842">
        <v>7.835</v>
      </c>
      <c r="G7842">
        <v>15.672000000000001</v>
      </c>
      <c r="I7842">
        <v>10.892396740000001</v>
      </c>
      <c r="J7842">
        <v>7.835</v>
      </c>
      <c r="K7842">
        <v>15.672000000000001</v>
      </c>
      <c r="M7842">
        <v>10.552227780000001</v>
      </c>
      <c r="N7842">
        <v>7.835</v>
      </c>
      <c r="O7842">
        <v>15.672000000000001</v>
      </c>
      <c r="Q7842">
        <v>8.3830681259999995</v>
      </c>
      <c r="R7842">
        <v>7.835</v>
      </c>
      <c r="S7842">
        <v>15.672000000000001</v>
      </c>
    </row>
    <row r="7843" spans="1:19" x14ac:dyDescent="0.3">
      <c r="A7843">
        <v>13.779173119999999</v>
      </c>
      <c r="B7843">
        <v>7.8360000000000003</v>
      </c>
      <c r="C7843">
        <v>15.673999999999999</v>
      </c>
      <c r="E7843">
        <v>10.62212551</v>
      </c>
      <c r="F7843">
        <v>7.8360000000000003</v>
      </c>
      <c r="G7843">
        <v>15.673999999999999</v>
      </c>
      <c r="I7843">
        <v>10.91569599</v>
      </c>
      <c r="J7843">
        <v>7.8360000000000003</v>
      </c>
      <c r="K7843">
        <v>15.673999999999999</v>
      </c>
      <c r="M7843">
        <v>10.54290808</v>
      </c>
      <c r="N7843">
        <v>7.8360000000000003</v>
      </c>
      <c r="O7843">
        <v>15.673999999999999</v>
      </c>
      <c r="Q7843">
        <v>8.4063673699999999</v>
      </c>
      <c r="R7843">
        <v>7.8360000000000003</v>
      </c>
      <c r="S7843">
        <v>15.673999999999999</v>
      </c>
    </row>
    <row r="7844" spans="1:19" x14ac:dyDescent="0.3">
      <c r="A7844">
        <v>13.77451327</v>
      </c>
      <c r="B7844">
        <v>7.8369999999999997</v>
      </c>
      <c r="C7844">
        <v>15.676</v>
      </c>
      <c r="E7844">
        <v>10.59649634</v>
      </c>
      <c r="F7844">
        <v>7.8369999999999997</v>
      </c>
      <c r="G7844">
        <v>15.676</v>
      </c>
      <c r="I7844">
        <v>10.90171644</v>
      </c>
      <c r="J7844">
        <v>7.8369999999999997</v>
      </c>
      <c r="K7844">
        <v>15.676</v>
      </c>
      <c r="M7844">
        <v>10.545237999999999</v>
      </c>
      <c r="N7844">
        <v>7.8369999999999997</v>
      </c>
      <c r="O7844">
        <v>15.676</v>
      </c>
      <c r="Q7844">
        <v>8.4273366900000006</v>
      </c>
      <c r="R7844">
        <v>7.8369999999999997</v>
      </c>
      <c r="S7844">
        <v>15.676</v>
      </c>
    </row>
    <row r="7845" spans="1:19" x14ac:dyDescent="0.3">
      <c r="A7845">
        <v>13.7768432</v>
      </c>
      <c r="B7845">
        <v>7.8380000000000001</v>
      </c>
      <c r="C7845">
        <v>15.678000000000001</v>
      </c>
      <c r="E7845">
        <v>10.63610506</v>
      </c>
      <c r="F7845">
        <v>7.8380000000000001</v>
      </c>
      <c r="G7845">
        <v>15.678000000000001</v>
      </c>
      <c r="I7845">
        <v>10.892396740000001</v>
      </c>
      <c r="J7845">
        <v>7.8380000000000001</v>
      </c>
      <c r="K7845">
        <v>15.678000000000001</v>
      </c>
      <c r="M7845">
        <v>10.552227780000001</v>
      </c>
      <c r="N7845">
        <v>7.8380000000000001</v>
      </c>
      <c r="O7845">
        <v>15.678000000000001</v>
      </c>
      <c r="Q7845">
        <v>8.4273366900000006</v>
      </c>
      <c r="R7845">
        <v>7.8380000000000001</v>
      </c>
      <c r="S7845">
        <v>15.678000000000001</v>
      </c>
    </row>
    <row r="7846" spans="1:19" x14ac:dyDescent="0.3">
      <c r="A7846">
        <v>13.78150305</v>
      </c>
      <c r="B7846">
        <v>7.8390000000000004</v>
      </c>
      <c r="C7846">
        <v>15.68</v>
      </c>
      <c r="E7846">
        <v>10.61047589</v>
      </c>
      <c r="F7846">
        <v>7.8390000000000004</v>
      </c>
      <c r="G7846">
        <v>15.68</v>
      </c>
      <c r="I7846">
        <v>10.88540697</v>
      </c>
      <c r="J7846">
        <v>7.8390000000000004</v>
      </c>
      <c r="K7846">
        <v>15.68</v>
      </c>
      <c r="M7846">
        <v>10.57086717</v>
      </c>
      <c r="N7846">
        <v>7.8390000000000004</v>
      </c>
      <c r="O7846">
        <v>15.68</v>
      </c>
      <c r="Q7846">
        <v>8.4226768409999995</v>
      </c>
      <c r="R7846">
        <v>7.8390000000000004</v>
      </c>
      <c r="S7846">
        <v>15.68</v>
      </c>
    </row>
    <row r="7847" spans="1:19" x14ac:dyDescent="0.3">
      <c r="A7847">
        <v>13.77451327</v>
      </c>
      <c r="B7847">
        <v>7.84</v>
      </c>
      <c r="C7847">
        <v>15.682</v>
      </c>
      <c r="E7847">
        <v>10.61047589</v>
      </c>
      <c r="F7847">
        <v>7.84</v>
      </c>
      <c r="G7847">
        <v>15.682</v>
      </c>
      <c r="I7847">
        <v>10.890066819999999</v>
      </c>
      <c r="J7847">
        <v>7.84</v>
      </c>
      <c r="K7847">
        <v>15.682</v>
      </c>
      <c r="M7847">
        <v>10.55921755</v>
      </c>
      <c r="N7847">
        <v>7.84</v>
      </c>
      <c r="O7847">
        <v>15.682</v>
      </c>
      <c r="Q7847">
        <v>8.4086972949999996</v>
      </c>
      <c r="R7847">
        <v>7.84</v>
      </c>
      <c r="S7847">
        <v>15.682</v>
      </c>
    </row>
    <row r="7848" spans="1:19" x14ac:dyDescent="0.3">
      <c r="A7848">
        <v>13.767523499999999</v>
      </c>
      <c r="B7848">
        <v>7.8410000000000002</v>
      </c>
      <c r="C7848">
        <v>15.683999999999999</v>
      </c>
      <c r="E7848">
        <v>10.64775468</v>
      </c>
      <c r="F7848">
        <v>7.8410000000000002</v>
      </c>
      <c r="G7848">
        <v>15.683999999999999</v>
      </c>
      <c r="I7848">
        <v>10.918025910000001</v>
      </c>
      <c r="J7848">
        <v>7.8410000000000002</v>
      </c>
      <c r="K7848">
        <v>15.683999999999999</v>
      </c>
      <c r="M7848">
        <v>10.55688763</v>
      </c>
      <c r="N7848">
        <v>7.8410000000000002</v>
      </c>
      <c r="O7848">
        <v>15.683999999999999</v>
      </c>
      <c r="Q7848">
        <v>8.4110272189999993</v>
      </c>
      <c r="R7848">
        <v>7.8410000000000002</v>
      </c>
      <c r="S7848">
        <v>15.683999999999999</v>
      </c>
    </row>
    <row r="7849" spans="1:19" x14ac:dyDescent="0.3">
      <c r="A7849">
        <v>13.741894329999999</v>
      </c>
      <c r="B7849">
        <v>7.8419999999999996</v>
      </c>
      <c r="C7849">
        <v>15.686</v>
      </c>
      <c r="E7849">
        <v>10.66406415</v>
      </c>
      <c r="F7849">
        <v>7.8419999999999996</v>
      </c>
      <c r="G7849">
        <v>15.686</v>
      </c>
      <c r="I7849">
        <v>10.93666531</v>
      </c>
      <c r="J7849">
        <v>7.8419999999999996</v>
      </c>
      <c r="K7849">
        <v>15.686</v>
      </c>
      <c r="M7849">
        <v>10.514948990000001</v>
      </c>
      <c r="N7849">
        <v>7.8419999999999996</v>
      </c>
      <c r="O7849">
        <v>15.686</v>
      </c>
      <c r="Q7849">
        <v>8.4180169920000001</v>
      </c>
      <c r="R7849">
        <v>7.8419999999999996</v>
      </c>
      <c r="S7849">
        <v>15.686</v>
      </c>
    </row>
    <row r="7850" spans="1:19" x14ac:dyDescent="0.3">
      <c r="A7850">
        <v>13.75121403</v>
      </c>
      <c r="B7850">
        <v>7.843</v>
      </c>
      <c r="C7850">
        <v>15.688000000000001</v>
      </c>
      <c r="E7850">
        <v>10.64076491</v>
      </c>
      <c r="F7850">
        <v>7.843</v>
      </c>
      <c r="G7850">
        <v>15.688000000000001</v>
      </c>
      <c r="I7850">
        <v>10.943655079999999</v>
      </c>
      <c r="J7850">
        <v>7.843</v>
      </c>
      <c r="K7850">
        <v>15.688000000000001</v>
      </c>
      <c r="M7850">
        <v>10.521938759999999</v>
      </c>
      <c r="N7850">
        <v>7.843</v>
      </c>
      <c r="O7850">
        <v>15.688000000000001</v>
      </c>
      <c r="Q7850">
        <v>8.4343264629999997</v>
      </c>
      <c r="R7850">
        <v>7.843</v>
      </c>
      <c r="S7850">
        <v>15.688000000000001</v>
      </c>
    </row>
    <row r="7851" spans="1:19" x14ac:dyDescent="0.3">
      <c r="A7851">
        <v>13.748884110000001</v>
      </c>
      <c r="B7851">
        <v>7.8440000000000003</v>
      </c>
      <c r="C7851">
        <v>15.69</v>
      </c>
      <c r="E7851">
        <v>10.612805809999999</v>
      </c>
      <c r="F7851">
        <v>7.8440000000000003</v>
      </c>
      <c r="G7851">
        <v>15.69</v>
      </c>
      <c r="I7851">
        <v>10.969284249999999</v>
      </c>
      <c r="J7851">
        <v>7.8440000000000003</v>
      </c>
      <c r="K7851">
        <v>15.69</v>
      </c>
      <c r="M7851">
        <v>10.521938759999999</v>
      </c>
      <c r="N7851">
        <v>7.8440000000000003</v>
      </c>
      <c r="O7851">
        <v>15.69</v>
      </c>
      <c r="Q7851">
        <v>8.4506359349999993</v>
      </c>
      <c r="R7851">
        <v>7.8440000000000003</v>
      </c>
      <c r="S7851">
        <v>15.69</v>
      </c>
    </row>
    <row r="7852" spans="1:19" x14ac:dyDescent="0.3">
      <c r="A7852">
        <v>13.711605309999999</v>
      </c>
      <c r="B7852">
        <v>7.8449999999999998</v>
      </c>
      <c r="C7852">
        <v>15.692</v>
      </c>
      <c r="E7852">
        <v>10.63610506</v>
      </c>
      <c r="F7852">
        <v>7.8449999999999998</v>
      </c>
      <c r="G7852">
        <v>15.692</v>
      </c>
      <c r="I7852">
        <v>10.97161418</v>
      </c>
      <c r="J7852">
        <v>7.8449999999999998</v>
      </c>
      <c r="K7852">
        <v>15.692</v>
      </c>
      <c r="M7852">
        <v>10.538248230000001</v>
      </c>
      <c r="N7852">
        <v>7.8449999999999998</v>
      </c>
      <c r="O7852">
        <v>15.692</v>
      </c>
      <c r="Q7852">
        <v>8.4483060099999996</v>
      </c>
      <c r="R7852">
        <v>7.8449999999999998</v>
      </c>
      <c r="S7852">
        <v>15.692</v>
      </c>
    </row>
    <row r="7853" spans="1:19" x14ac:dyDescent="0.3">
      <c r="A7853">
        <v>13.73723448</v>
      </c>
      <c r="B7853">
        <v>7.8460000000000001</v>
      </c>
      <c r="C7853">
        <v>15.694000000000001</v>
      </c>
      <c r="E7853">
        <v>10.6500846</v>
      </c>
      <c r="F7853">
        <v>7.8460000000000001</v>
      </c>
      <c r="G7853">
        <v>15.694000000000001</v>
      </c>
      <c r="I7853">
        <v>10.945985009999999</v>
      </c>
      <c r="J7853">
        <v>7.8460000000000001</v>
      </c>
      <c r="K7853">
        <v>15.694000000000001</v>
      </c>
      <c r="M7853">
        <v>10.54756793</v>
      </c>
      <c r="N7853">
        <v>7.8460000000000001</v>
      </c>
      <c r="O7853">
        <v>15.694000000000001</v>
      </c>
      <c r="Q7853">
        <v>8.4506359349999993</v>
      </c>
      <c r="R7853">
        <v>7.8460000000000001</v>
      </c>
      <c r="S7853">
        <v>15.694000000000001</v>
      </c>
    </row>
    <row r="7854" spans="1:19" x14ac:dyDescent="0.3">
      <c r="A7854">
        <v>13.74655418</v>
      </c>
      <c r="B7854">
        <v>7.8470000000000004</v>
      </c>
      <c r="C7854">
        <v>15.696</v>
      </c>
      <c r="E7854">
        <v>10.63610506</v>
      </c>
      <c r="F7854">
        <v>7.8470000000000004</v>
      </c>
      <c r="G7854">
        <v>15.696</v>
      </c>
      <c r="I7854">
        <v>10.94831493</v>
      </c>
      <c r="J7854">
        <v>7.8470000000000004</v>
      </c>
      <c r="K7854">
        <v>15.696</v>
      </c>
      <c r="M7854">
        <v>10.519608829999999</v>
      </c>
      <c r="N7854">
        <v>7.8470000000000004</v>
      </c>
      <c r="O7854">
        <v>15.696</v>
      </c>
      <c r="Q7854">
        <v>8.4203469169999998</v>
      </c>
      <c r="R7854">
        <v>7.8470000000000004</v>
      </c>
      <c r="S7854">
        <v>15.696</v>
      </c>
    </row>
    <row r="7855" spans="1:19" x14ac:dyDescent="0.3">
      <c r="A7855">
        <v>13.748884110000001</v>
      </c>
      <c r="B7855">
        <v>7.8479999999999999</v>
      </c>
      <c r="C7855">
        <v>15.698</v>
      </c>
      <c r="E7855">
        <v>10.64076491</v>
      </c>
      <c r="F7855">
        <v>7.8479999999999999</v>
      </c>
      <c r="G7855">
        <v>15.698</v>
      </c>
      <c r="I7855">
        <v>10.92734561</v>
      </c>
      <c r="J7855">
        <v>7.8479999999999999</v>
      </c>
      <c r="K7855">
        <v>15.698</v>
      </c>
      <c r="M7855">
        <v>10.50562929</v>
      </c>
      <c r="N7855">
        <v>7.8479999999999999</v>
      </c>
      <c r="O7855">
        <v>15.698</v>
      </c>
      <c r="Q7855">
        <v>8.4086972949999996</v>
      </c>
      <c r="R7855">
        <v>7.8479999999999999</v>
      </c>
      <c r="S7855">
        <v>15.698</v>
      </c>
    </row>
    <row r="7856" spans="1:19" x14ac:dyDescent="0.3">
      <c r="A7856">
        <v>13.716265160000001</v>
      </c>
      <c r="B7856">
        <v>7.8490000000000002</v>
      </c>
      <c r="C7856">
        <v>15.7</v>
      </c>
      <c r="E7856">
        <v>10.63377513</v>
      </c>
      <c r="F7856">
        <v>7.8490000000000002</v>
      </c>
      <c r="G7856">
        <v>15.7</v>
      </c>
      <c r="I7856">
        <v>10.920355839999999</v>
      </c>
      <c r="J7856">
        <v>7.8490000000000002</v>
      </c>
      <c r="K7856">
        <v>15.7</v>
      </c>
      <c r="M7856">
        <v>10.496309589999999</v>
      </c>
      <c r="N7856">
        <v>7.8490000000000002</v>
      </c>
      <c r="O7856">
        <v>15.7</v>
      </c>
      <c r="Q7856">
        <v>8.4413162370000006</v>
      </c>
      <c r="R7856">
        <v>7.8490000000000002</v>
      </c>
      <c r="S7856">
        <v>15.7</v>
      </c>
    </row>
    <row r="7857" spans="1:19" x14ac:dyDescent="0.3">
      <c r="A7857">
        <v>13.704615540000001</v>
      </c>
      <c r="B7857">
        <v>7.85</v>
      </c>
      <c r="C7857">
        <v>15.702</v>
      </c>
      <c r="E7857">
        <v>10.643094830000001</v>
      </c>
      <c r="F7857">
        <v>7.85</v>
      </c>
      <c r="G7857">
        <v>15.702</v>
      </c>
      <c r="I7857">
        <v>10.920355839999999</v>
      </c>
      <c r="J7857">
        <v>7.85</v>
      </c>
      <c r="K7857">
        <v>15.702</v>
      </c>
      <c r="M7857">
        <v>10.50562929</v>
      </c>
      <c r="N7857">
        <v>7.85</v>
      </c>
      <c r="O7857">
        <v>15.702</v>
      </c>
      <c r="Q7857">
        <v>8.4389863120000008</v>
      </c>
      <c r="R7857">
        <v>7.85</v>
      </c>
      <c r="S7857">
        <v>15.702</v>
      </c>
    </row>
    <row r="7858" spans="1:19" x14ac:dyDescent="0.3">
      <c r="A7858">
        <v>13.716265160000001</v>
      </c>
      <c r="B7858">
        <v>7.851</v>
      </c>
      <c r="C7858">
        <v>15.704000000000001</v>
      </c>
      <c r="E7858">
        <v>10.63610506</v>
      </c>
      <c r="F7858">
        <v>7.851</v>
      </c>
      <c r="G7858">
        <v>15.704000000000001</v>
      </c>
      <c r="I7858">
        <v>10.92734561</v>
      </c>
      <c r="J7858">
        <v>7.851</v>
      </c>
      <c r="K7858">
        <v>15.704000000000001</v>
      </c>
      <c r="M7858">
        <v>10.52426868</v>
      </c>
      <c r="N7858">
        <v>7.851</v>
      </c>
      <c r="O7858">
        <v>15.704000000000001</v>
      </c>
      <c r="Q7858">
        <v>8.431996539</v>
      </c>
      <c r="R7858">
        <v>7.851</v>
      </c>
      <c r="S7858">
        <v>15.704000000000001</v>
      </c>
    </row>
    <row r="7859" spans="1:19" x14ac:dyDescent="0.3">
      <c r="A7859">
        <v>13.7768432</v>
      </c>
      <c r="B7859">
        <v>7.8520000000000003</v>
      </c>
      <c r="C7859">
        <v>15.706</v>
      </c>
      <c r="E7859">
        <v>10.66406415</v>
      </c>
      <c r="F7859">
        <v>7.8520000000000003</v>
      </c>
      <c r="G7859">
        <v>15.706</v>
      </c>
      <c r="I7859">
        <v>10.890066819999999</v>
      </c>
      <c r="J7859">
        <v>7.8520000000000003</v>
      </c>
      <c r="K7859">
        <v>15.706</v>
      </c>
      <c r="M7859">
        <v>10.521938759999999</v>
      </c>
      <c r="N7859">
        <v>7.8520000000000003</v>
      </c>
      <c r="O7859">
        <v>15.706</v>
      </c>
      <c r="Q7859">
        <v>8.4226768409999995</v>
      </c>
      <c r="R7859">
        <v>7.8520000000000003</v>
      </c>
      <c r="S7859">
        <v>15.706</v>
      </c>
    </row>
    <row r="7860" spans="1:19" x14ac:dyDescent="0.3">
      <c r="A7860">
        <v>13.7768432</v>
      </c>
      <c r="B7860">
        <v>7.8529999999999998</v>
      </c>
      <c r="C7860">
        <v>15.708</v>
      </c>
      <c r="E7860">
        <v>10.6780437</v>
      </c>
      <c r="F7860">
        <v>7.8529999999999998</v>
      </c>
      <c r="G7860">
        <v>15.708</v>
      </c>
      <c r="I7860">
        <v>10.894726670000001</v>
      </c>
      <c r="J7860">
        <v>7.8529999999999998</v>
      </c>
      <c r="K7860">
        <v>15.708</v>
      </c>
      <c r="M7860">
        <v>10.50096944</v>
      </c>
      <c r="N7860">
        <v>7.8529999999999998</v>
      </c>
      <c r="O7860">
        <v>15.708</v>
      </c>
      <c r="Q7860">
        <v>8.4063673699999999</v>
      </c>
      <c r="R7860">
        <v>7.8529999999999998</v>
      </c>
      <c r="S7860">
        <v>15.708</v>
      </c>
    </row>
    <row r="7861" spans="1:19" x14ac:dyDescent="0.3">
      <c r="A7861">
        <v>13.783832970000001</v>
      </c>
      <c r="B7861">
        <v>7.8540000000000001</v>
      </c>
      <c r="C7861">
        <v>15.71</v>
      </c>
      <c r="E7861">
        <v>10.70367287</v>
      </c>
      <c r="F7861">
        <v>7.8540000000000001</v>
      </c>
      <c r="G7861">
        <v>15.71</v>
      </c>
      <c r="I7861">
        <v>10.864437649999999</v>
      </c>
      <c r="J7861">
        <v>7.8540000000000001</v>
      </c>
      <c r="K7861">
        <v>15.71</v>
      </c>
      <c r="M7861">
        <v>10.498639519999999</v>
      </c>
      <c r="N7861">
        <v>7.8540000000000001</v>
      </c>
      <c r="O7861">
        <v>15.71</v>
      </c>
      <c r="Q7861">
        <v>8.4250067659999992</v>
      </c>
      <c r="R7861">
        <v>7.8540000000000001</v>
      </c>
      <c r="S7861">
        <v>15.71</v>
      </c>
    </row>
    <row r="7862" spans="1:19" x14ac:dyDescent="0.3">
      <c r="A7862">
        <v>13.79315267</v>
      </c>
      <c r="B7862">
        <v>7.8550000000000004</v>
      </c>
      <c r="C7862">
        <v>15.712</v>
      </c>
      <c r="E7862">
        <v>10.724642190000001</v>
      </c>
      <c r="F7862">
        <v>7.8550000000000004</v>
      </c>
      <c r="G7862">
        <v>15.712</v>
      </c>
      <c r="I7862">
        <v>10.91569599</v>
      </c>
      <c r="J7862">
        <v>7.8550000000000004</v>
      </c>
      <c r="K7862">
        <v>15.712</v>
      </c>
      <c r="M7862">
        <v>10.47534027</v>
      </c>
      <c r="N7862">
        <v>7.8550000000000004</v>
      </c>
      <c r="O7862">
        <v>15.712</v>
      </c>
      <c r="Q7862">
        <v>8.4273366900000006</v>
      </c>
      <c r="R7862">
        <v>7.8550000000000004</v>
      </c>
      <c r="S7862">
        <v>15.712</v>
      </c>
    </row>
    <row r="7863" spans="1:19" x14ac:dyDescent="0.3">
      <c r="A7863">
        <v>13.77451327</v>
      </c>
      <c r="B7863">
        <v>7.8559999999999999</v>
      </c>
      <c r="C7863">
        <v>15.714</v>
      </c>
      <c r="E7863">
        <v>10.70134294</v>
      </c>
      <c r="F7863">
        <v>7.8559999999999999</v>
      </c>
      <c r="G7863">
        <v>15.714</v>
      </c>
      <c r="I7863">
        <v>10.920355839999999</v>
      </c>
      <c r="J7863">
        <v>7.8559999999999999</v>
      </c>
      <c r="K7863">
        <v>15.714</v>
      </c>
      <c r="M7863">
        <v>10.510289139999999</v>
      </c>
      <c r="N7863">
        <v>7.8559999999999999</v>
      </c>
      <c r="O7863">
        <v>15.714</v>
      </c>
      <c r="Q7863">
        <v>8.4552957830000004</v>
      </c>
      <c r="R7863">
        <v>7.8559999999999999</v>
      </c>
      <c r="S7863">
        <v>15.714</v>
      </c>
    </row>
    <row r="7864" spans="1:19" x14ac:dyDescent="0.3">
      <c r="A7864">
        <v>13.779173119999999</v>
      </c>
      <c r="B7864">
        <v>7.8570000000000002</v>
      </c>
      <c r="C7864">
        <v>15.715999999999999</v>
      </c>
      <c r="E7864">
        <v>10.68969332</v>
      </c>
      <c r="F7864">
        <v>7.8570000000000002</v>
      </c>
      <c r="G7864">
        <v>15.715999999999999</v>
      </c>
      <c r="I7864">
        <v>10.91336606</v>
      </c>
      <c r="J7864">
        <v>7.8570000000000002</v>
      </c>
      <c r="K7864">
        <v>15.715999999999999</v>
      </c>
      <c r="M7864">
        <v>10.54756793</v>
      </c>
      <c r="N7864">
        <v>7.8570000000000002</v>
      </c>
      <c r="O7864">
        <v>15.715999999999999</v>
      </c>
      <c r="Q7864">
        <v>8.4762651029999994</v>
      </c>
      <c r="R7864">
        <v>7.8570000000000002</v>
      </c>
      <c r="S7864">
        <v>15.715999999999999</v>
      </c>
    </row>
    <row r="7865" spans="1:19" x14ac:dyDescent="0.3">
      <c r="A7865">
        <v>13.795482590000001</v>
      </c>
      <c r="B7865">
        <v>7.8579999999999997</v>
      </c>
      <c r="C7865">
        <v>15.718</v>
      </c>
      <c r="E7865">
        <v>10.717652409999999</v>
      </c>
      <c r="F7865">
        <v>7.8579999999999997</v>
      </c>
      <c r="G7865">
        <v>15.718</v>
      </c>
      <c r="I7865">
        <v>10.88540697</v>
      </c>
      <c r="J7865">
        <v>7.8579999999999997</v>
      </c>
      <c r="K7865">
        <v>15.718</v>
      </c>
      <c r="M7865">
        <v>10.54290808</v>
      </c>
      <c r="N7865">
        <v>7.8579999999999997</v>
      </c>
      <c r="O7865">
        <v>15.718</v>
      </c>
      <c r="Q7865">
        <v>8.4762651029999994</v>
      </c>
      <c r="R7865">
        <v>7.8579999999999997</v>
      </c>
      <c r="S7865">
        <v>15.718</v>
      </c>
    </row>
    <row r="7866" spans="1:19" x14ac:dyDescent="0.3">
      <c r="A7866">
        <v>13.786162900000001</v>
      </c>
      <c r="B7866">
        <v>7.859</v>
      </c>
      <c r="C7866">
        <v>15.72</v>
      </c>
      <c r="E7866">
        <v>10.75027135</v>
      </c>
      <c r="F7866">
        <v>7.859</v>
      </c>
      <c r="G7866">
        <v>15.72</v>
      </c>
      <c r="I7866">
        <v>10.876087269999999</v>
      </c>
      <c r="J7866">
        <v>7.859</v>
      </c>
      <c r="K7866">
        <v>15.72</v>
      </c>
      <c r="M7866">
        <v>10.587176639999999</v>
      </c>
      <c r="N7866">
        <v>7.859</v>
      </c>
      <c r="O7866">
        <v>15.72</v>
      </c>
      <c r="Q7866">
        <v>8.5135438939999997</v>
      </c>
      <c r="R7866">
        <v>7.859</v>
      </c>
      <c r="S7866">
        <v>15.72</v>
      </c>
    </row>
    <row r="7867" spans="1:19" x14ac:dyDescent="0.3">
      <c r="A7867">
        <v>13.76519358</v>
      </c>
      <c r="B7867">
        <v>7.86</v>
      </c>
      <c r="C7867">
        <v>15.722</v>
      </c>
      <c r="E7867">
        <v>10.7549312</v>
      </c>
      <c r="F7867">
        <v>7.86</v>
      </c>
      <c r="G7867">
        <v>15.722</v>
      </c>
      <c r="I7867">
        <v>10.864437649999999</v>
      </c>
      <c r="J7867">
        <v>7.86</v>
      </c>
      <c r="K7867">
        <v>15.722</v>
      </c>
      <c r="M7867">
        <v>10.552227780000001</v>
      </c>
      <c r="N7867">
        <v>7.86</v>
      </c>
      <c r="O7867">
        <v>15.722</v>
      </c>
      <c r="Q7867">
        <v>8.4972344230000001</v>
      </c>
      <c r="R7867">
        <v>7.86</v>
      </c>
      <c r="S7867">
        <v>15.722</v>
      </c>
    </row>
    <row r="7868" spans="1:19" x14ac:dyDescent="0.3">
      <c r="A7868">
        <v>13.74655418</v>
      </c>
      <c r="B7868">
        <v>7.8609999999999998</v>
      </c>
      <c r="C7868">
        <v>15.724</v>
      </c>
      <c r="E7868">
        <v>10.73862173</v>
      </c>
      <c r="F7868">
        <v>7.8609999999999998</v>
      </c>
      <c r="G7868">
        <v>15.724</v>
      </c>
      <c r="I7868">
        <v>10.864437649999999</v>
      </c>
      <c r="J7868">
        <v>7.8609999999999998</v>
      </c>
      <c r="K7868">
        <v>15.724</v>
      </c>
      <c r="M7868">
        <v>10.54290808</v>
      </c>
      <c r="N7868">
        <v>7.8609999999999998</v>
      </c>
      <c r="O7868">
        <v>15.724</v>
      </c>
      <c r="Q7868">
        <v>8.4902446499999993</v>
      </c>
      <c r="R7868">
        <v>7.8609999999999998</v>
      </c>
      <c r="S7868">
        <v>15.724</v>
      </c>
    </row>
    <row r="7869" spans="1:19" x14ac:dyDescent="0.3">
      <c r="A7869">
        <v>13.71393524</v>
      </c>
      <c r="B7869">
        <v>7.8620000000000001</v>
      </c>
      <c r="C7869">
        <v>15.726000000000001</v>
      </c>
      <c r="E7869">
        <v>10.710662640000001</v>
      </c>
      <c r="F7869">
        <v>7.8620000000000001</v>
      </c>
      <c r="G7869">
        <v>15.726000000000001</v>
      </c>
      <c r="I7869">
        <v>10.8597778</v>
      </c>
      <c r="J7869">
        <v>7.8620000000000001</v>
      </c>
      <c r="K7869">
        <v>15.726000000000001</v>
      </c>
      <c r="M7869">
        <v>10.545237999999999</v>
      </c>
      <c r="N7869">
        <v>7.8620000000000001</v>
      </c>
      <c r="O7869">
        <v>15.726000000000001</v>
      </c>
      <c r="Q7869">
        <v>8.4995643479999998</v>
      </c>
      <c r="R7869">
        <v>7.8620000000000001</v>
      </c>
      <c r="S7869">
        <v>15.726000000000001</v>
      </c>
    </row>
    <row r="7870" spans="1:19" x14ac:dyDescent="0.3">
      <c r="A7870">
        <v>13.690635990000001</v>
      </c>
      <c r="B7870">
        <v>7.8630000000000004</v>
      </c>
      <c r="C7870">
        <v>15.728</v>
      </c>
      <c r="E7870">
        <v>10.71998234</v>
      </c>
      <c r="F7870">
        <v>7.8630000000000004</v>
      </c>
      <c r="G7870">
        <v>15.728</v>
      </c>
      <c r="I7870">
        <v>10.84579826</v>
      </c>
      <c r="J7870">
        <v>7.8630000000000004</v>
      </c>
      <c r="K7870">
        <v>15.728</v>
      </c>
      <c r="M7870">
        <v>10.5731971</v>
      </c>
      <c r="N7870">
        <v>7.8630000000000004</v>
      </c>
      <c r="O7870">
        <v>15.728</v>
      </c>
      <c r="Q7870">
        <v>8.5088840450000003</v>
      </c>
      <c r="R7870">
        <v>7.8630000000000004</v>
      </c>
      <c r="S7870">
        <v>15.728</v>
      </c>
    </row>
    <row r="7871" spans="1:19" x14ac:dyDescent="0.3">
      <c r="A7871">
        <v>13.748884110000001</v>
      </c>
      <c r="B7871">
        <v>7.8639999999999999</v>
      </c>
      <c r="C7871">
        <v>15.73</v>
      </c>
      <c r="E7871">
        <v>10.74328158</v>
      </c>
      <c r="F7871">
        <v>7.8639999999999999</v>
      </c>
      <c r="G7871">
        <v>15.73</v>
      </c>
      <c r="I7871">
        <v>10.84346833</v>
      </c>
      <c r="J7871">
        <v>7.8639999999999999</v>
      </c>
      <c r="K7871">
        <v>15.73</v>
      </c>
      <c r="M7871">
        <v>10.575527019999999</v>
      </c>
      <c r="N7871">
        <v>7.8639999999999999</v>
      </c>
      <c r="O7871">
        <v>15.73</v>
      </c>
      <c r="Q7871">
        <v>8.5065541210000006</v>
      </c>
      <c r="R7871">
        <v>7.8639999999999999</v>
      </c>
      <c r="S7871">
        <v>15.73</v>
      </c>
    </row>
    <row r="7872" spans="1:19" x14ac:dyDescent="0.3">
      <c r="A7872">
        <v>13.76985343</v>
      </c>
      <c r="B7872">
        <v>7.8650000000000002</v>
      </c>
      <c r="C7872">
        <v>15.731999999999999</v>
      </c>
      <c r="E7872">
        <v>10.7642509</v>
      </c>
      <c r="F7872">
        <v>7.8650000000000002</v>
      </c>
      <c r="G7872">
        <v>15.731999999999999</v>
      </c>
      <c r="I7872">
        <v>10.815509240000001</v>
      </c>
      <c r="J7872">
        <v>7.8650000000000002</v>
      </c>
      <c r="K7872">
        <v>15.731999999999999</v>
      </c>
      <c r="M7872">
        <v>10.60814596</v>
      </c>
      <c r="N7872">
        <v>7.8650000000000002</v>
      </c>
      <c r="O7872">
        <v>15.731999999999999</v>
      </c>
      <c r="Q7872">
        <v>8.51121397</v>
      </c>
      <c r="R7872">
        <v>7.8650000000000002</v>
      </c>
      <c r="S7872">
        <v>15.731999999999999</v>
      </c>
    </row>
    <row r="7873" spans="1:19" x14ac:dyDescent="0.3">
      <c r="A7873">
        <v>13.79082275</v>
      </c>
      <c r="B7873">
        <v>7.8659999999999997</v>
      </c>
      <c r="C7873">
        <v>15.734</v>
      </c>
      <c r="E7873">
        <v>10.7549312</v>
      </c>
      <c r="F7873">
        <v>7.8659999999999997</v>
      </c>
      <c r="G7873">
        <v>15.734</v>
      </c>
      <c r="I7873">
        <v>10.83181871</v>
      </c>
      <c r="J7873">
        <v>7.8659999999999997</v>
      </c>
      <c r="K7873">
        <v>15.734</v>
      </c>
      <c r="M7873">
        <v>10.58251679</v>
      </c>
      <c r="N7873">
        <v>7.8659999999999997</v>
      </c>
      <c r="O7873">
        <v>15.734</v>
      </c>
      <c r="Q7873">
        <v>8.5228635920000002</v>
      </c>
      <c r="R7873">
        <v>7.8659999999999997</v>
      </c>
      <c r="S7873">
        <v>15.734</v>
      </c>
    </row>
    <row r="7874" spans="1:19" x14ac:dyDescent="0.3">
      <c r="A7874">
        <v>13.78150305</v>
      </c>
      <c r="B7874">
        <v>7.867</v>
      </c>
      <c r="C7874">
        <v>15.736000000000001</v>
      </c>
      <c r="E7874">
        <v>10.73862173</v>
      </c>
      <c r="F7874">
        <v>7.867</v>
      </c>
      <c r="G7874">
        <v>15.736000000000001</v>
      </c>
      <c r="I7874">
        <v>10.82016909</v>
      </c>
      <c r="J7874">
        <v>7.867</v>
      </c>
      <c r="K7874">
        <v>15.736000000000001</v>
      </c>
      <c r="M7874">
        <v>10.617465660000001</v>
      </c>
      <c r="N7874">
        <v>7.867</v>
      </c>
      <c r="O7874">
        <v>15.736000000000001</v>
      </c>
      <c r="Q7874">
        <v>8.51121397</v>
      </c>
      <c r="R7874">
        <v>7.867</v>
      </c>
      <c r="S7874">
        <v>15.736000000000001</v>
      </c>
    </row>
    <row r="7875" spans="1:19" x14ac:dyDescent="0.3">
      <c r="A7875">
        <v>13.755873879999999</v>
      </c>
      <c r="B7875">
        <v>7.8680000000000003</v>
      </c>
      <c r="C7875">
        <v>15.738</v>
      </c>
      <c r="E7875">
        <v>10.710662640000001</v>
      </c>
      <c r="F7875">
        <v>7.8680000000000003</v>
      </c>
      <c r="G7875">
        <v>15.738</v>
      </c>
      <c r="I7875">
        <v>10.80851947</v>
      </c>
      <c r="J7875">
        <v>7.8680000000000003</v>
      </c>
      <c r="K7875">
        <v>15.738</v>
      </c>
      <c r="M7875">
        <v>10.58484672</v>
      </c>
      <c r="N7875">
        <v>7.8680000000000003</v>
      </c>
      <c r="O7875">
        <v>15.738</v>
      </c>
      <c r="Q7875">
        <v>8.5205336680000006</v>
      </c>
      <c r="R7875">
        <v>7.8680000000000003</v>
      </c>
      <c r="S7875">
        <v>15.738</v>
      </c>
    </row>
    <row r="7876" spans="1:19" x14ac:dyDescent="0.3">
      <c r="A7876">
        <v>13.760533730000001</v>
      </c>
      <c r="B7876">
        <v>7.8689999999999998</v>
      </c>
      <c r="C7876">
        <v>15.74</v>
      </c>
      <c r="E7876">
        <v>10.729302029999999</v>
      </c>
      <c r="F7876">
        <v>7.8689999999999998</v>
      </c>
      <c r="G7876">
        <v>15.74</v>
      </c>
      <c r="I7876">
        <v>10.82249901</v>
      </c>
      <c r="J7876">
        <v>7.8689999999999998</v>
      </c>
      <c r="K7876">
        <v>15.74</v>
      </c>
      <c r="M7876">
        <v>10.601156189999999</v>
      </c>
      <c r="N7876">
        <v>7.8689999999999998</v>
      </c>
      <c r="O7876">
        <v>15.74</v>
      </c>
      <c r="Q7876">
        <v>8.5415029879999995</v>
      </c>
      <c r="R7876">
        <v>7.8689999999999998</v>
      </c>
      <c r="S7876">
        <v>15.74</v>
      </c>
    </row>
    <row r="7877" spans="1:19" x14ac:dyDescent="0.3">
      <c r="A7877">
        <v>13.80014244</v>
      </c>
      <c r="B7877">
        <v>7.87</v>
      </c>
      <c r="C7877">
        <v>15.742000000000001</v>
      </c>
      <c r="E7877">
        <v>10.67338385</v>
      </c>
      <c r="F7877">
        <v>7.87</v>
      </c>
      <c r="G7877">
        <v>15.742000000000001</v>
      </c>
      <c r="I7877">
        <v>10.84346833</v>
      </c>
      <c r="J7877">
        <v>7.87</v>
      </c>
      <c r="K7877">
        <v>15.742000000000001</v>
      </c>
      <c r="M7877">
        <v>10.56853725</v>
      </c>
      <c r="N7877">
        <v>7.87</v>
      </c>
      <c r="O7877">
        <v>15.742000000000001</v>
      </c>
      <c r="Q7877">
        <v>8.550822685</v>
      </c>
      <c r="R7877">
        <v>7.87</v>
      </c>
      <c r="S7877">
        <v>15.742000000000001</v>
      </c>
    </row>
    <row r="7878" spans="1:19" x14ac:dyDescent="0.3">
      <c r="A7878">
        <v>13.79082275</v>
      </c>
      <c r="B7878">
        <v>7.8710000000000004</v>
      </c>
      <c r="C7878">
        <v>15.744</v>
      </c>
      <c r="E7878">
        <v>10.70367287</v>
      </c>
      <c r="F7878">
        <v>7.8710000000000004</v>
      </c>
      <c r="G7878">
        <v>15.744</v>
      </c>
      <c r="I7878">
        <v>10.827158860000001</v>
      </c>
      <c r="J7878">
        <v>7.8710000000000004</v>
      </c>
      <c r="K7878">
        <v>15.744</v>
      </c>
      <c r="M7878">
        <v>10.61047589</v>
      </c>
      <c r="N7878">
        <v>7.8710000000000004</v>
      </c>
      <c r="O7878">
        <v>15.744</v>
      </c>
      <c r="Q7878">
        <v>8.5438329119999992</v>
      </c>
      <c r="R7878">
        <v>7.8710000000000004</v>
      </c>
      <c r="S7878">
        <v>15.744</v>
      </c>
    </row>
    <row r="7879" spans="1:19" x14ac:dyDescent="0.3">
      <c r="A7879">
        <v>13.81412199</v>
      </c>
      <c r="B7879">
        <v>7.8719999999999999</v>
      </c>
      <c r="C7879">
        <v>15.746</v>
      </c>
      <c r="E7879">
        <v>10.68736339</v>
      </c>
      <c r="F7879">
        <v>7.8719999999999999</v>
      </c>
      <c r="G7879">
        <v>15.746</v>
      </c>
      <c r="I7879">
        <v>10.83181871</v>
      </c>
      <c r="J7879">
        <v>7.8719999999999999</v>
      </c>
      <c r="K7879">
        <v>15.746</v>
      </c>
      <c r="M7879">
        <v>10.61047589</v>
      </c>
      <c r="N7879">
        <v>7.8719999999999999</v>
      </c>
      <c r="O7879">
        <v>15.746</v>
      </c>
      <c r="Q7879">
        <v>8.5461628360000006</v>
      </c>
      <c r="R7879">
        <v>7.8719999999999999</v>
      </c>
      <c r="S7879">
        <v>15.746</v>
      </c>
    </row>
    <row r="7880" spans="1:19" x14ac:dyDescent="0.3">
      <c r="A7880">
        <v>13.78150305</v>
      </c>
      <c r="B7880">
        <v>7.8730000000000002</v>
      </c>
      <c r="C7880">
        <v>15.747999999999999</v>
      </c>
      <c r="E7880">
        <v>10.68969332</v>
      </c>
      <c r="F7880">
        <v>7.8730000000000002</v>
      </c>
      <c r="G7880">
        <v>15.747999999999999</v>
      </c>
      <c r="I7880">
        <v>10.852788029999999</v>
      </c>
      <c r="J7880">
        <v>7.8730000000000002</v>
      </c>
      <c r="K7880">
        <v>15.747999999999999</v>
      </c>
      <c r="M7880">
        <v>10.63610506</v>
      </c>
      <c r="N7880">
        <v>7.8730000000000002</v>
      </c>
      <c r="O7880">
        <v>15.747999999999999</v>
      </c>
      <c r="Q7880">
        <v>8.5298533649999992</v>
      </c>
      <c r="R7880">
        <v>7.8730000000000002</v>
      </c>
      <c r="S7880">
        <v>15.747999999999999</v>
      </c>
    </row>
    <row r="7881" spans="1:19" x14ac:dyDescent="0.3">
      <c r="A7881">
        <v>13.76985343</v>
      </c>
      <c r="B7881">
        <v>7.8739999999999997</v>
      </c>
      <c r="C7881">
        <v>15.75</v>
      </c>
      <c r="E7881">
        <v>10.67338385</v>
      </c>
      <c r="F7881">
        <v>7.8739999999999997</v>
      </c>
      <c r="G7881">
        <v>15.75</v>
      </c>
      <c r="I7881">
        <v>10.871427430000001</v>
      </c>
      <c r="J7881">
        <v>7.8739999999999997</v>
      </c>
      <c r="K7881">
        <v>15.75</v>
      </c>
      <c r="M7881">
        <v>10.615135739999999</v>
      </c>
      <c r="N7881">
        <v>7.8739999999999997</v>
      </c>
      <c r="O7881">
        <v>15.75</v>
      </c>
      <c r="Q7881">
        <v>8.5345132140000004</v>
      </c>
      <c r="R7881">
        <v>7.8739999999999997</v>
      </c>
      <c r="S7881">
        <v>15.75</v>
      </c>
    </row>
    <row r="7882" spans="1:19" x14ac:dyDescent="0.3">
      <c r="A7882">
        <v>13.74655418</v>
      </c>
      <c r="B7882">
        <v>7.875</v>
      </c>
      <c r="C7882">
        <v>15.752000000000001</v>
      </c>
      <c r="E7882">
        <v>10.67105392</v>
      </c>
      <c r="F7882">
        <v>7.875</v>
      </c>
      <c r="G7882">
        <v>15.752000000000001</v>
      </c>
      <c r="I7882">
        <v>10.90404637</v>
      </c>
      <c r="J7882">
        <v>7.875</v>
      </c>
      <c r="K7882">
        <v>15.752000000000001</v>
      </c>
      <c r="M7882">
        <v>10.62678536</v>
      </c>
      <c r="N7882">
        <v>7.875</v>
      </c>
      <c r="O7882">
        <v>15.752000000000001</v>
      </c>
      <c r="Q7882">
        <v>8.5205336680000006</v>
      </c>
      <c r="R7882">
        <v>7.875</v>
      </c>
      <c r="S7882">
        <v>15.752000000000001</v>
      </c>
    </row>
    <row r="7883" spans="1:19" x14ac:dyDescent="0.3">
      <c r="A7883">
        <v>13.72558486</v>
      </c>
      <c r="B7883">
        <v>7.8760000000000003</v>
      </c>
      <c r="C7883">
        <v>15.754</v>
      </c>
      <c r="E7883">
        <v>10.67105392</v>
      </c>
      <c r="F7883">
        <v>7.8760000000000003</v>
      </c>
      <c r="G7883">
        <v>15.754</v>
      </c>
      <c r="I7883">
        <v>10.91569599</v>
      </c>
      <c r="J7883">
        <v>7.8760000000000003</v>
      </c>
      <c r="K7883">
        <v>15.754</v>
      </c>
      <c r="M7883">
        <v>10.62212551</v>
      </c>
      <c r="N7883">
        <v>7.8760000000000003</v>
      </c>
      <c r="O7883">
        <v>15.754</v>
      </c>
      <c r="Q7883">
        <v>8.5438329119999992</v>
      </c>
      <c r="R7883">
        <v>7.8760000000000003</v>
      </c>
      <c r="S7883">
        <v>15.754</v>
      </c>
    </row>
    <row r="7884" spans="1:19" x14ac:dyDescent="0.3">
      <c r="A7884">
        <v>13.755873879999999</v>
      </c>
      <c r="B7884">
        <v>7.8769999999999998</v>
      </c>
      <c r="C7884">
        <v>15.756</v>
      </c>
      <c r="E7884">
        <v>10.631445210000001</v>
      </c>
      <c r="F7884">
        <v>7.8769999999999998</v>
      </c>
      <c r="G7884">
        <v>15.756</v>
      </c>
      <c r="I7884">
        <v>10.92501569</v>
      </c>
      <c r="J7884">
        <v>7.8769999999999998</v>
      </c>
      <c r="K7884">
        <v>15.756</v>
      </c>
      <c r="M7884">
        <v>10.631445210000001</v>
      </c>
      <c r="N7884">
        <v>7.8769999999999998</v>
      </c>
      <c r="O7884">
        <v>15.756</v>
      </c>
      <c r="Q7884">
        <v>8.5228635920000002</v>
      </c>
      <c r="R7884">
        <v>7.8769999999999998</v>
      </c>
      <c r="S7884">
        <v>15.756</v>
      </c>
    </row>
    <row r="7885" spans="1:19" x14ac:dyDescent="0.3">
      <c r="A7885">
        <v>13.80014244</v>
      </c>
      <c r="B7885">
        <v>7.8780000000000001</v>
      </c>
      <c r="C7885">
        <v>15.757999999999999</v>
      </c>
      <c r="E7885">
        <v>10.612805809999999</v>
      </c>
      <c r="F7885">
        <v>7.8780000000000001</v>
      </c>
      <c r="G7885">
        <v>15.757999999999999</v>
      </c>
      <c r="I7885">
        <v>10.908706219999999</v>
      </c>
      <c r="J7885">
        <v>7.8780000000000001</v>
      </c>
      <c r="K7885">
        <v>15.757999999999999</v>
      </c>
      <c r="M7885">
        <v>10.629115280000001</v>
      </c>
      <c r="N7885">
        <v>7.8780000000000001</v>
      </c>
      <c r="O7885">
        <v>15.757999999999999</v>
      </c>
      <c r="Q7885">
        <v>8.5415029879999995</v>
      </c>
      <c r="R7885">
        <v>7.8780000000000001</v>
      </c>
      <c r="S7885">
        <v>15.757999999999999</v>
      </c>
    </row>
    <row r="7886" spans="1:19" x14ac:dyDescent="0.3">
      <c r="A7886">
        <v>13.76519358</v>
      </c>
      <c r="B7886">
        <v>7.8789999999999996</v>
      </c>
      <c r="C7886">
        <v>15.76</v>
      </c>
      <c r="E7886">
        <v>10.62212551</v>
      </c>
      <c r="F7886">
        <v>7.8789999999999996</v>
      </c>
      <c r="G7886">
        <v>15.76</v>
      </c>
      <c r="I7886">
        <v>10.93899523</v>
      </c>
      <c r="J7886">
        <v>7.8789999999999996</v>
      </c>
      <c r="K7886">
        <v>15.76</v>
      </c>
      <c r="M7886">
        <v>10.62678536</v>
      </c>
      <c r="N7886">
        <v>7.8789999999999996</v>
      </c>
      <c r="O7886">
        <v>15.76</v>
      </c>
      <c r="Q7886">
        <v>8.5764518540000001</v>
      </c>
      <c r="R7886">
        <v>7.8789999999999996</v>
      </c>
      <c r="S7886">
        <v>15.76</v>
      </c>
    </row>
    <row r="7887" spans="1:19" x14ac:dyDescent="0.3">
      <c r="A7887">
        <v>13.79082275</v>
      </c>
      <c r="B7887">
        <v>7.88</v>
      </c>
      <c r="C7887">
        <v>15.762</v>
      </c>
      <c r="E7887">
        <v>10.668723999999999</v>
      </c>
      <c r="F7887">
        <v>7.88</v>
      </c>
      <c r="G7887">
        <v>15.762</v>
      </c>
      <c r="I7887">
        <v>10.94132516</v>
      </c>
      <c r="J7887">
        <v>7.88</v>
      </c>
      <c r="K7887">
        <v>15.762</v>
      </c>
      <c r="M7887">
        <v>10.619795590000001</v>
      </c>
      <c r="N7887">
        <v>7.88</v>
      </c>
      <c r="O7887">
        <v>15.762</v>
      </c>
      <c r="Q7887">
        <v>8.6067408719999996</v>
      </c>
      <c r="R7887">
        <v>7.88</v>
      </c>
      <c r="S7887">
        <v>15.762</v>
      </c>
    </row>
    <row r="7888" spans="1:19" x14ac:dyDescent="0.3">
      <c r="A7888">
        <v>13.80247237</v>
      </c>
      <c r="B7888">
        <v>7.8810000000000002</v>
      </c>
      <c r="C7888">
        <v>15.763999999999999</v>
      </c>
      <c r="E7888">
        <v>10.65241453</v>
      </c>
      <c r="F7888">
        <v>7.8810000000000002</v>
      </c>
      <c r="G7888">
        <v>15.763999999999999</v>
      </c>
      <c r="I7888">
        <v>10.973944100000001</v>
      </c>
      <c r="J7888">
        <v>7.8810000000000002</v>
      </c>
      <c r="K7888">
        <v>15.763999999999999</v>
      </c>
      <c r="M7888">
        <v>10.64775468</v>
      </c>
      <c r="N7888">
        <v>7.8810000000000002</v>
      </c>
      <c r="O7888">
        <v>15.763999999999999</v>
      </c>
      <c r="Q7888">
        <v>8.5811117029999995</v>
      </c>
      <c r="R7888">
        <v>7.8810000000000002</v>
      </c>
      <c r="S7888">
        <v>15.763999999999999</v>
      </c>
    </row>
    <row r="7889" spans="1:19" x14ac:dyDescent="0.3">
      <c r="A7889">
        <v>13.79315267</v>
      </c>
      <c r="B7889">
        <v>7.8819999999999997</v>
      </c>
      <c r="C7889">
        <v>15.766</v>
      </c>
      <c r="E7889">
        <v>10.68736339</v>
      </c>
      <c r="F7889">
        <v>7.8819999999999997</v>
      </c>
      <c r="G7889">
        <v>15.766</v>
      </c>
      <c r="I7889">
        <v>10.973944100000001</v>
      </c>
      <c r="J7889">
        <v>7.8819999999999997</v>
      </c>
      <c r="K7889">
        <v>15.766</v>
      </c>
      <c r="M7889">
        <v>10.643094830000001</v>
      </c>
      <c r="N7889">
        <v>7.8819999999999997</v>
      </c>
      <c r="O7889">
        <v>15.766</v>
      </c>
      <c r="Q7889">
        <v>8.5834416269999991</v>
      </c>
      <c r="R7889">
        <v>7.8819999999999997</v>
      </c>
      <c r="S7889">
        <v>15.766</v>
      </c>
    </row>
    <row r="7890" spans="1:19" x14ac:dyDescent="0.3">
      <c r="A7890">
        <v>13.83043146</v>
      </c>
      <c r="B7890">
        <v>7.883</v>
      </c>
      <c r="C7890">
        <v>15.768000000000001</v>
      </c>
      <c r="E7890">
        <v>10.666394070000001</v>
      </c>
      <c r="F7890">
        <v>7.883</v>
      </c>
      <c r="G7890">
        <v>15.768000000000001</v>
      </c>
      <c r="I7890">
        <v>10.99491342</v>
      </c>
      <c r="J7890">
        <v>7.883</v>
      </c>
      <c r="K7890">
        <v>15.768000000000001</v>
      </c>
      <c r="M7890">
        <v>10.668723999999999</v>
      </c>
      <c r="N7890">
        <v>7.883</v>
      </c>
      <c r="O7890">
        <v>15.768000000000001</v>
      </c>
      <c r="Q7890">
        <v>8.5578124590000009</v>
      </c>
      <c r="R7890">
        <v>7.883</v>
      </c>
      <c r="S7890">
        <v>15.768000000000001</v>
      </c>
    </row>
    <row r="7891" spans="1:19" x14ac:dyDescent="0.3">
      <c r="A7891">
        <v>13.87004018</v>
      </c>
      <c r="B7891">
        <v>7.8840000000000003</v>
      </c>
      <c r="C7891">
        <v>15.77</v>
      </c>
      <c r="E7891">
        <v>10.68736339</v>
      </c>
      <c r="F7891">
        <v>7.8840000000000003</v>
      </c>
      <c r="G7891">
        <v>15.77</v>
      </c>
      <c r="I7891">
        <v>10.969284249999999</v>
      </c>
      <c r="J7891">
        <v>7.8840000000000003</v>
      </c>
      <c r="K7891">
        <v>15.77</v>
      </c>
      <c r="M7891">
        <v>10.62678536</v>
      </c>
      <c r="N7891">
        <v>7.8840000000000003</v>
      </c>
      <c r="O7891">
        <v>15.77</v>
      </c>
      <c r="Q7891">
        <v>8.5834416269999991</v>
      </c>
      <c r="R7891">
        <v>7.8840000000000003</v>
      </c>
      <c r="S7891">
        <v>15.77</v>
      </c>
    </row>
    <row r="7892" spans="1:19" x14ac:dyDescent="0.3">
      <c r="A7892">
        <v>13.85606063</v>
      </c>
      <c r="B7892">
        <v>7.8849999999999998</v>
      </c>
      <c r="C7892">
        <v>15.772</v>
      </c>
      <c r="E7892">
        <v>10.694353169999999</v>
      </c>
      <c r="F7892">
        <v>7.8849999999999998</v>
      </c>
      <c r="G7892">
        <v>15.772</v>
      </c>
      <c r="I7892">
        <v>10.97860395</v>
      </c>
      <c r="J7892">
        <v>7.8849999999999998</v>
      </c>
      <c r="K7892">
        <v>15.772</v>
      </c>
      <c r="M7892">
        <v>10.6500846</v>
      </c>
      <c r="N7892">
        <v>7.8849999999999998</v>
      </c>
      <c r="O7892">
        <v>15.772</v>
      </c>
      <c r="Q7892">
        <v>8.590431401</v>
      </c>
      <c r="R7892">
        <v>7.8849999999999998</v>
      </c>
      <c r="S7892">
        <v>15.772</v>
      </c>
    </row>
    <row r="7893" spans="1:19" x14ac:dyDescent="0.3">
      <c r="A7893">
        <v>13.860720479999999</v>
      </c>
      <c r="B7893">
        <v>7.8860000000000001</v>
      </c>
      <c r="C7893">
        <v>15.773999999999999</v>
      </c>
      <c r="E7893">
        <v>10.68503347</v>
      </c>
      <c r="F7893">
        <v>7.8860000000000001</v>
      </c>
      <c r="G7893">
        <v>15.773999999999999</v>
      </c>
      <c r="I7893">
        <v>10.985593720000001</v>
      </c>
      <c r="J7893">
        <v>7.8860000000000001</v>
      </c>
      <c r="K7893">
        <v>15.773999999999999</v>
      </c>
      <c r="M7893">
        <v>10.657074379999999</v>
      </c>
      <c r="N7893">
        <v>7.8860000000000001</v>
      </c>
      <c r="O7893">
        <v>15.773999999999999</v>
      </c>
      <c r="Q7893">
        <v>8.6044109469999999</v>
      </c>
      <c r="R7893">
        <v>7.8860000000000001</v>
      </c>
      <c r="S7893">
        <v>15.773999999999999</v>
      </c>
    </row>
    <row r="7894" spans="1:19" x14ac:dyDescent="0.3">
      <c r="A7894">
        <v>13.865380330000001</v>
      </c>
      <c r="B7894">
        <v>7.8869999999999996</v>
      </c>
      <c r="C7894">
        <v>15.776</v>
      </c>
      <c r="E7894">
        <v>10.68969332</v>
      </c>
      <c r="F7894">
        <v>7.8869999999999996</v>
      </c>
      <c r="G7894">
        <v>15.776</v>
      </c>
      <c r="I7894">
        <v>11.029862290000001</v>
      </c>
      <c r="J7894">
        <v>7.8869999999999996</v>
      </c>
      <c r="K7894">
        <v>15.776</v>
      </c>
      <c r="M7894">
        <v>10.63843498</v>
      </c>
      <c r="N7894">
        <v>7.8869999999999996</v>
      </c>
      <c r="O7894">
        <v>15.776</v>
      </c>
      <c r="Q7894">
        <v>8.6137306450000004</v>
      </c>
      <c r="R7894">
        <v>7.8869999999999996</v>
      </c>
      <c r="S7894">
        <v>15.776</v>
      </c>
    </row>
    <row r="7895" spans="1:19" x14ac:dyDescent="0.3">
      <c r="A7895">
        <v>13.84208108</v>
      </c>
      <c r="B7895">
        <v>7.8879999999999999</v>
      </c>
      <c r="C7895">
        <v>15.778</v>
      </c>
      <c r="E7895">
        <v>10.67571377</v>
      </c>
      <c r="F7895">
        <v>7.8879999999999999</v>
      </c>
      <c r="G7895">
        <v>15.778</v>
      </c>
      <c r="I7895">
        <v>11.03452214</v>
      </c>
      <c r="J7895">
        <v>7.8879999999999999</v>
      </c>
      <c r="K7895">
        <v>15.778</v>
      </c>
      <c r="M7895">
        <v>10.631445210000001</v>
      </c>
      <c r="N7895">
        <v>7.8879999999999999</v>
      </c>
      <c r="O7895">
        <v>15.778</v>
      </c>
      <c r="Q7895">
        <v>8.6230503429999992</v>
      </c>
      <c r="R7895">
        <v>7.8879999999999999</v>
      </c>
      <c r="S7895">
        <v>15.778</v>
      </c>
    </row>
    <row r="7896" spans="1:19" x14ac:dyDescent="0.3">
      <c r="A7896">
        <v>13.84208108</v>
      </c>
      <c r="B7896">
        <v>7.8890000000000002</v>
      </c>
      <c r="C7896">
        <v>15.78</v>
      </c>
      <c r="E7896">
        <v>10.6594043</v>
      </c>
      <c r="F7896">
        <v>7.8890000000000002</v>
      </c>
      <c r="G7896">
        <v>15.78</v>
      </c>
      <c r="I7896">
        <v>11.053161530000001</v>
      </c>
      <c r="J7896">
        <v>7.8890000000000002</v>
      </c>
      <c r="K7896">
        <v>15.78</v>
      </c>
      <c r="M7896">
        <v>10.64775468</v>
      </c>
      <c r="N7896">
        <v>7.8890000000000002</v>
      </c>
      <c r="O7896">
        <v>15.78</v>
      </c>
      <c r="Q7896">
        <v>8.5811117029999995</v>
      </c>
      <c r="R7896">
        <v>7.8890000000000002</v>
      </c>
      <c r="S7896">
        <v>15.78</v>
      </c>
    </row>
    <row r="7897" spans="1:19" x14ac:dyDescent="0.3">
      <c r="A7897">
        <v>13.81645191</v>
      </c>
      <c r="B7897">
        <v>7.89</v>
      </c>
      <c r="C7897">
        <v>15.782</v>
      </c>
      <c r="E7897">
        <v>10.696683090000001</v>
      </c>
      <c r="F7897">
        <v>7.89</v>
      </c>
      <c r="G7897">
        <v>15.782</v>
      </c>
      <c r="I7897">
        <v>11.04384183</v>
      </c>
      <c r="J7897">
        <v>7.89</v>
      </c>
      <c r="K7897">
        <v>15.782</v>
      </c>
      <c r="M7897">
        <v>10.63610506</v>
      </c>
      <c r="N7897">
        <v>7.89</v>
      </c>
      <c r="O7897">
        <v>15.782</v>
      </c>
      <c r="Q7897">
        <v>8.5881014760000003</v>
      </c>
      <c r="R7897">
        <v>7.89</v>
      </c>
      <c r="S7897">
        <v>15.782</v>
      </c>
    </row>
    <row r="7898" spans="1:19" x14ac:dyDescent="0.3">
      <c r="A7898">
        <v>13.849070859999999</v>
      </c>
      <c r="B7898">
        <v>7.891</v>
      </c>
      <c r="C7898">
        <v>15.784000000000001</v>
      </c>
      <c r="E7898">
        <v>10.692023239999999</v>
      </c>
      <c r="F7898">
        <v>7.891</v>
      </c>
      <c r="G7898">
        <v>15.784000000000001</v>
      </c>
      <c r="I7898">
        <v>11.03452214</v>
      </c>
      <c r="J7898">
        <v>7.891</v>
      </c>
      <c r="K7898">
        <v>15.784000000000001</v>
      </c>
      <c r="M7898">
        <v>10.629115280000001</v>
      </c>
      <c r="N7898">
        <v>7.891</v>
      </c>
      <c r="O7898">
        <v>15.784000000000001</v>
      </c>
      <c r="Q7898">
        <v>8.5624723080000003</v>
      </c>
      <c r="R7898">
        <v>7.891</v>
      </c>
      <c r="S7898">
        <v>15.784000000000001</v>
      </c>
    </row>
    <row r="7899" spans="1:19" x14ac:dyDescent="0.3">
      <c r="A7899">
        <v>13.87935987</v>
      </c>
      <c r="B7899">
        <v>7.8920000000000003</v>
      </c>
      <c r="C7899">
        <v>15.786</v>
      </c>
      <c r="E7899">
        <v>10.717652409999999</v>
      </c>
      <c r="F7899">
        <v>7.8920000000000003</v>
      </c>
      <c r="G7899">
        <v>15.786</v>
      </c>
      <c r="I7899">
        <v>11.022872509999999</v>
      </c>
      <c r="J7899">
        <v>7.8920000000000003</v>
      </c>
      <c r="K7899">
        <v>15.786</v>
      </c>
      <c r="M7899">
        <v>10.59882627</v>
      </c>
      <c r="N7899">
        <v>7.8920000000000003</v>
      </c>
      <c r="O7899">
        <v>15.786</v>
      </c>
      <c r="Q7899">
        <v>8.5438329119999992</v>
      </c>
      <c r="R7899">
        <v>7.8920000000000003</v>
      </c>
      <c r="S7899">
        <v>15.786</v>
      </c>
    </row>
    <row r="7900" spans="1:19" x14ac:dyDescent="0.3">
      <c r="A7900">
        <v>13.88401972</v>
      </c>
      <c r="B7900">
        <v>7.8929999999999998</v>
      </c>
      <c r="C7900">
        <v>15.788</v>
      </c>
      <c r="E7900">
        <v>10.724642190000001</v>
      </c>
      <c r="F7900">
        <v>7.8929999999999998</v>
      </c>
      <c r="G7900">
        <v>15.788</v>
      </c>
      <c r="I7900">
        <v>11.03219221</v>
      </c>
      <c r="J7900">
        <v>7.8929999999999998</v>
      </c>
      <c r="K7900">
        <v>15.788</v>
      </c>
      <c r="M7900">
        <v>10.615135739999999</v>
      </c>
      <c r="N7900">
        <v>7.8929999999999998</v>
      </c>
      <c r="O7900">
        <v>15.788</v>
      </c>
      <c r="Q7900">
        <v>8.5251935169999999</v>
      </c>
      <c r="R7900">
        <v>7.8929999999999998</v>
      </c>
      <c r="S7900">
        <v>15.788</v>
      </c>
    </row>
    <row r="7901" spans="1:19" x14ac:dyDescent="0.3">
      <c r="A7901">
        <v>13.8537307</v>
      </c>
      <c r="B7901">
        <v>7.8940000000000001</v>
      </c>
      <c r="C7901">
        <v>15.79</v>
      </c>
      <c r="E7901">
        <v>10.74328158</v>
      </c>
      <c r="F7901">
        <v>7.8940000000000001</v>
      </c>
      <c r="G7901">
        <v>15.79</v>
      </c>
      <c r="I7901">
        <v>11.013552819999999</v>
      </c>
      <c r="J7901">
        <v>7.8940000000000001</v>
      </c>
      <c r="K7901">
        <v>15.79</v>
      </c>
      <c r="M7901">
        <v>10.58018687</v>
      </c>
      <c r="N7901">
        <v>7.8940000000000001</v>
      </c>
      <c r="O7901">
        <v>15.79</v>
      </c>
      <c r="Q7901">
        <v>8.5018942719999995</v>
      </c>
      <c r="R7901">
        <v>7.8940000000000001</v>
      </c>
      <c r="S7901">
        <v>15.79</v>
      </c>
    </row>
    <row r="7902" spans="1:19" x14ac:dyDescent="0.3">
      <c r="A7902">
        <v>13.874700020000001</v>
      </c>
      <c r="B7902">
        <v>7.8949999999999996</v>
      </c>
      <c r="C7902">
        <v>15.792</v>
      </c>
      <c r="E7902">
        <v>10.73163196</v>
      </c>
      <c r="F7902">
        <v>7.8949999999999996</v>
      </c>
      <c r="G7902">
        <v>15.792</v>
      </c>
      <c r="I7902">
        <v>11.036852059999999</v>
      </c>
      <c r="J7902">
        <v>7.8949999999999996</v>
      </c>
      <c r="K7902">
        <v>15.792</v>
      </c>
      <c r="M7902">
        <v>10.58251679</v>
      </c>
      <c r="N7902">
        <v>7.8949999999999996</v>
      </c>
      <c r="O7902">
        <v>15.792</v>
      </c>
      <c r="Q7902">
        <v>8.4855848009999999</v>
      </c>
      <c r="R7902">
        <v>7.8949999999999996</v>
      </c>
      <c r="S7902">
        <v>15.792</v>
      </c>
    </row>
    <row r="7903" spans="1:19" x14ac:dyDescent="0.3">
      <c r="A7903">
        <v>13.891009499999999</v>
      </c>
      <c r="B7903">
        <v>7.8959999999999999</v>
      </c>
      <c r="C7903">
        <v>15.794</v>
      </c>
      <c r="E7903">
        <v>10.710662640000001</v>
      </c>
      <c r="F7903">
        <v>7.8959999999999999</v>
      </c>
      <c r="G7903">
        <v>15.794</v>
      </c>
      <c r="I7903">
        <v>11.02753236</v>
      </c>
      <c r="J7903">
        <v>7.8959999999999999</v>
      </c>
      <c r="K7903">
        <v>15.794</v>
      </c>
      <c r="M7903">
        <v>10.59882627</v>
      </c>
      <c r="N7903">
        <v>7.8959999999999999</v>
      </c>
      <c r="O7903">
        <v>15.794</v>
      </c>
      <c r="Q7903">
        <v>8.4669454060000007</v>
      </c>
      <c r="R7903">
        <v>7.8959999999999999</v>
      </c>
      <c r="S7903">
        <v>15.794</v>
      </c>
    </row>
    <row r="7904" spans="1:19" x14ac:dyDescent="0.3">
      <c r="A7904">
        <v>13.8816898</v>
      </c>
      <c r="B7904">
        <v>7.8970000000000002</v>
      </c>
      <c r="C7904">
        <v>15.795999999999999</v>
      </c>
      <c r="E7904">
        <v>10.657074379999999</v>
      </c>
      <c r="F7904">
        <v>7.8970000000000002</v>
      </c>
      <c r="G7904">
        <v>15.795999999999999</v>
      </c>
      <c r="I7904">
        <v>11.013552819999999</v>
      </c>
      <c r="J7904">
        <v>7.8970000000000002</v>
      </c>
      <c r="K7904">
        <v>15.795999999999999</v>
      </c>
      <c r="M7904">
        <v>10.617465660000001</v>
      </c>
      <c r="N7904">
        <v>7.8970000000000002</v>
      </c>
      <c r="O7904">
        <v>15.795999999999999</v>
      </c>
      <c r="Q7904">
        <v>8.4949044990000004</v>
      </c>
      <c r="R7904">
        <v>7.8970000000000002</v>
      </c>
      <c r="S7904">
        <v>15.795999999999999</v>
      </c>
    </row>
    <row r="7905" spans="1:19" x14ac:dyDescent="0.3">
      <c r="A7905">
        <v>13.89333942</v>
      </c>
      <c r="B7905">
        <v>7.8979999999999997</v>
      </c>
      <c r="C7905">
        <v>15.798</v>
      </c>
      <c r="E7905">
        <v>10.63610506</v>
      </c>
      <c r="F7905">
        <v>7.8979999999999997</v>
      </c>
      <c r="G7905">
        <v>15.798</v>
      </c>
      <c r="I7905">
        <v>10.97627402</v>
      </c>
      <c r="J7905">
        <v>7.8979999999999997</v>
      </c>
      <c r="K7905">
        <v>15.798</v>
      </c>
      <c r="M7905">
        <v>10.63377513</v>
      </c>
      <c r="N7905">
        <v>7.8979999999999997</v>
      </c>
      <c r="O7905">
        <v>15.798</v>
      </c>
      <c r="Q7905">
        <v>8.5368431390000001</v>
      </c>
      <c r="R7905">
        <v>7.8979999999999997</v>
      </c>
      <c r="S7905">
        <v>15.798</v>
      </c>
    </row>
    <row r="7906" spans="1:19" x14ac:dyDescent="0.3">
      <c r="A7906">
        <v>13.89333942</v>
      </c>
      <c r="B7906">
        <v>7.899</v>
      </c>
      <c r="C7906">
        <v>15.8</v>
      </c>
      <c r="E7906">
        <v>10.601156189999999</v>
      </c>
      <c r="F7906">
        <v>7.899</v>
      </c>
      <c r="G7906">
        <v>15.8</v>
      </c>
      <c r="I7906">
        <v>11.025202439999999</v>
      </c>
      <c r="J7906">
        <v>7.899</v>
      </c>
      <c r="K7906">
        <v>15.8</v>
      </c>
      <c r="M7906">
        <v>10.643094830000001</v>
      </c>
      <c r="N7906">
        <v>7.899</v>
      </c>
      <c r="O7906">
        <v>15.8</v>
      </c>
      <c r="Q7906">
        <v>8.5391730629999998</v>
      </c>
      <c r="R7906">
        <v>7.899</v>
      </c>
      <c r="S7906">
        <v>15.8</v>
      </c>
    </row>
    <row r="7907" spans="1:19" x14ac:dyDescent="0.3">
      <c r="A7907">
        <v>13.88401972</v>
      </c>
      <c r="B7907">
        <v>7.9</v>
      </c>
      <c r="C7907">
        <v>15.802</v>
      </c>
      <c r="E7907">
        <v>10.63377513</v>
      </c>
      <c r="F7907">
        <v>7.9</v>
      </c>
      <c r="G7907">
        <v>15.802</v>
      </c>
      <c r="I7907">
        <v>10.997243340000001</v>
      </c>
      <c r="J7907">
        <v>7.9</v>
      </c>
      <c r="K7907">
        <v>15.802</v>
      </c>
      <c r="M7907">
        <v>10.631445210000001</v>
      </c>
      <c r="N7907">
        <v>7.9</v>
      </c>
      <c r="O7907">
        <v>15.802</v>
      </c>
      <c r="Q7907">
        <v>8.5391730629999998</v>
      </c>
      <c r="R7907">
        <v>7.9</v>
      </c>
      <c r="S7907">
        <v>15.802</v>
      </c>
    </row>
    <row r="7908" spans="1:19" x14ac:dyDescent="0.3">
      <c r="A7908">
        <v>13.902659119999999</v>
      </c>
      <c r="B7908">
        <v>7.9009999999999998</v>
      </c>
      <c r="C7908">
        <v>15.804</v>
      </c>
      <c r="E7908">
        <v>10.605816040000001</v>
      </c>
      <c r="F7908">
        <v>7.9009999999999998</v>
      </c>
      <c r="G7908">
        <v>15.804</v>
      </c>
      <c r="I7908">
        <v>11.01588274</v>
      </c>
      <c r="J7908">
        <v>7.9009999999999998</v>
      </c>
      <c r="K7908">
        <v>15.804</v>
      </c>
      <c r="M7908">
        <v>10.629115280000001</v>
      </c>
      <c r="N7908">
        <v>7.9009999999999998</v>
      </c>
      <c r="O7908">
        <v>15.804</v>
      </c>
      <c r="Q7908">
        <v>8.5648022319999999</v>
      </c>
      <c r="R7908">
        <v>7.9009999999999998</v>
      </c>
      <c r="S7908">
        <v>15.804</v>
      </c>
    </row>
    <row r="7909" spans="1:19" x14ac:dyDescent="0.3">
      <c r="A7909">
        <v>13.863050400000001</v>
      </c>
      <c r="B7909">
        <v>7.9020000000000001</v>
      </c>
      <c r="C7909">
        <v>15.805999999999999</v>
      </c>
      <c r="E7909">
        <v>10.631445210000001</v>
      </c>
      <c r="F7909">
        <v>7.9020000000000001</v>
      </c>
      <c r="G7909">
        <v>15.805999999999999</v>
      </c>
      <c r="I7909">
        <v>11.029862290000001</v>
      </c>
      <c r="J7909">
        <v>7.9020000000000001</v>
      </c>
      <c r="K7909">
        <v>15.805999999999999</v>
      </c>
      <c r="M7909">
        <v>10.631445210000001</v>
      </c>
      <c r="N7909">
        <v>7.9020000000000001</v>
      </c>
      <c r="O7909">
        <v>15.805999999999999</v>
      </c>
      <c r="Q7909">
        <v>8.5694620809999993</v>
      </c>
      <c r="R7909">
        <v>7.9020000000000001</v>
      </c>
      <c r="S7909">
        <v>15.805999999999999</v>
      </c>
    </row>
    <row r="7910" spans="1:19" x14ac:dyDescent="0.3">
      <c r="A7910">
        <v>13.85606063</v>
      </c>
      <c r="B7910">
        <v>7.9029999999999996</v>
      </c>
      <c r="C7910">
        <v>15.808</v>
      </c>
      <c r="E7910">
        <v>10.59882627</v>
      </c>
      <c r="F7910">
        <v>7.9029999999999996</v>
      </c>
      <c r="G7910">
        <v>15.808</v>
      </c>
      <c r="I7910">
        <v>11.01821266</v>
      </c>
      <c r="J7910">
        <v>7.9029999999999996</v>
      </c>
      <c r="K7910">
        <v>15.808</v>
      </c>
      <c r="M7910">
        <v>10.62212551</v>
      </c>
      <c r="N7910">
        <v>7.9029999999999996</v>
      </c>
      <c r="O7910">
        <v>15.808</v>
      </c>
      <c r="Q7910">
        <v>8.5927613249999997</v>
      </c>
      <c r="R7910">
        <v>7.9029999999999996</v>
      </c>
      <c r="S7910">
        <v>15.808</v>
      </c>
    </row>
    <row r="7911" spans="1:19" x14ac:dyDescent="0.3">
      <c r="A7911">
        <v>13.849070859999999</v>
      </c>
      <c r="B7911">
        <v>7.9039999999999999</v>
      </c>
      <c r="C7911">
        <v>15.81</v>
      </c>
      <c r="E7911">
        <v>10.58018687</v>
      </c>
      <c r="F7911">
        <v>7.9039999999999999</v>
      </c>
      <c r="G7911">
        <v>15.81</v>
      </c>
      <c r="I7911">
        <v>10.987923650000001</v>
      </c>
      <c r="J7911">
        <v>7.9039999999999999</v>
      </c>
      <c r="K7911">
        <v>15.81</v>
      </c>
      <c r="M7911">
        <v>10.65241453</v>
      </c>
      <c r="N7911">
        <v>7.9039999999999999</v>
      </c>
      <c r="O7911">
        <v>15.81</v>
      </c>
      <c r="Q7911">
        <v>8.6090707959999992</v>
      </c>
      <c r="R7911">
        <v>7.9039999999999999</v>
      </c>
      <c r="S7911">
        <v>15.81</v>
      </c>
    </row>
    <row r="7912" spans="1:19" x14ac:dyDescent="0.3">
      <c r="A7912">
        <v>13.865380330000001</v>
      </c>
      <c r="B7912">
        <v>7.9050000000000002</v>
      </c>
      <c r="C7912">
        <v>15.811999999999999</v>
      </c>
      <c r="E7912">
        <v>10.59649634</v>
      </c>
      <c r="F7912">
        <v>7.9050000000000002</v>
      </c>
      <c r="G7912">
        <v>15.811999999999999</v>
      </c>
      <c r="I7912">
        <v>11.022872509999999</v>
      </c>
      <c r="J7912">
        <v>7.9050000000000002</v>
      </c>
      <c r="K7912">
        <v>15.811999999999999</v>
      </c>
      <c r="M7912">
        <v>10.657074379999999</v>
      </c>
      <c r="N7912">
        <v>7.9050000000000002</v>
      </c>
      <c r="O7912">
        <v>15.811999999999999</v>
      </c>
      <c r="Q7912">
        <v>8.6067408719999996</v>
      </c>
      <c r="R7912">
        <v>7.9050000000000002</v>
      </c>
      <c r="S7912">
        <v>15.811999999999999</v>
      </c>
    </row>
    <row r="7913" spans="1:19" x14ac:dyDescent="0.3">
      <c r="A7913">
        <v>13.874700020000001</v>
      </c>
      <c r="B7913">
        <v>7.9059999999999997</v>
      </c>
      <c r="C7913">
        <v>15.814</v>
      </c>
      <c r="E7913">
        <v>10.605816040000001</v>
      </c>
      <c r="F7913">
        <v>7.9059999999999997</v>
      </c>
      <c r="G7913">
        <v>15.814</v>
      </c>
      <c r="I7913">
        <v>11.036852059999999</v>
      </c>
      <c r="J7913">
        <v>7.9059999999999997</v>
      </c>
      <c r="K7913">
        <v>15.814</v>
      </c>
      <c r="M7913">
        <v>10.6500846</v>
      </c>
      <c r="N7913">
        <v>7.9059999999999997</v>
      </c>
      <c r="O7913">
        <v>15.814</v>
      </c>
      <c r="Q7913">
        <v>8.6346999649999994</v>
      </c>
      <c r="R7913">
        <v>7.9059999999999997</v>
      </c>
      <c r="S7913">
        <v>15.814</v>
      </c>
    </row>
    <row r="7914" spans="1:19" x14ac:dyDescent="0.3">
      <c r="A7914">
        <v>13.891009499999999</v>
      </c>
      <c r="B7914">
        <v>7.907</v>
      </c>
      <c r="C7914">
        <v>15.816000000000001</v>
      </c>
      <c r="E7914">
        <v>10.62678536</v>
      </c>
      <c r="F7914">
        <v>7.907</v>
      </c>
      <c r="G7914">
        <v>15.816000000000001</v>
      </c>
      <c r="I7914">
        <v>11.03219221</v>
      </c>
      <c r="J7914">
        <v>7.907</v>
      </c>
      <c r="K7914">
        <v>15.816000000000001</v>
      </c>
      <c r="M7914">
        <v>10.605816040000001</v>
      </c>
      <c r="N7914">
        <v>7.907</v>
      </c>
      <c r="O7914">
        <v>15.816000000000001</v>
      </c>
      <c r="Q7914">
        <v>8.6160605700000001</v>
      </c>
      <c r="R7914">
        <v>7.907</v>
      </c>
      <c r="S7914">
        <v>15.816000000000001</v>
      </c>
    </row>
    <row r="7915" spans="1:19" x14ac:dyDescent="0.3">
      <c r="A7915">
        <v>13.88634965</v>
      </c>
      <c r="B7915">
        <v>7.9080000000000004</v>
      </c>
      <c r="C7915">
        <v>15.818</v>
      </c>
      <c r="E7915">
        <v>10.62212551</v>
      </c>
      <c r="F7915">
        <v>7.9080000000000004</v>
      </c>
      <c r="G7915">
        <v>15.818</v>
      </c>
      <c r="I7915">
        <v>11.041511910000001</v>
      </c>
      <c r="J7915">
        <v>7.9080000000000004</v>
      </c>
      <c r="K7915">
        <v>15.818</v>
      </c>
      <c r="M7915">
        <v>10.60348611</v>
      </c>
      <c r="N7915">
        <v>7.9080000000000004</v>
      </c>
      <c r="O7915">
        <v>15.818</v>
      </c>
      <c r="Q7915">
        <v>8.6346999649999994</v>
      </c>
      <c r="R7915">
        <v>7.9080000000000004</v>
      </c>
      <c r="S7915">
        <v>15.818</v>
      </c>
    </row>
    <row r="7916" spans="1:19" x14ac:dyDescent="0.3">
      <c r="A7916">
        <v>13.90498904</v>
      </c>
      <c r="B7916">
        <v>7.9089999999999998</v>
      </c>
      <c r="C7916">
        <v>15.82</v>
      </c>
      <c r="E7916">
        <v>10.63843498</v>
      </c>
      <c r="F7916">
        <v>7.9089999999999998</v>
      </c>
      <c r="G7916">
        <v>15.82</v>
      </c>
      <c r="I7916">
        <v>11.036852059999999</v>
      </c>
      <c r="J7916">
        <v>7.9089999999999998</v>
      </c>
      <c r="K7916">
        <v>15.82</v>
      </c>
      <c r="M7916">
        <v>10.589506569999999</v>
      </c>
      <c r="N7916">
        <v>7.9089999999999998</v>
      </c>
      <c r="O7916">
        <v>15.82</v>
      </c>
      <c r="Q7916">
        <v>8.6510094360000007</v>
      </c>
      <c r="R7916">
        <v>7.9089999999999998</v>
      </c>
      <c r="S7916">
        <v>15.82</v>
      </c>
    </row>
    <row r="7917" spans="1:19" x14ac:dyDescent="0.3">
      <c r="A7917">
        <v>13.92129851</v>
      </c>
      <c r="B7917">
        <v>7.91</v>
      </c>
      <c r="C7917">
        <v>15.821999999999999</v>
      </c>
      <c r="E7917">
        <v>10.62678536</v>
      </c>
      <c r="F7917">
        <v>7.91</v>
      </c>
      <c r="G7917">
        <v>15.821999999999999</v>
      </c>
      <c r="I7917">
        <v>11.078790700000001</v>
      </c>
      <c r="J7917">
        <v>7.91</v>
      </c>
      <c r="K7917">
        <v>15.821999999999999</v>
      </c>
      <c r="M7917">
        <v>10.62678536</v>
      </c>
      <c r="N7917">
        <v>7.91</v>
      </c>
      <c r="O7917">
        <v>15.821999999999999</v>
      </c>
      <c r="Q7917">
        <v>8.6579992089999998</v>
      </c>
      <c r="R7917">
        <v>7.91</v>
      </c>
      <c r="S7917">
        <v>15.821999999999999</v>
      </c>
    </row>
    <row r="7918" spans="1:19" x14ac:dyDescent="0.3">
      <c r="A7918">
        <v>13.902659119999999</v>
      </c>
      <c r="B7918">
        <v>7.9109999999999996</v>
      </c>
      <c r="C7918">
        <v>15.824</v>
      </c>
      <c r="E7918">
        <v>10.617465660000001</v>
      </c>
      <c r="F7918">
        <v>7.9109999999999996</v>
      </c>
      <c r="G7918">
        <v>15.824</v>
      </c>
      <c r="I7918">
        <v>11.08345055</v>
      </c>
      <c r="J7918">
        <v>7.9109999999999996</v>
      </c>
      <c r="K7918">
        <v>15.824</v>
      </c>
      <c r="M7918">
        <v>10.65241453</v>
      </c>
      <c r="N7918">
        <v>7.9109999999999996</v>
      </c>
      <c r="O7918">
        <v>15.824</v>
      </c>
      <c r="Q7918">
        <v>8.6812984540000002</v>
      </c>
      <c r="R7918">
        <v>7.9109999999999996</v>
      </c>
      <c r="S7918">
        <v>15.824</v>
      </c>
    </row>
    <row r="7919" spans="1:19" x14ac:dyDescent="0.3">
      <c r="A7919">
        <v>13.92129851</v>
      </c>
      <c r="B7919">
        <v>7.9119999999999999</v>
      </c>
      <c r="C7919">
        <v>15.826000000000001</v>
      </c>
      <c r="E7919">
        <v>10.64542475</v>
      </c>
      <c r="F7919">
        <v>7.9119999999999999</v>
      </c>
      <c r="G7919">
        <v>15.826000000000001</v>
      </c>
      <c r="I7919">
        <v>11.064811150000001</v>
      </c>
      <c r="J7919">
        <v>7.9119999999999999</v>
      </c>
      <c r="K7919">
        <v>15.826000000000001</v>
      </c>
      <c r="M7919">
        <v>10.6780437</v>
      </c>
      <c r="N7919">
        <v>7.9119999999999999</v>
      </c>
      <c r="O7919">
        <v>15.826000000000001</v>
      </c>
      <c r="Q7919">
        <v>8.6976079249999998</v>
      </c>
      <c r="R7919">
        <v>7.9119999999999999</v>
      </c>
      <c r="S7919">
        <v>15.826000000000001</v>
      </c>
    </row>
    <row r="7920" spans="1:19" x14ac:dyDescent="0.3">
      <c r="A7920">
        <v>13.91663866</v>
      </c>
      <c r="B7920">
        <v>7.9130000000000003</v>
      </c>
      <c r="C7920">
        <v>15.827999999999999</v>
      </c>
      <c r="E7920">
        <v>10.65241453</v>
      </c>
      <c r="F7920">
        <v>7.9130000000000003</v>
      </c>
      <c r="G7920">
        <v>15.827999999999999</v>
      </c>
      <c r="I7920">
        <v>11.053161530000001</v>
      </c>
      <c r="J7920">
        <v>7.9130000000000003</v>
      </c>
      <c r="K7920">
        <v>15.827999999999999</v>
      </c>
      <c r="M7920">
        <v>10.66173423</v>
      </c>
      <c r="N7920">
        <v>7.9130000000000003</v>
      </c>
      <c r="O7920">
        <v>15.827999999999999</v>
      </c>
      <c r="Q7920">
        <v>8.709257547</v>
      </c>
      <c r="R7920">
        <v>7.9130000000000003</v>
      </c>
      <c r="S7920">
        <v>15.827999999999999</v>
      </c>
    </row>
    <row r="7921" spans="1:19" x14ac:dyDescent="0.3">
      <c r="A7921">
        <v>13.863050400000001</v>
      </c>
      <c r="B7921">
        <v>7.9139999999999997</v>
      </c>
      <c r="C7921">
        <v>15.83</v>
      </c>
      <c r="E7921">
        <v>10.68969332</v>
      </c>
      <c r="F7921">
        <v>7.9139999999999997</v>
      </c>
      <c r="G7921">
        <v>15.83</v>
      </c>
      <c r="I7921">
        <v>11.048501679999999</v>
      </c>
      <c r="J7921">
        <v>7.9139999999999997</v>
      </c>
      <c r="K7921">
        <v>15.83</v>
      </c>
      <c r="M7921">
        <v>10.717652409999999</v>
      </c>
      <c r="N7921">
        <v>7.9139999999999997</v>
      </c>
      <c r="O7921">
        <v>15.83</v>
      </c>
      <c r="Q7921">
        <v>8.7255670179999996</v>
      </c>
      <c r="R7921">
        <v>7.9139999999999997</v>
      </c>
      <c r="S7921">
        <v>15.83</v>
      </c>
    </row>
    <row r="7922" spans="1:19" x14ac:dyDescent="0.3">
      <c r="A7922">
        <v>13.851400780000001</v>
      </c>
      <c r="B7922">
        <v>7.915</v>
      </c>
      <c r="C7922">
        <v>15.832000000000001</v>
      </c>
      <c r="E7922">
        <v>10.68503347</v>
      </c>
      <c r="F7922">
        <v>7.915</v>
      </c>
      <c r="G7922">
        <v>15.832000000000001</v>
      </c>
      <c r="I7922">
        <v>11.02753236</v>
      </c>
      <c r="J7922">
        <v>7.915</v>
      </c>
      <c r="K7922">
        <v>15.832000000000001</v>
      </c>
      <c r="M7922">
        <v>10.717652409999999</v>
      </c>
      <c r="N7922">
        <v>7.915</v>
      </c>
      <c r="O7922">
        <v>15.832000000000001</v>
      </c>
      <c r="Q7922">
        <v>8.7255670179999996</v>
      </c>
      <c r="R7922">
        <v>7.915</v>
      </c>
      <c r="S7922">
        <v>15.832000000000001</v>
      </c>
    </row>
    <row r="7923" spans="1:19" x14ac:dyDescent="0.3">
      <c r="A7923">
        <v>13.83742123</v>
      </c>
      <c r="B7923">
        <v>7.9160000000000004</v>
      </c>
      <c r="C7923">
        <v>15.834</v>
      </c>
      <c r="E7923">
        <v>10.6500846</v>
      </c>
      <c r="F7923">
        <v>7.9160000000000004</v>
      </c>
      <c r="G7923">
        <v>15.834</v>
      </c>
      <c r="I7923">
        <v>11.04384183</v>
      </c>
      <c r="J7923">
        <v>7.9160000000000004</v>
      </c>
      <c r="K7923">
        <v>15.834</v>
      </c>
      <c r="M7923">
        <v>10.71998234</v>
      </c>
      <c r="N7923">
        <v>7.9160000000000004</v>
      </c>
      <c r="O7923">
        <v>15.834</v>
      </c>
      <c r="Q7923">
        <v>8.7372166399999998</v>
      </c>
      <c r="R7923">
        <v>7.9160000000000004</v>
      </c>
      <c r="S7923">
        <v>15.834</v>
      </c>
    </row>
    <row r="7924" spans="1:19" x14ac:dyDescent="0.3">
      <c r="A7924">
        <v>13.84208108</v>
      </c>
      <c r="B7924">
        <v>7.9169999999999998</v>
      </c>
      <c r="C7924">
        <v>15.836</v>
      </c>
      <c r="E7924">
        <v>10.58251679</v>
      </c>
      <c r="F7924">
        <v>7.9169999999999998</v>
      </c>
      <c r="G7924">
        <v>15.836</v>
      </c>
      <c r="I7924">
        <v>11.02753236</v>
      </c>
      <c r="J7924">
        <v>7.9169999999999998</v>
      </c>
      <c r="K7924">
        <v>15.836</v>
      </c>
      <c r="M7924">
        <v>10.74095166</v>
      </c>
      <c r="N7924">
        <v>7.9169999999999998</v>
      </c>
      <c r="O7924">
        <v>15.836</v>
      </c>
      <c r="Q7924">
        <v>8.7558560360000008</v>
      </c>
      <c r="R7924">
        <v>7.9169999999999998</v>
      </c>
      <c r="S7924">
        <v>15.836</v>
      </c>
    </row>
    <row r="7925" spans="1:19" x14ac:dyDescent="0.3">
      <c r="A7925">
        <v>13.86771025</v>
      </c>
      <c r="B7925">
        <v>7.9180000000000001</v>
      </c>
      <c r="C7925">
        <v>15.837999999999999</v>
      </c>
      <c r="E7925">
        <v>10.58484672</v>
      </c>
      <c r="F7925">
        <v>7.9180000000000001</v>
      </c>
      <c r="G7925">
        <v>15.837999999999999</v>
      </c>
      <c r="I7925">
        <v>11.02753236</v>
      </c>
      <c r="J7925">
        <v>7.9180000000000001</v>
      </c>
      <c r="K7925">
        <v>15.837999999999999</v>
      </c>
      <c r="M7925">
        <v>10.733961880000001</v>
      </c>
      <c r="N7925">
        <v>7.9180000000000001</v>
      </c>
      <c r="O7925">
        <v>15.837999999999999</v>
      </c>
      <c r="Q7925">
        <v>8.748866263</v>
      </c>
      <c r="R7925">
        <v>7.9180000000000001</v>
      </c>
      <c r="S7925">
        <v>15.837999999999999</v>
      </c>
    </row>
    <row r="7926" spans="1:19" x14ac:dyDescent="0.3">
      <c r="A7926">
        <v>13.914308739999999</v>
      </c>
      <c r="B7926">
        <v>7.9189999999999996</v>
      </c>
      <c r="C7926">
        <v>15.84</v>
      </c>
      <c r="E7926">
        <v>10.5731971</v>
      </c>
      <c r="F7926">
        <v>7.9189999999999996</v>
      </c>
      <c r="G7926">
        <v>15.84</v>
      </c>
      <c r="I7926">
        <v>11.011222890000001</v>
      </c>
      <c r="J7926">
        <v>7.9189999999999996</v>
      </c>
      <c r="K7926">
        <v>15.84</v>
      </c>
      <c r="M7926">
        <v>10.71532249</v>
      </c>
      <c r="N7926">
        <v>7.9189999999999996</v>
      </c>
      <c r="O7926">
        <v>15.84</v>
      </c>
      <c r="Q7926">
        <v>8.7558560360000008</v>
      </c>
      <c r="R7926">
        <v>7.9189999999999996</v>
      </c>
      <c r="S7926">
        <v>15.84</v>
      </c>
    </row>
    <row r="7927" spans="1:19" x14ac:dyDescent="0.3">
      <c r="A7927">
        <v>13.900329190000001</v>
      </c>
      <c r="B7927">
        <v>7.92</v>
      </c>
      <c r="C7927">
        <v>15.842000000000001</v>
      </c>
      <c r="E7927">
        <v>10.631445210000001</v>
      </c>
      <c r="F7927">
        <v>7.92</v>
      </c>
      <c r="G7927">
        <v>15.842000000000001</v>
      </c>
      <c r="I7927">
        <v>11.041511910000001</v>
      </c>
      <c r="J7927">
        <v>7.92</v>
      </c>
      <c r="K7927">
        <v>15.842000000000001</v>
      </c>
      <c r="M7927">
        <v>10.724642190000001</v>
      </c>
      <c r="N7927">
        <v>7.92</v>
      </c>
      <c r="O7927">
        <v>15.842000000000001</v>
      </c>
      <c r="Q7927">
        <v>8.7465363380000003</v>
      </c>
      <c r="R7927">
        <v>7.92</v>
      </c>
      <c r="S7927">
        <v>15.842000000000001</v>
      </c>
    </row>
    <row r="7928" spans="1:19" x14ac:dyDescent="0.3">
      <c r="A7928">
        <v>13.865380330000001</v>
      </c>
      <c r="B7928">
        <v>7.9210000000000003</v>
      </c>
      <c r="C7928">
        <v>15.843999999999999</v>
      </c>
      <c r="E7928">
        <v>10.589506569999999</v>
      </c>
      <c r="F7928">
        <v>7.9210000000000003</v>
      </c>
      <c r="G7928">
        <v>15.843999999999999</v>
      </c>
      <c r="I7928">
        <v>11.041511910000001</v>
      </c>
      <c r="J7928">
        <v>7.9210000000000003</v>
      </c>
      <c r="K7928">
        <v>15.843999999999999</v>
      </c>
      <c r="M7928">
        <v>10.706002789999999</v>
      </c>
      <c r="N7928">
        <v>7.9210000000000003</v>
      </c>
      <c r="O7928">
        <v>15.843999999999999</v>
      </c>
      <c r="Q7928">
        <v>8.748866263</v>
      </c>
      <c r="R7928">
        <v>7.9210000000000003</v>
      </c>
      <c r="S7928">
        <v>15.843999999999999</v>
      </c>
    </row>
    <row r="7929" spans="1:19" x14ac:dyDescent="0.3">
      <c r="A7929">
        <v>13.863050400000001</v>
      </c>
      <c r="B7929">
        <v>7.9219999999999997</v>
      </c>
      <c r="C7929">
        <v>15.846</v>
      </c>
      <c r="E7929">
        <v>10.59183649</v>
      </c>
      <c r="F7929">
        <v>7.9219999999999997</v>
      </c>
      <c r="G7929">
        <v>15.846</v>
      </c>
      <c r="I7929">
        <v>11.07646078</v>
      </c>
      <c r="J7929">
        <v>7.9219999999999997</v>
      </c>
      <c r="K7929">
        <v>15.846</v>
      </c>
      <c r="M7929">
        <v>10.692023239999999</v>
      </c>
      <c r="N7929">
        <v>7.9219999999999997</v>
      </c>
      <c r="O7929">
        <v>15.846</v>
      </c>
      <c r="Q7929">
        <v>8.7814852049999992</v>
      </c>
      <c r="R7929">
        <v>7.9219999999999997</v>
      </c>
      <c r="S7929">
        <v>15.846</v>
      </c>
    </row>
    <row r="7930" spans="1:19" x14ac:dyDescent="0.3">
      <c r="A7930">
        <v>13.90498904</v>
      </c>
      <c r="B7930">
        <v>7.923</v>
      </c>
      <c r="C7930">
        <v>15.848000000000001</v>
      </c>
      <c r="E7930">
        <v>10.57086717</v>
      </c>
      <c r="F7930">
        <v>7.923</v>
      </c>
      <c r="G7930">
        <v>15.848000000000001</v>
      </c>
      <c r="I7930">
        <v>11.0974301</v>
      </c>
      <c r="J7930">
        <v>7.923</v>
      </c>
      <c r="K7930">
        <v>15.848000000000001</v>
      </c>
      <c r="M7930">
        <v>10.706002789999999</v>
      </c>
      <c r="N7930">
        <v>7.923</v>
      </c>
      <c r="O7930">
        <v>15.848000000000001</v>
      </c>
      <c r="Q7930">
        <v>8.7791552799999995</v>
      </c>
      <c r="R7930">
        <v>7.923</v>
      </c>
      <c r="S7930">
        <v>15.848000000000001</v>
      </c>
    </row>
    <row r="7931" spans="1:19" x14ac:dyDescent="0.3">
      <c r="A7931">
        <v>13.932948140000001</v>
      </c>
      <c r="B7931">
        <v>7.9240000000000004</v>
      </c>
      <c r="C7931">
        <v>15.85</v>
      </c>
      <c r="E7931">
        <v>10.577856949999999</v>
      </c>
      <c r="F7931">
        <v>7.9240000000000004</v>
      </c>
      <c r="G7931">
        <v>15.85</v>
      </c>
      <c r="I7931">
        <v>11.092770249999999</v>
      </c>
      <c r="J7931">
        <v>7.9240000000000004</v>
      </c>
      <c r="K7931">
        <v>15.85</v>
      </c>
      <c r="M7931">
        <v>10.692023239999999</v>
      </c>
      <c r="N7931">
        <v>7.9240000000000004</v>
      </c>
      <c r="O7931">
        <v>15.85</v>
      </c>
      <c r="Q7931">
        <v>8.7581859600000005</v>
      </c>
      <c r="R7931">
        <v>7.9240000000000004</v>
      </c>
      <c r="S7931">
        <v>15.85</v>
      </c>
    </row>
    <row r="7932" spans="1:19" x14ac:dyDescent="0.3">
      <c r="A7932">
        <v>13.951587529999999</v>
      </c>
      <c r="B7932">
        <v>7.9249999999999998</v>
      </c>
      <c r="C7932">
        <v>15.852</v>
      </c>
      <c r="E7932">
        <v>10.63843498</v>
      </c>
      <c r="F7932">
        <v>7.9249999999999998</v>
      </c>
      <c r="G7932">
        <v>15.852</v>
      </c>
      <c r="I7932">
        <v>11.07646078</v>
      </c>
      <c r="J7932">
        <v>7.9249999999999998</v>
      </c>
      <c r="K7932">
        <v>15.852</v>
      </c>
      <c r="M7932">
        <v>10.71299256</v>
      </c>
      <c r="N7932">
        <v>7.9249999999999998</v>
      </c>
      <c r="O7932">
        <v>15.852</v>
      </c>
      <c r="Q7932">
        <v>8.7651757339999996</v>
      </c>
      <c r="R7932">
        <v>7.9249999999999998</v>
      </c>
      <c r="S7932">
        <v>15.852</v>
      </c>
    </row>
    <row r="7933" spans="1:19" x14ac:dyDescent="0.3">
      <c r="A7933">
        <v>13.937607979999999</v>
      </c>
      <c r="B7933">
        <v>7.9260000000000002</v>
      </c>
      <c r="C7933">
        <v>15.853999999999999</v>
      </c>
      <c r="E7933">
        <v>10.60348611</v>
      </c>
      <c r="F7933">
        <v>7.9260000000000002</v>
      </c>
      <c r="G7933">
        <v>15.853999999999999</v>
      </c>
      <c r="I7933">
        <v>11.069471</v>
      </c>
      <c r="J7933">
        <v>7.9260000000000002</v>
      </c>
      <c r="K7933">
        <v>15.853999999999999</v>
      </c>
      <c r="M7933">
        <v>10.708332710000001</v>
      </c>
      <c r="N7933">
        <v>7.9260000000000002</v>
      </c>
      <c r="O7933">
        <v>15.853999999999999</v>
      </c>
      <c r="Q7933">
        <v>8.7744954310000001</v>
      </c>
      <c r="R7933">
        <v>7.9260000000000002</v>
      </c>
      <c r="S7933">
        <v>15.853999999999999</v>
      </c>
    </row>
    <row r="7934" spans="1:19" x14ac:dyDescent="0.3">
      <c r="A7934">
        <v>13.932948140000001</v>
      </c>
      <c r="B7934">
        <v>7.9269999999999996</v>
      </c>
      <c r="C7934">
        <v>15.856</v>
      </c>
      <c r="E7934">
        <v>10.60814596</v>
      </c>
      <c r="F7934">
        <v>7.9269999999999996</v>
      </c>
      <c r="G7934">
        <v>15.856</v>
      </c>
      <c r="I7934">
        <v>11.07646078</v>
      </c>
      <c r="J7934">
        <v>7.9269999999999996</v>
      </c>
      <c r="K7934">
        <v>15.856</v>
      </c>
      <c r="M7934">
        <v>10.71998234</v>
      </c>
      <c r="N7934">
        <v>7.9269999999999996</v>
      </c>
      <c r="O7934">
        <v>15.856</v>
      </c>
      <c r="Q7934">
        <v>8.7581859600000005</v>
      </c>
      <c r="R7934">
        <v>7.9269999999999996</v>
      </c>
      <c r="S7934">
        <v>15.856</v>
      </c>
    </row>
    <row r="7935" spans="1:19" x14ac:dyDescent="0.3">
      <c r="A7935">
        <v>13.89799927</v>
      </c>
      <c r="B7935">
        <v>7.9279999999999999</v>
      </c>
      <c r="C7935">
        <v>15.858000000000001</v>
      </c>
      <c r="E7935">
        <v>10.56620732</v>
      </c>
      <c r="F7935">
        <v>7.9279999999999999</v>
      </c>
      <c r="G7935">
        <v>15.858000000000001</v>
      </c>
      <c r="I7935">
        <v>11.064811150000001</v>
      </c>
      <c r="J7935">
        <v>7.9279999999999999</v>
      </c>
      <c r="K7935">
        <v>15.858000000000001</v>
      </c>
      <c r="M7935">
        <v>10.736291810000001</v>
      </c>
      <c r="N7935">
        <v>7.9279999999999999</v>
      </c>
      <c r="O7935">
        <v>15.858000000000001</v>
      </c>
      <c r="Q7935">
        <v>8.7698355820000007</v>
      </c>
      <c r="R7935">
        <v>7.9279999999999999</v>
      </c>
      <c r="S7935">
        <v>15.858000000000001</v>
      </c>
    </row>
    <row r="7936" spans="1:19" x14ac:dyDescent="0.3">
      <c r="A7936">
        <v>13.92362844</v>
      </c>
      <c r="B7936">
        <v>7.9290000000000003</v>
      </c>
      <c r="C7936">
        <v>15.86</v>
      </c>
      <c r="E7936">
        <v>10.58251679</v>
      </c>
      <c r="F7936">
        <v>7.9290000000000003</v>
      </c>
      <c r="G7936">
        <v>15.86</v>
      </c>
      <c r="I7936">
        <v>11.05782138</v>
      </c>
      <c r="J7936">
        <v>7.9290000000000003</v>
      </c>
      <c r="K7936">
        <v>15.86</v>
      </c>
      <c r="M7936">
        <v>10.736291810000001</v>
      </c>
      <c r="N7936">
        <v>7.9290000000000003</v>
      </c>
      <c r="O7936">
        <v>15.86</v>
      </c>
      <c r="Q7936">
        <v>8.7744954310000001</v>
      </c>
      <c r="R7936">
        <v>7.9290000000000003</v>
      </c>
      <c r="S7936">
        <v>15.86</v>
      </c>
    </row>
    <row r="7937" spans="1:19" x14ac:dyDescent="0.3">
      <c r="A7937">
        <v>13.914308739999999</v>
      </c>
      <c r="B7937">
        <v>7.93</v>
      </c>
      <c r="C7937">
        <v>15.862</v>
      </c>
      <c r="E7937">
        <v>10.601156189999999</v>
      </c>
      <c r="F7937">
        <v>7.93</v>
      </c>
      <c r="G7937">
        <v>15.862</v>
      </c>
      <c r="I7937">
        <v>11.04384183</v>
      </c>
      <c r="J7937">
        <v>7.93</v>
      </c>
      <c r="K7937">
        <v>15.862</v>
      </c>
      <c r="M7937">
        <v>10.75027135</v>
      </c>
      <c r="N7937">
        <v>7.93</v>
      </c>
      <c r="O7937">
        <v>15.862</v>
      </c>
      <c r="Q7937">
        <v>8.7581859600000005</v>
      </c>
      <c r="R7937">
        <v>7.93</v>
      </c>
      <c r="S7937">
        <v>15.862</v>
      </c>
    </row>
    <row r="7938" spans="1:19" x14ac:dyDescent="0.3">
      <c r="A7938">
        <v>13.94226783</v>
      </c>
      <c r="B7938">
        <v>7.931</v>
      </c>
      <c r="C7938">
        <v>15.864000000000001</v>
      </c>
      <c r="E7938">
        <v>10.59649634</v>
      </c>
      <c r="F7938">
        <v>7.931</v>
      </c>
      <c r="G7938">
        <v>15.864000000000001</v>
      </c>
      <c r="I7938">
        <v>11.011222890000001</v>
      </c>
      <c r="J7938">
        <v>7.931</v>
      </c>
      <c r="K7938">
        <v>15.864000000000001</v>
      </c>
      <c r="M7938">
        <v>10.7549312</v>
      </c>
      <c r="N7938">
        <v>7.931</v>
      </c>
      <c r="O7938">
        <v>15.864000000000001</v>
      </c>
      <c r="Q7938">
        <v>8.748866263</v>
      </c>
      <c r="R7938">
        <v>7.931</v>
      </c>
      <c r="S7938">
        <v>15.864000000000001</v>
      </c>
    </row>
    <row r="7939" spans="1:19" x14ac:dyDescent="0.3">
      <c r="A7939">
        <v>13.981876550000001</v>
      </c>
      <c r="B7939">
        <v>7.9320000000000004</v>
      </c>
      <c r="C7939">
        <v>15.866</v>
      </c>
      <c r="E7939">
        <v>10.56853725</v>
      </c>
      <c r="F7939">
        <v>7.9320000000000004</v>
      </c>
      <c r="G7939">
        <v>15.866</v>
      </c>
      <c r="I7939">
        <v>10.99025357</v>
      </c>
      <c r="J7939">
        <v>7.9320000000000004</v>
      </c>
      <c r="K7939">
        <v>15.866</v>
      </c>
      <c r="M7939">
        <v>10.759591049999999</v>
      </c>
      <c r="N7939">
        <v>7.9320000000000004</v>
      </c>
      <c r="O7939">
        <v>15.866</v>
      </c>
      <c r="Q7939">
        <v>8.7511961869999997</v>
      </c>
      <c r="R7939">
        <v>7.9320000000000004</v>
      </c>
      <c r="S7939">
        <v>15.866</v>
      </c>
    </row>
    <row r="7940" spans="1:19" x14ac:dyDescent="0.3">
      <c r="A7940">
        <v>14.02847504</v>
      </c>
      <c r="B7940">
        <v>7.9329999999999998</v>
      </c>
      <c r="C7940">
        <v>15.868</v>
      </c>
      <c r="E7940">
        <v>10.575527019999999</v>
      </c>
      <c r="F7940">
        <v>7.9329999999999998</v>
      </c>
      <c r="G7940">
        <v>15.868</v>
      </c>
      <c r="I7940">
        <v>10.99025357</v>
      </c>
      <c r="J7940">
        <v>7.9329999999999998</v>
      </c>
      <c r="K7940">
        <v>15.868</v>
      </c>
      <c r="M7940">
        <v>10.766580830000001</v>
      </c>
      <c r="N7940">
        <v>7.9329999999999998</v>
      </c>
      <c r="O7940">
        <v>15.868</v>
      </c>
      <c r="Q7940">
        <v>8.7931348269999994</v>
      </c>
      <c r="R7940">
        <v>7.9329999999999998</v>
      </c>
      <c r="S7940">
        <v>15.868</v>
      </c>
    </row>
    <row r="7941" spans="1:19" x14ac:dyDescent="0.3">
      <c r="A7941">
        <v>13.993526170000001</v>
      </c>
      <c r="B7941">
        <v>7.9340000000000002</v>
      </c>
      <c r="C7941">
        <v>15.87</v>
      </c>
      <c r="E7941">
        <v>10.59183649</v>
      </c>
      <c r="F7941">
        <v>7.9340000000000002</v>
      </c>
      <c r="G7941">
        <v>15.87</v>
      </c>
      <c r="I7941">
        <v>11.00423312</v>
      </c>
      <c r="J7941">
        <v>7.9340000000000002</v>
      </c>
      <c r="K7941">
        <v>15.87</v>
      </c>
      <c r="M7941">
        <v>10.778230450000001</v>
      </c>
      <c r="N7941">
        <v>7.9340000000000002</v>
      </c>
      <c r="O7941">
        <v>15.87</v>
      </c>
      <c r="Q7941">
        <v>8.7931348269999994</v>
      </c>
      <c r="R7941">
        <v>7.9340000000000002</v>
      </c>
      <c r="S7941">
        <v>15.87</v>
      </c>
    </row>
    <row r="7942" spans="1:19" x14ac:dyDescent="0.3">
      <c r="A7942">
        <v>13.99119625</v>
      </c>
      <c r="B7942">
        <v>7.9349999999999996</v>
      </c>
      <c r="C7942">
        <v>15.872</v>
      </c>
      <c r="E7942">
        <v>10.57086717</v>
      </c>
      <c r="F7942">
        <v>7.9349999999999996</v>
      </c>
      <c r="G7942">
        <v>15.872</v>
      </c>
      <c r="I7942">
        <v>11.00656304</v>
      </c>
      <c r="J7942">
        <v>7.9349999999999996</v>
      </c>
      <c r="K7942">
        <v>15.872</v>
      </c>
      <c r="M7942">
        <v>10.80618954</v>
      </c>
      <c r="N7942">
        <v>7.9349999999999996</v>
      </c>
      <c r="O7942">
        <v>15.872</v>
      </c>
      <c r="Q7942">
        <v>8.8234238450000007</v>
      </c>
      <c r="R7942">
        <v>7.9349999999999996</v>
      </c>
      <c r="S7942">
        <v>15.872</v>
      </c>
    </row>
    <row r="7943" spans="1:19" x14ac:dyDescent="0.3">
      <c r="A7943">
        <v>14.019155339999999</v>
      </c>
      <c r="B7943">
        <v>7.9359999999999999</v>
      </c>
      <c r="C7943">
        <v>15.874000000000001</v>
      </c>
      <c r="E7943">
        <v>10.58484672</v>
      </c>
      <c r="F7943">
        <v>7.9359999999999999</v>
      </c>
      <c r="G7943">
        <v>15.874000000000001</v>
      </c>
      <c r="I7943">
        <v>11.01821266</v>
      </c>
      <c r="J7943">
        <v>7.9359999999999999</v>
      </c>
      <c r="K7943">
        <v>15.874000000000001</v>
      </c>
      <c r="M7943">
        <v>10.789880070000001</v>
      </c>
      <c r="N7943">
        <v>7.9359999999999999</v>
      </c>
      <c r="O7943">
        <v>15.874000000000001</v>
      </c>
      <c r="Q7943">
        <v>8.8210939199999991</v>
      </c>
      <c r="R7943">
        <v>7.9359999999999999</v>
      </c>
      <c r="S7943">
        <v>15.874000000000001</v>
      </c>
    </row>
    <row r="7944" spans="1:19" x14ac:dyDescent="0.3">
      <c r="A7944">
        <v>14.037794740000001</v>
      </c>
      <c r="B7944">
        <v>7.9370000000000003</v>
      </c>
      <c r="C7944">
        <v>15.875999999999999</v>
      </c>
      <c r="E7944">
        <v>10.577856949999999</v>
      </c>
      <c r="F7944">
        <v>7.9370000000000003</v>
      </c>
      <c r="G7944">
        <v>15.875999999999999</v>
      </c>
      <c r="I7944">
        <v>11.02054259</v>
      </c>
      <c r="J7944">
        <v>7.9370000000000003</v>
      </c>
      <c r="K7944">
        <v>15.875999999999999</v>
      </c>
      <c r="M7944">
        <v>10.813179310000001</v>
      </c>
      <c r="N7944">
        <v>7.9370000000000003</v>
      </c>
      <c r="O7944">
        <v>15.875999999999999</v>
      </c>
      <c r="Q7944">
        <v>8.8094442980000007</v>
      </c>
      <c r="R7944">
        <v>7.9370000000000003</v>
      </c>
      <c r="S7944">
        <v>15.875999999999999</v>
      </c>
    </row>
    <row r="7945" spans="1:19" x14ac:dyDescent="0.3">
      <c r="A7945">
        <v>14.047114430000001</v>
      </c>
      <c r="B7945">
        <v>7.9379999999999997</v>
      </c>
      <c r="C7945">
        <v>15.878</v>
      </c>
      <c r="E7945">
        <v>10.5731971</v>
      </c>
      <c r="F7945">
        <v>7.9379999999999997</v>
      </c>
      <c r="G7945">
        <v>15.878</v>
      </c>
      <c r="I7945">
        <v>11.00656304</v>
      </c>
      <c r="J7945">
        <v>7.9379999999999997</v>
      </c>
      <c r="K7945">
        <v>15.878</v>
      </c>
      <c r="M7945">
        <v>10.80618954</v>
      </c>
      <c r="N7945">
        <v>7.9379999999999997</v>
      </c>
      <c r="O7945">
        <v>15.878</v>
      </c>
      <c r="Q7945">
        <v>8.8420632399999999</v>
      </c>
      <c r="R7945">
        <v>7.9379999999999997</v>
      </c>
      <c r="S7945">
        <v>15.878</v>
      </c>
    </row>
    <row r="7946" spans="1:19" x14ac:dyDescent="0.3">
      <c r="A7946">
        <v>14.037794740000001</v>
      </c>
      <c r="B7946">
        <v>7.9390000000000001</v>
      </c>
      <c r="C7946">
        <v>15.88</v>
      </c>
      <c r="E7946">
        <v>10.58251679</v>
      </c>
      <c r="F7946">
        <v>7.9390000000000001</v>
      </c>
      <c r="G7946">
        <v>15.88</v>
      </c>
      <c r="I7946">
        <v>11.025202439999999</v>
      </c>
      <c r="J7946">
        <v>7.9390000000000001</v>
      </c>
      <c r="K7946">
        <v>15.88</v>
      </c>
      <c r="M7946">
        <v>10.83647856</v>
      </c>
      <c r="N7946">
        <v>7.9390000000000001</v>
      </c>
      <c r="O7946">
        <v>15.88</v>
      </c>
      <c r="Q7946">
        <v>8.8700223329999996</v>
      </c>
      <c r="R7946">
        <v>7.9390000000000001</v>
      </c>
      <c r="S7946">
        <v>15.88</v>
      </c>
    </row>
    <row r="7947" spans="1:19" x14ac:dyDescent="0.3">
      <c r="A7947">
        <v>14.02847504</v>
      </c>
      <c r="B7947">
        <v>7.94</v>
      </c>
      <c r="C7947">
        <v>15.882</v>
      </c>
      <c r="E7947">
        <v>10.56620732</v>
      </c>
      <c r="F7947">
        <v>7.94</v>
      </c>
      <c r="G7947">
        <v>15.882</v>
      </c>
      <c r="I7947">
        <v>10.999573270000001</v>
      </c>
      <c r="J7947">
        <v>7.94</v>
      </c>
      <c r="K7947">
        <v>15.882</v>
      </c>
      <c r="M7947">
        <v>10.82482894</v>
      </c>
      <c r="N7947">
        <v>7.94</v>
      </c>
      <c r="O7947">
        <v>15.882</v>
      </c>
      <c r="Q7947">
        <v>8.9003113509999991</v>
      </c>
      <c r="R7947">
        <v>7.94</v>
      </c>
      <c r="S7947">
        <v>15.882</v>
      </c>
    </row>
    <row r="7948" spans="1:19" x14ac:dyDescent="0.3">
      <c r="A7948">
        <v>14.033134889999999</v>
      </c>
      <c r="B7948">
        <v>7.9409999999999998</v>
      </c>
      <c r="C7948">
        <v>15.884</v>
      </c>
      <c r="E7948">
        <v>10.56620732</v>
      </c>
      <c r="F7948">
        <v>7.9409999999999998</v>
      </c>
      <c r="G7948">
        <v>15.884</v>
      </c>
      <c r="I7948">
        <v>11.00423312</v>
      </c>
      <c r="J7948">
        <v>7.9409999999999998</v>
      </c>
      <c r="K7948">
        <v>15.884</v>
      </c>
      <c r="M7948">
        <v>10.84579826</v>
      </c>
      <c r="N7948">
        <v>7.9409999999999998</v>
      </c>
      <c r="O7948">
        <v>15.884</v>
      </c>
      <c r="Q7948">
        <v>8.8816719549999998</v>
      </c>
      <c r="R7948">
        <v>7.9409999999999998</v>
      </c>
      <c r="S7948">
        <v>15.884</v>
      </c>
    </row>
    <row r="7949" spans="1:19" x14ac:dyDescent="0.3">
      <c r="A7949">
        <v>14.047114430000001</v>
      </c>
      <c r="B7949">
        <v>7.9420000000000002</v>
      </c>
      <c r="C7949">
        <v>15.885999999999999</v>
      </c>
      <c r="E7949">
        <v>10.52426868</v>
      </c>
      <c r="F7949">
        <v>7.9420000000000002</v>
      </c>
      <c r="G7949">
        <v>15.885999999999999</v>
      </c>
      <c r="I7949">
        <v>11.00423312</v>
      </c>
      <c r="J7949">
        <v>7.9420000000000002</v>
      </c>
      <c r="K7949">
        <v>15.885999999999999</v>
      </c>
      <c r="M7949">
        <v>10.82016909</v>
      </c>
      <c r="N7949">
        <v>7.9420000000000002</v>
      </c>
      <c r="O7949">
        <v>15.885999999999999</v>
      </c>
      <c r="Q7949">
        <v>8.8583727109999995</v>
      </c>
      <c r="R7949">
        <v>7.9420000000000002</v>
      </c>
      <c r="S7949">
        <v>15.885999999999999</v>
      </c>
    </row>
    <row r="7950" spans="1:19" x14ac:dyDescent="0.3">
      <c r="A7950">
        <v>14.05410421</v>
      </c>
      <c r="B7950">
        <v>7.9429999999999996</v>
      </c>
      <c r="C7950">
        <v>15.888</v>
      </c>
      <c r="E7950">
        <v>10.514948990000001</v>
      </c>
      <c r="F7950">
        <v>7.9429999999999996</v>
      </c>
      <c r="G7950">
        <v>15.888</v>
      </c>
      <c r="I7950">
        <v>10.980933869999999</v>
      </c>
      <c r="J7950">
        <v>7.9429999999999996</v>
      </c>
      <c r="K7950">
        <v>15.888</v>
      </c>
      <c r="M7950">
        <v>10.80851947</v>
      </c>
      <c r="N7950">
        <v>7.9429999999999996</v>
      </c>
      <c r="O7950">
        <v>15.888</v>
      </c>
      <c r="Q7950">
        <v>8.8700223329999996</v>
      </c>
      <c r="R7950">
        <v>7.9429999999999996</v>
      </c>
      <c r="S7950">
        <v>15.888</v>
      </c>
    </row>
    <row r="7951" spans="1:19" x14ac:dyDescent="0.3">
      <c r="A7951">
        <v>14.02847504</v>
      </c>
      <c r="B7951">
        <v>7.944</v>
      </c>
      <c r="C7951">
        <v>15.89</v>
      </c>
      <c r="E7951">
        <v>10.50096944</v>
      </c>
      <c r="F7951">
        <v>7.944</v>
      </c>
      <c r="G7951">
        <v>15.89</v>
      </c>
      <c r="I7951">
        <v>10.9925835</v>
      </c>
      <c r="J7951">
        <v>7.944</v>
      </c>
      <c r="K7951">
        <v>15.89</v>
      </c>
      <c r="M7951">
        <v>10.83647856</v>
      </c>
      <c r="N7951">
        <v>7.944</v>
      </c>
      <c r="O7951">
        <v>15.89</v>
      </c>
      <c r="Q7951">
        <v>8.8653624840000003</v>
      </c>
      <c r="R7951">
        <v>7.944</v>
      </c>
      <c r="S7951">
        <v>15.89</v>
      </c>
    </row>
    <row r="7952" spans="1:19" x14ac:dyDescent="0.3">
      <c r="A7952">
        <v>14.047114430000001</v>
      </c>
      <c r="B7952">
        <v>7.9450000000000003</v>
      </c>
      <c r="C7952">
        <v>15.891999999999999</v>
      </c>
      <c r="E7952">
        <v>10.50329936</v>
      </c>
      <c r="F7952">
        <v>7.9450000000000003</v>
      </c>
      <c r="G7952">
        <v>15.891999999999999</v>
      </c>
      <c r="I7952">
        <v>10.997243340000001</v>
      </c>
      <c r="J7952">
        <v>7.9450000000000003</v>
      </c>
      <c r="K7952">
        <v>15.891999999999999</v>
      </c>
      <c r="M7952">
        <v>10.813179310000001</v>
      </c>
      <c r="N7952">
        <v>7.9450000000000003</v>
      </c>
      <c r="O7952">
        <v>15.891999999999999</v>
      </c>
      <c r="Q7952">
        <v>8.8467230889999993</v>
      </c>
      <c r="R7952">
        <v>7.9450000000000003</v>
      </c>
      <c r="S7952">
        <v>15.891999999999999</v>
      </c>
    </row>
    <row r="7953" spans="1:19" x14ac:dyDescent="0.3">
      <c r="A7953">
        <v>14.05876406</v>
      </c>
      <c r="B7953">
        <v>7.9459999999999997</v>
      </c>
      <c r="C7953">
        <v>15.894</v>
      </c>
      <c r="E7953">
        <v>10.4683505</v>
      </c>
      <c r="F7953">
        <v>7.9459999999999997</v>
      </c>
      <c r="G7953">
        <v>15.894</v>
      </c>
      <c r="I7953">
        <v>11.00190319</v>
      </c>
      <c r="J7953">
        <v>7.9459999999999997</v>
      </c>
      <c r="K7953">
        <v>15.894</v>
      </c>
      <c r="M7953">
        <v>10.8597778</v>
      </c>
      <c r="N7953">
        <v>7.9459999999999997</v>
      </c>
      <c r="O7953">
        <v>15.894</v>
      </c>
      <c r="Q7953">
        <v>8.8723522579999994</v>
      </c>
      <c r="R7953">
        <v>7.9459999999999997</v>
      </c>
      <c r="S7953">
        <v>15.894</v>
      </c>
    </row>
    <row r="7954" spans="1:19" x14ac:dyDescent="0.3">
      <c r="A7954">
        <v>14.0634239</v>
      </c>
      <c r="B7954">
        <v>7.9470000000000001</v>
      </c>
      <c r="C7954">
        <v>15.896000000000001</v>
      </c>
      <c r="E7954">
        <v>10.48000012</v>
      </c>
      <c r="F7954">
        <v>7.9470000000000001</v>
      </c>
      <c r="G7954">
        <v>15.896000000000001</v>
      </c>
      <c r="I7954">
        <v>11.00889297</v>
      </c>
      <c r="J7954">
        <v>7.9470000000000001</v>
      </c>
      <c r="K7954">
        <v>15.896000000000001</v>
      </c>
      <c r="M7954">
        <v>10.85744788</v>
      </c>
      <c r="N7954">
        <v>7.9470000000000001</v>
      </c>
      <c r="O7954">
        <v>15.896000000000001</v>
      </c>
      <c r="Q7954">
        <v>8.8537128620000001</v>
      </c>
      <c r="R7954">
        <v>7.9470000000000001</v>
      </c>
      <c r="S7954">
        <v>15.896000000000001</v>
      </c>
    </row>
    <row r="7955" spans="1:19" x14ac:dyDescent="0.3">
      <c r="A7955">
        <v>14.04012466</v>
      </c>
      <c r="B7955">
        <v>7.9480000000000004</v>
      </c>
      <c r="C7955">
        <v>15.898</v>
      </c>
      <c r="E7955">
        <v>10.48000012</v>
      </c>
      <c r="F7955">
        <v>7.9480000000000004</v>
      </c>
      <c r="G7955">
        <v>15.898</v>
      </c>
      <c r="I7955">
        <v>11.036852059999999</v>
      </c>
      <c r="J7955">
        <v>7.9480000000000004</v>
      </c>
      <c r="K7955">
        <v>15.898</v>
      </c>
      <c r="M7955">
        <v>10.89938652</v>
      </c>
      <c r="N7955">
        <v>7.9480000000000004</v>
      </c>
      <c r="O7955">
        <v>15.898</v>
      </c>
      <c r="Q7955">
        <v>8.8607026359999992</v>
      </c>
      <c r="R7955">
        <v>7.9480000000000004</v>
      </c>
      <c r="S7955">
        <v>15.898</v>
      </c>
    </row>
    <row r="7956" spans="1:19" x14ac:dyDescent="0.3">
      <c r="A7956">
        <v>14.05643413</v>
      </c>
      <c r="B7956">
        <v>7.9489999999999998</v>
      </c>
      <c r="C7956">
        <v>15.9</v>
      </c>
      <c r="E7956">
        <v>10.46369065</v>
      </c>
      <c r="F7956">
        <v>7.9489999999999998</v>
      </c>
      <c r="G7956">
        <v>15.9</v>
      </c>
      <c r="I7956">
        <v>11.03219221</v>
      </c>
      <c r="J7956">
        <v>7.9489999999999998</v>
      </c>
      <c r="K7956">
        <v>15.9</v>
      </c>
      <c r="M7956">
        <v>10.871427430000001</v>
      </c>
      <c r="N7956">
        <v>7.9489999999999998</v>
      </c>
      <c r="O7956">
        <v>15.9</v>
      </c>
      <c r="Q7956">
        <v>8.8210939199999991</v>
      </c>
      <c r="R7956">
        <v>7.9489999999999998</v>
      </c>
      <c r="S7956">
        <v>15.9</v>
      </c>
    </row>
    <row r="7957" spans="1:19" x14ac:dyDescent="0.3">
      <c r="A7957">
        <v>14.04012466</v>
      </c>
      <c r="B7957">
        <v>7.95</v>
      </c>
      <c r="C7957">
        <v>15.901999999999999</v>
      </c>
      <c r="E7957">
        <v>10.45204103</v>
      </c>
      <c r="F7957">
        <v>7.95</v>
      </c>
      <c r="G7957">
        <v>15.901999999999999</v>
      </c>
      <c r="I7957">
        <v>11.00190319</v>
      </c>
      <c r="J7957">
        <v>7.95</v>
      </c>
      <c r="K7957">
        <v>15.901999999999999</v>
      </c>
      <c r="M7957">
        <v>10.871427430000001</v>
      </c>
      <c r="N7957">
        <v>7.95</v>
      </c>
      <c r="O7957">
        <v>15.901999999999999</v>
      </c>
      <c r="Q7957">
        <v>8.8467230889999993</v>
      </c>
      <c r="R7957">
        <v>7.95</v>
      </c>
      <c r="S7957">
        <v>15.901999999999999</v>
      </c>
    </row>
    <row r="7958" spans="1:19" x14ac:dyDescent="0.3">
      <c r="A7958">
        <v>14.05410421</v>
      </c>
      <c r="B7958">
        <v>7.9509999999999996</v>
      </c>
      <c r="C7958">
        <v>15.904</v>
      </c>
      <c r="E7958">
        <v>10.42408193</v>
      </c>
      <c r="F7958">
        <v>7.9509999999999996</v>
      </c>
      <c r="G7958">
        <v>15.904</v>
      </c>
      <c r="I7958">
        <v>10.980933869999999</v>
      </c>
      <c r="J7958">
        <v>7.9509999999999996</v>
      </c>
      <c r="K7958">
        <v>15.904</v>
      </c>
      <c r="M7958">
        <v>10.852788029999999</v>
      </c>
      <c r="N7958">
        <v>7.9509999999999996</v>
      </c>
      <c r="O7958">
        <v>15.904</v>
      </c>
      <c r="Q7958">
        <v>8.8513829380000004</v>
      </c>
      <c r="R7958">
        <v>7.9509999999999996</v>
      </c>
      <c r="S7958">
        <v>15.904</v>
      </c>
    </row>
    <row r="7959" spans="1:19" x14ac:dyDescent="0.3">
      <c r="A7959">
        <v>14.061093980000001</v>
      </c>
      <c r="B7959">
        <v>7.952</v>
      </c>
      <c r="C7959">
        <v>15.906000000000001</v>
      </c>
      <c r="E7959">
        <v>10.43806148</v>
      </c>
      <c r="F7959">
        <v>7.952</v>
      </c>
      <c r="G7959">
        <v>15.906000000000001</v>
      </c>
      <c r="I7959">
        <v>10.9832638</v>
      </c>
      <c r="J7959">
        <v>7.952</v>
      </c>
      <c r="K7959">
        <v>15.906000000000001</v>
      </c>
      <c r="M7959">
        <v>10.883077050000001</v>
      </c>
      <c r="N7959">
        <v>7.952</v>
      </c>
      <c r="O7959">
        <v>15.906000000000001</v>
      </c>
      <c r="Q7959">
        <v>8.8793420310000002</v>
      </c>
      <c r="R7959">
        <v>7.952</v>
      </c>
      <c r="S7959">
        <v>15.906000000000001</v>
      </c>
    </row>
    <row r="7960" spans="1:19" x14ac:dyDescent="0.3">
      <c r="A7960">
        <v>14.047114430000001</v>
      </c>
      <c r="B7960">
        <v>7.9530000000000003</v>
      </c>
      <c r="C7960">
        <v>15.907999999999999</v>
      </c>
      <c r="E7960">
        <v>10.40777246</v>
      </c>
      <c r="F7960">
        <v>7.9530000000000003</v>
      </c>
      <c r="G7960">
        <v>15.907999999999999</v>
      </c>
      <c r="I7960">
        <v>11.00656304</v>
      </c>
      <c r="J7960">
        <v>7.9530000000000003</v>
      </c>
      <c r="K7960">
        <v>15.907999999999999</v>
      </c>
      <c r="M7960">
        <v>10.869097500000001</v>
      </c>
      <c r="N7960">
        <v>7.9530000000000003</v>
      </c>
      <c r="O7960">
        <v>15.907999999999999</v>
      </c>
      <c r="Q7960">
        <v>8.8956515019999998</v>
      </c>
      <c r="R7960">
        <v>7.9530000000000003</v>
      </c>
      <c r="S7960">
        <v>15.907999999999999</v>
      </c>
    </row>
    <row r="7961" spans="1:19" x14ac:dyDescent="0.3">
      <c r="A7961">
        <v>14.049444360000001</v>
      </c>
      <c r="B7961">
        <v>7.9539999999999997</v>
      </c>
      <c r="C7961">
        <v>15.91</v>
      </c>
      <c r="E7961">
        <v>10.41942208</v>
      </c>
      <c r="F7961">
        <v>7.9539999999999997</v>
      </c>
      <c r="G7961">
        <v>15.91</v>
      </c>
      <c r="I7961">
        <v>11.00656304</v>
      </c>
      <c r="J7961">
        <v>7.9539999999999997</v>
      </c>
      <c r="K7961">
        <v>15.91</v>
      </c>
      <c r="M7961">
        <v>10.88540697</v>
      </c>
      <c r="N7961">
        <v>7.9539999999999997</v>
      </c>
      <c r="O7961">
        <v>15.91</v>
      </c>
      <c r="Q7961">
        <v>8.8653624840000003</v>
      </c>
      <c r="R7961">
        <v>7.9539999999999997</v>
      </c>
      <c r="S7961">
        <v>15.91</v>
      </c>
    </row>
    <row r="7962" spans="1:19" x14ac:dyDescent="0.3">
      <c r="A7962">
        <v>14.00284587</v>
      </c>
      <c r="B7962">
        <v>7.9550000000000001</v>
      </c>
      <c r="C7962">
        <v>15.912000000000001</v>
      </c>
      <c r="E7962">
        <v>10.428741779999999</v>
      </c>
      <c r="F7962">
        <v>7.9550000000000001</v>
      </c>
      <c r="G7962">
        <v>15.912000000000001</v>
      </c>
      <c r="I7962">
        <v>11.013552819999999</v>
      </c>
      <c r="J7962">
        <v>7.9550000000000001</v>
      </c>
      <c r="K7962">
        <v>15.912000000000001</v>
      </c>
      <c r="M7962">
        <v>10.866767579999999</v>
      </c>
      <c r="N7962">
        <v>7.9550000000000001</v>
      </c>
      <c r="O7962">
        <v>15.912000000000001</v>
      </c>
      <c r="Q7962">
        <v>8.8583727109999995</v>
      </c>
      <c r="R7962">
        <v>7.9550000000000001</v>
      </c>
      <c r="S7962">
        <v>15.912000000000001</v>
      </c>
    </row>
    <row r="7963" spans="1:19" x14ac:dyDescent="0.3">
      <c r="A7963">
        <v>13.979546620000001</v>
      </c>
      <c r="B7963">
        <v>7.9560000000000004</v>
      </c>
      <c r="C7963">
        <v>15.914</v>
      </c>
      <c r="E7963">
        <v>10.42408193</v>
      </c>
      <c r="F7963">
        <v>7.9560000000000004</v>
      </c>
      <c r="G7963">
        <v>15.914</v>
      </c>
      <c r="I7963">
        <v>11.013552819999999</v>
      </c>
      <c r="J7963">
        <v>7.9560000000000004</v>
      </c>
      <c r="K7963">
        <v>15.914</v>
      </c>
      <c r="M7963">
        <v>10.8877369</v>
      </c>
      <c r="N7963">
        <v>7.9560000000000004</v>
      </c>
      <c r="O7963">
        <v>15.914</v>
      </c>
      <c r="Q7963">
        <v>8.8583727109999995</v>
      </c>
      <c r="R7963">
        <v>7.9560000000000004</v>
      </c>
      <c r="S7963">
        <v>15.914</v>
      </c>
    </row>
    <row r="7964" spans="1:19" x14ac:dyDescent="0.3">
      <c r="A7964">
        <v>14.007505719999999</v>
      </c>
      <c r="B7964">
        <v>7.9569999999999999</v>
      </c>
      <c r="C7964">
        <v>15.916</v>
      </c>
      <c r="E7964">
        <v>10.42408193</v>
      </c>
      <c r="F7964">
        <v>7.9569999999999999</v>
      </c>
      <c r="G7964">
        <v>15.916</v>
      </c>
      <c r="I7964">
        <v>11.02054259</v>
      </c>
      <c r="J7964">
        <v>7.9569999999999999</v>
      </c>
      <c r="K7964">
        <v>15.916</v>
      </c>
      <c r="M7964">
        <v>10.89938652</v>
      </c>
      <c r="N7964">
        <v>7.9569999999999999</v>
      </c>
      <c r="O7964">
        <v>15.916</v>
      </c>
      <c r="Q7964">
        <v>8.8607026359999992</v>
      </c>
      <c r="R7964">
        <v>7.9569999999999999</v>
      </c>
      <c r="S7964">
        <v>15.916</v>
      </c>
    </row>
    <row r="7965" spans="1:19" x14ac:dyDescent="0.3">
      <c r="A7965">
        <v>14.02614511</v>
      </c>
      <c r="B7965">
        <v>7.9580000000000002</v>
      </c>
      <c r="C7965">
        <v>15.917999999999999</v>
      </c>
      <c r="E7965">
        <v>10.41476224</v>
      </c>
      <c r="F7965">
        <v>7.9580000000000002</v>
      </c>
      <c r="G7965">
        <v>15.917999999999999</v>
      </c>
      <c r="I7965">
        <v>10.99025357</v>
      </c>
      <c r="J7965">
        <v>7.9580000000000002</v>
      </c>
      <c r="K7965">
        <v>15.917999999999999</v>
      </c>
      <c r="M7965">
        <v>10.93666531</v>
      </c>
      <c r="N7965">
        <v>7.9580000000000002</v>
      </c>
      <c r="O7965">
        <v>15.917999999999999</v>
      </c>
      <c r="Q7965">
        <v>8.8909916530000004</v>
      </c>
      <c r="R7965">
        <v>7.9580000000000002</v>
      </c>
      <c r="S7965">
        <v>15.917999999999999</v>
      </c>
    </row>
    <row r="7966" spans="1:19" x14ac:dyDescent="0.3">
      <c r="A7966">
        <v>14.04012466</v>
      </c>
      <c r="B7966">
        <v>7.9589999999999996</v>
      </c>
      <c r="C7966">
        <v>15.92</v>
      </c>
      <c r="E7966">
        <v>10.435731560000001</v>
      </c>
      <c r="F7966">
        <v>7.9589999999999996</v>
      </c>
      <c r="G7966">
        <v>15.92</v>
      </c>
      <c r="I7966">
        <v>11.00889297</v>
      </c>
      <c r="J7966">
        <v>7.9589999999999996</v>
      </c>
      <c r="K7966">
        <v>15.92</v>
      </c>
      <c r="M7966">
        <v>10.945985009999999</v>
      </c>
      <c r="N7966">
        <v>7.9589999999999996</v>
      </c>
      <c r="O7966">
        <v>15.92</v>
      </c>
      <c r="Q7966">
        <v>8.9096310489999997</v>
      </c>
      <c r="R7966">
        <v>7.9589999999999996</v>
      </c>
      <c r="S7966">
        <v>15.92</v>
      </c>
    </row>
    <row r="7967" spans="1:19" x14ac:dyDescent="0.3">
      <c r="A7967">
        <v>14.086723149999999</v>
      </c>
      <c r="B7967">
        <v>7.96</v>
      </c>
      <c r="C7967">
        <v>15.922000000000001</v>
      </c>
      <c r="E7967">
        <v>10.445051250000001</v>
      </c>
      <c r="F7967">
        <v>7.96</v>
      </c>
      <c r="G7967">
        <v>15.922000000000001</v>
      </c>
      <c r="I7967">
        <v>11.01588274</v>
      </c>
      <c r="J7967">
        <v>7.96</v>
      </c>
      <c r="K7967">
        <v>15.922000000000001</v>
      </c>
      <c r="M7967">
        <v>10.97627402</v>
      </c>
      <c r="N7967">
        <v>7.96</v>
      </c>
      <c r="O7967">
        <v>15.922000000000001</v>
      </c>
      <c r="Q7967">
        <v>8.8979814269999995</v>
      </c>
      <c r="R7967">
        <v>7.96</v>
      </c>
      <c r="S7967">
        <v>15.922000000000001</v>
      </c>
    </row>
    <row r="7968" spans="1:19" x14ac:dyDescent="0.3">
      <c r="A7968">
        <v>14.11468224</v>
      </c>
      <c r="B7968">
        <v>7.9610000000000003</v>
      </c>
      <c r="C7968">
        <v>15.923999999999999</v>
      </c>
      <c r="E7968">
        <v>10.459030800000001</v>
      </c>
      <c r="F7968">
        <v>7.9610000000000003</v>
      </c>
      <c r="G7968">
        <v>15.923999999999999</v>
      </c>
      <c r="I7968">
        <v>11.03219221</v>
      </c>
      <c r="J7968">
        <v>7.9610000000000003</v>
      </c>
      <c r="K7968">
        <v>15.923999999999999</v>
      </c>
      <c r="M7968">
        <v>10.950644860000001</v>
      </c>
      <c r="N7968">
        <v>7.9610000000000003</v>
      </c>
      <c r="O7968">
        <v>15.923999999999999</v>
      </c>
      <c r="Q7968">
        <v>8.9352602179999998</v>
      </c>
      <c r="R7968">
        <v>7.9610000000000003</v>
      </c>
      <c r="S7968">
        <v>15.923999999999999</v>
      </c>
    </row>
    <row r="7969" spans="1:19" x14ac:dyDescent="0.3">
      <c r="A7969">
        <v>14.075073529999999</v>
      </c>
      <c r="B7969">
        <v>7.9619999999999997</v>
      </c>
      <c r="C7969">
        <v>15.926</v>
      </c>
      <c r="E7969">
        <v>10.445051250000001</v>
      </c>
      <c r="F7969">
        <v>7.9619999999999997</v>
      </c>
      <c r="G7969">
        <v>15.926</v>
      </c>
      <c r="I7969">
        <v>11.04384183</v>
      </c>
      <c r="J7969">
        <v>7.9619999999999997</v>
      </c>
      <c r="K7969">
        <v>15.926</v>
      </c>
      <c r="M7969">
        <v>10.93666531</v>
      </c>
      <c r="N7969">
        <v>7.9619999999999997</v>
      </c>
      <c r="O7969">
        <v>15.926</v>
      </c>
      <c r="Q7969">
        <v>8.9259405199999993</v>
      </c>
      <c r="R7969">
        <v>7.9619999999999997</v>
      </c>
      <c r="S7969">
        <v>15.926</v>
      </c>
    </row>
    <row r="7970" spans="1:19" x14ac:dyDescent="0.3">
      <c r="A7970">
        <v>14.084393220000001</v>
      </c>
      <c r="B7970">
        <v>7.9630000000000001</v>
      </c>
      <c r="C7970">
        <v>15.928000000000001</v>
      </c>
      <c r="E7970">
        <v>10.431071709999999</v>
      </c>
      <c r="F7970">
        <v>7.9630000000000001</v>
      </c>
      <c r="G7970">
        <v>15.928000000000001</v>
      </c>
      <c r="I7970">
        <v>11.067141080000001</v>
      </c>
      <c r="J7970">
        <v>7.9630000000000001</v>
      </c>
      <c r="K7970">
        <v>15.928000000000001</v>
      </c>
      <c r="M7970">
        <v>10.93433538</v>
      </c>
      <c r="N7970">
        <v>7.9630000000000001</v>
      </c>
      <c r="O7970">
        <v>15.928000000000001</v>
      </c>
      <c r="Q7970">
        <v>8.9306003690000004</v>
      </c>
      <c r="R7970">
        <v>7.9630000000000001</v>
      </c>
      <c r="S7970">
        <v>15.928000000000001</v>
      </c>
    </row>
    <row r="7971" spans="1:19" x14ac:dyDescent="0.3">
      <c r="A7971">
        <v>14.10303262</v>
      </c>
      <c r="B7971">
        <v>7.9640000000000004</v>
      </c>
      <c r="C7971">
        <v>15.93</v>
      </c>
      <c r="E7971">
        <v>10.38913307</v>
      </c>
      <c r="F7971">
        <v>7.9640000000000004</v>
      </c>
      <c r="G7971">
        <v>15.93</v>
      </c>
      <c r="I7971">
        <v>11.05782138</v>
      </c>
      <c r="J7971">
        <v>7.9640000000000004</v>
      </c>
      <c r="K7971">
        <v>15.93</v>
      </c>
      <c r="M7971">
        <v>10.9646244</v>
      </c>
      <c r="N7971">
        <v>7.9640000000000004</v>
      </c>
      <c r="O7971">
        <v>15.93</v>
      </c>
      <c r="Q7971">
        <v>8.9935083280000008</v>
      </c>
      <c r="R7971">
        <v>7.9640000000000004</v>
      </c>
      <c r="S7971">
        <v>15.93</v>
      </c>
    </row>
    <row r="7972" spans="1:19" x14ac:dyDescent="0.3">
      <c r="A7972">
        <v>14.07973338</v>
      </c>
      <c r="B7972">
        <v>7.9649999999999999</v>
      </c>
      <c r="C7972">
        <v>15.932</v>
      </c>
      <c r="E7972">
        <v>10.40078269</v>
      </c>
      <c r="F7972">
        <v>7.9649999999999999</v>
      </c>
      <c r="G7972">
        <v>15.932</v>
      </c>
      <c r="I7972">
        <v>11.078790700000001</v>
      </c>
      <c r="J7972">
        <v>7.9649999999999999</v>
      </c>
      <c r="K7972">
        <v>15.932</v>
      </c>
      <c r="M7972">
        <v>10.97161418</v>
      </c>
      <c r="N7972">
        <v>7.9649999999999999</v>
      </c>
      <c r="O7972">
        <v>15.932</v>
      </c>
      <c r="Q7972">
        <v>8.9632193109999996</v>
      </c>
      <c r="R7972">
        <v>7.9649999999999999</v>
      </c>
      <c r="S7972">
        <v>15.932</v>
      </c>
    </row>
    <row r="7973" spans="1:19" x14ac:dyDescent="0.3">
      <c r="A7973">
        <v>14.072743600000001</v>
      </c>
      <c r="B7973">
        <v>7.9660000000000002</v>
      </c>
      <c r="C7973">
        <v>15.933999999999999</v>
      </c>
      <c r="E7973">
        <v>10.445051250000001</v>
      </c>
      <c r="F7973">
        <v>7.9660000000000002</v>
      </c>
      <c r="G7973">
        <v>15.933999999999999</v>
      </c>
      <c r="I7973">
        <v>11.090440320000001</v>
      </c>
      <c r="J7973">
        <v>7.9660000000000002</v>
      </c>
      <c r="K7973">
        <v>15.933999999999999</v>
      </c>
      <c r="M7973">
        <v>10.985593720000001</v>
      </c>
      <c r="N7973">
        <v>7.9660000000000002</v>
      </c>
      <c r="O7973">
        <v>15.933999999999999</v>
      </c>
      <c r="Q7973">
        <v>8.9702090840000004</v>
      </c>
      <c r="R7973">
        <v>7.9660000000000002</v>
      </c>
      <c r="S7973">
        <v>15.933999999999999</v>
      </c>
    </row>
    <row r="7974" spans="1:19" x14ac:dyDescent="0.3">
      <c r="A7974">
        <v>14.10303262</v>
      </c>
      <c r="B7974">
        <v>7.9669999999999996</v>
      </c>
      <c r="C7974">
        <v>15.936</v>
      </c>
      <c r="E7974">
        <v>10.421752010000001</v>
      </c>
      <c r="F7974">
        <v>7.9669999999999996</v>
      </c>
      <c r="G7974">
        <v>15.936</v>
      </c>
      <c r="I7974">
        <v>11.0974301</v>
      </c>
      <c r="J7974">
        <v>7.9669999999999996</v>
      </c>
      <c r="K7974">
        <v>15.936</v>
      </c>
      <c r="M7974">
        <v>10.969284249999999</v>
      </c>
      <c r="N7974">
        <v>7.9669999999999996</v>
      </c>
      <c r="O7974">
        <v>15.936</v>
      </c>
      <c r="Q7974">
        <v>8.9655492349999992</v>
      </c>
      <c r="R7974">
        <v>7.9669999999999996</v>
      </c>
      <c r="S7974">
        <v>15.936</v>
      </c>
    </row>
    <row r="7975" spans="1:19" x14ac:dyDescent="0.3">
      <c r="A7975">
        <v>14.112352319999999</v>
      </c>
      <c r="B7975">
        <v>7.968</v>
      </c>
      <c r="C7975">
        <v>15.938000000000001</v>
      </c>
      <c r="E7975">
        <v>10.442721329999999</v>
      </c>
      <c r="F7975">
        <v>7.968</v>
      </c>
      <c r="G7975">
        <v>15.938000000000001</v>
      </c>
      <c r="I7975">
        <v>11.07180093</v>
      </c>
      <c r="J7975">
        <v>7.968</v>
      </c>
      <c r="K7975">
        <v>15.938000000000001</v>
      </c>
      <c r="M7975">
        <v>10.962294480000001</v>
      </c>
      <c r="N7975">
        <v>7.968</v>
      </c>
      <c r="O7975">
        <v>15.938000000000001</v>
      </c>
      <c r="Q7975">
        <v>8.9538996130000008</v>
      </c>
      <c r="R7975">
        <v>7.968</v>
      </c>
      <c r="S7975">
        <v>15.938000000000001</v>
      </c>
    </row>
    <row r="7976" spans="1:19" x14ac:dyDescent="0.3">
      <c r="A7976">
        <v>14.084393220000001</v>
      </c>
      <c r="B7976">
        <v>7.9690000000000003</v>
      </c>
      <c r="C7976">
        <v>15.94</v>
      </c>
      <c r="E7976">
        <v>10.38447322</v>
      </c>
      <c r="F7976">
        <v>7.9690000000000003</v>
      </c>
      <c r="G7976">
        <v>15.94</v>
      </c>
      <c r="I7976">
        <v>11.03918198</v>
      </c>
      <c r="J7976">
        <v>7.9690000000000003</v>
      </c>
      <c r="K7976">
        <v>15.94</v>
      </c>
      <c r="M7976">
        <v>10.920355839999999</v>
      </c>
      <c r="N7976">
        <v>7.9690000000000003</v>
      </c>
      <c r="O7976">
        <v>15.94</v>
      </c>
      <c r="Q7976">
        <v>8.9725390090000001</v>
      </c>
      <c r="R7976">
        <v>7.9690000000000003</v>
      </c>
      <c r="S7976">
        <v>15.94</v>
      </c>
    </row>
    <row r="7977" spans="1:19" x14ac:dyDescent="0.3">
      <c r="A7977">
        <v>14.100702699999999</v>
      </c>
      <c r="B7977">
        <v>7.97</v>
      </c>
      <c r="C7977">
        <v>15.942</v>
      </c>
      <c r="E7977">
        <v>10.38680314</v>
      </c>
      <c r="F7977">
        <v>7.97</v>
      </c>
      <c r="G7977">
        <v>15.942</v>
      </c>
      <c r="I7977">
        <v>11.029862290000001</v>
      </c>
      <c r="J7977">
        <v>7.97</v>
      </c>
      <c r="K7977">
        <v>15.942</v>
      </c>
      <c r="M7977">
        <v>10.9646244</v>
      </c>
      <c r="N7977">
        <v>7.97</v>
      </c>
      <c r="O7977">
        <v>15.942</v>
      </c>
      <c r="Q7977">
        <v>8.9702090840000004</v>
      </c>
      <c r="R7977">
        <v>7.97</v>
      </c>
      <c r="S7977">
        <v>15.942</v>
      </c>
    </row>
    <row r="7978" spans="1:19" x14ac:dyDescent="0.3">
      <c r="A7978">
        <v>14.10769247</v>
      </c>
      <c r="B7978">
        <v>7.9710000000000001</v>
      </c>
      <c r="C7978">
        <v>15.944000000000001</v>
      </c>
      <c r="E7978">
        <v>10.379813370000001</v>
      </c>
      <c r="F7978">
        <v>7.9710000000000001</v>
      </c>
      <c r="G7978">
        <v>15.944000000000001</v>
      </c>
      <c r="I7978">
        <v>11.013552819999999</v>
      </c>
      <c r="J7978">
        <v>7.9710000000000001</v>
      </c>
      <c r="K7978">
        <v>15.944000000000001</v>
      </c>
      <c r="M7978">
        <v>10.950644860000001</v>
      </c>
      <c r="N7978">
        <v>7.9710000000000001</v>
      </c>
      <c r="O7978">
        <v>15.944000000000001</v>
      </c>
      <c r="Q7978">
        <v>8.9888484799999997</v>
      </c>
      <c r="R7978">
        <v>7.9710000000000001</v>
      </c>
      <c r="S7978">
        <v>15.944000000000001</v>
      </c>
    </row>
    <row r="7979" spans="1:19" x14ac:dyDescent="0.3">
      <c r="A7979">
        <v>14.100702699999999</v>
      </c>
      <c r="B7979">
        <v>7.9720000000000004</v>
      </c>
      <c r="C7979">
        <v>15.946</v>
      </c>
      <c r="E7979">
        <v>10.39845276</v>
      </c>
      <c r="F7979">
        <v>7.9720000000000004</v>
      </c>
      <c r="G7979">
        <v>15.946</v>
      </c>
      <c r="I7979">
        <v>10.97860395</v>
      </c>
      <c r="J7979">
        <v>7.9720000000000004</v>
      </c>
      <c r="K7979">
        <v>15.946</v>
      </c>
      <c r="M7979">
        <v>10.99491342</v>
      </c>
      <c r="N7979">
        <v>7.9720000000000004</v>
      </c>
      <c r="O7979">
        <v>15.946</v>
      </c>
      <c r="Q7979">
        <v>8.9958382530000005</v>
      </c>
      <c r="R7979">
        <v>7.9720000000000004</v>
      </c>
      <c r="S7979">
        <v>15.946</v>
      </c>
    </row>
    <row r="7980" spans="1:19" x14ac:dyDescent="0.3">
      <c r="A7980">
        <v>14.11934209</v>
      </c>
      <c r="B7980">
        <v>7.9729999999999999</v>
      </c>
      <c r="C7980">
        <v>15.948</v>
      </c>
      <c r="E7980">
        <v>10.417092159999999</v>
      </c>
      <c r="F7980">
        <v>7.9729999999999999</v>
      </c>
      <c r="G7980">
        <v>15.948</v>
      </c>
      <c r="I7980">
        <v>10.95996455</v>
      </c>
      <c r="J7980">
        <v>7.9729999999999999</v>
      </c>
      <c r="K7980">
        <v>15.948</v>
      </c>
      <c r="M7980">
        <v>10.99491342</v>
      </c>
      <c r="N7980">
        <v>7.9729999999999999</v>
      </c>
      <c r="O7980">
        <v>15.948</v>
      </c>
      <c r="Q7980">
        <v>8.9771988569999994</v>
      </c>
      <c r="R7980">
        <v>7.9729999999999999</v>
      </c>
      <c r="S7980">
        <v>15.948</v>
      </c>
    </row>
    <row r="7981" spans="1:19" x14ac:dyDescent="0.3">
      <c r="A7981">
        <v>14.11934209</v>
      </c>
      <c r="B7981">
        <v>7.9740000000000002</v>
      </c>
      <c r="C7981">
        <v>15.95</v>
      </c>
      <c r="E7981">
        <v>10.4497111</v>
      </c>
      <c r="F7981">
        <v>7.9740000000000002</v>
      </c>
      <c r="G7981">
        <v>15.95</v>
      </c>
      <c r="I7981">
        <v>10.985593720000001</v>
      </c>
      <c r="J7981">
        <v>7.9740000000000002</v>
      </c>
      <c r="K7981">
        <v>15.95</v>
      </c>
      <c r="M7981">
        <v>11.00190319</v>
      </c>
      <c r="N7981">
        <v>7.9740000000000002</v>
      </c>
      <c r="O7981">
        <v>15.95</v>
      </c>
      <c r="Q7981">
        <v>8.9585594620000002</v>
      </c>
      <c r="R7981">
        <v>7.9740000000000002</v>
      </c>
      <c r="S7981">
        <v>15.95</v>
      </c>
    </row>
    <row r="7982" spans="1:19" x14ac:dyDescent="0.3">
      <c r="A7982">
        <v>14.124001939999999</v>
      </c>
      <c r="B7982">
        <v>7.9749999999999996</v>
      </c>
      <c r="C7982">
        <v>15.952</v>
      </c>
      <c r="E7982">
        <v>10.447381180000001</v>
      </c>
      <c r="F7982">
        <v>7.9749999999999996</v>
      </c>
      <c r="G7982">
        <v>15.952</v>
      </c>
      <c r="I7982">
        <v>10.97627402</v>
      </c>
      <c r="J7982">
        <v>7.9749999999999996</v>
      </c>
      <c r="K7982">
        <v>15.952</v>
      </c>
      <c r="M7982">
        <v>10.97161418</v>
      </c>
      <c r="N7982">
        <v>7.9749999999999996</v>
      </c>
      <c r="O7982">
        <v>15.952</v>
      </c>
      <c r="Q7982">
        <v>8.9399200660000009</v>
      </c>
      <c r="R7982">
        <v>7.9749999999999996</v>
      </c>
      <c r="S7982">
        <v>15.952</v>
      </c>
    </row>
    <row r="7983" spans="1:19" x14ac:dyDescent="0.3">
      <c r="A7983">
        <v>14.08905307</v>
      </c>
      <c r="B7983">
        <v>7.976</v>
      </c>
      <c r="C7983">
        <v>15.954000000000001</v>
      </c>
      <c r="E7983">
        <v>10.42641186</v>
      </c>
      <c r="F7983">
        <v>7.976</v>
      </c>
      <c r="G7983">
        <v>15.954000000000001</v>
      </c>
      <c r="I7983">
        <v>10.973944100000001</v>
      </c>
      <c r="J7983">
        <v>7.976</v>
      </c>
      <c r="K7983">
        <v>15.954000000000001</v>
      </c>
      <c r="M7983">
        <v>10.999573270000001</v>
      </c>
      <c r="N7983">
        <v>7.976</v>
      </c>
      <c r="O7983">
        <v>15.954000000000001</v>
      </c>
      <c r="Q7983">
        <v>8.94690984</v>
      </c>
      <c r="R7983">
        <v>7.976</v>
      </c>
      <c r="S7983">
        <v>15.954000000000001</v>
      </c>
    </row>
    <row r="7984" spans="1:19" x14ac:dyDescent="0.3">
      <c r="A7984">
        <v>14.13332164</v>
      </c>
      <c r="B7984">
        <v>7.9770000000000003</v>
      </c>
      <c r="C7984">
        <v>15.956</v>
      </c>
      <c r="E7984">
        <v>10.45204103</v>
      </c>
      <c r="F7984">
        <v>7.9770000000000003</v>
      </c>
      <c r="G7984">
        <v>15.956</v>
      </c>
      <c r="I7984">
        <v>10.980933869999999</v>
      </c>
      <c r="J7984">
        <v>7.9770000000000003</v>
      </c>
      <c r="K7984">
        <v>15.956</v>
      </c>
      <c r="M7984">
        <v>11.00889297</v>
      </c>
      <c r="N7984">
        <v>7.9770000000000003</v>
      </c>
      <c r="O7984">
        <v>15.956</v>
      </c>
      <c r="Q7984">
        <v>8.9818587060000006</v>
      </c>
      <c r="R7984">
        <v>7.9770000000000003</v>
      </c>
      <c r="S7984">
        <v>15.956</v>
      </c>
    </row>
    <row r="7985" spans="1:19" x14ac:dyDescent="0.3">
      <c r="A7985">
        <v>14.14963111</v>
      </c>
      <c r="B7985">
        <v>7.9779999999999998</v>
      </c>
      <c r="C7985">
        <v>15.958</v>
      </c>
      <c r="E7985">
        <v>10.454370949999999</v>
      </c>
      <c r="F7985">
        <v>7.9779999999999998</v>
      </c>
      <c r="G7985">
        <v>15.958</v>
      </c>
      <c r="I7985">
        <v>10.962294480000001</v>
      </c>
      <c r="J7985">
        <v>7.9779999999999998</v>
      </c>
      <c r="K7985">
        <v>15.958</v>
      </c>
      <c r="M7985">
        <v>11.03918198</v>
      </c>
      <c r="N7985">
        <v>7.9779999999999998</v>
      </c>
      <c r="O7985">
        <v>15.958</v>
      </c>
      <c r="Q7985">
        <v>8.9771988569999994</v>
      </c>
      <c r="R7985">
        <v>7.9779999999999998</v>
      </c>
      <c r="S7985">
        <v>15.958</v>
      </c>
    </row>
    <row r="7986" spans="1:19" x14ac:dyDescent="0.3">
      <c r="A7986">
        <v>14.14963111</v>
      </c>
      <c r="B7986">
        <v>7.9790000000000001</v>
      </c>
      <c r="C7986">
        <v>15.96</v>
      </c>
      <c r="E7986">
        <v>10.496309589999999</v>
      </c>
      <c r="F7986">
        <v>7.9790000000000001</v>
      </c>
      <c r="G7986">
        <v>15.96</v>
      </c>
      <c r="I7986">
        <v>10.969284249999999</v>
      </c>
      <c r="J7986">
        <v>7.9790000000000001</v>
      </c>
      <c r="K7986">
        <v>15.96</v>
      </c>
      <c r="M7986">
        <v>11.064811150000001</v>
      </c>
      <c r="N7986">
        <v>7.9790000000000001</v>
      </c>
      <c r="O7986">
        <v>15.96</v>
      </c>
      <c r="Q7986">
        <v>8.9748689329999998</v>
      </c>
      <c r="R7986">
        <v>7.9790000000000001</v>
      </c>
      <c r="S7986">
        <v>15.96</v>
      </c>
    </row>
    <row r="7987" spans="1:19" x14ac:dyDescent="0.3">
      <c r="A7987">
        <v>14.189239819999999</v>
      </c>
      <c r="B7987">
        <v>7.98</v>
      </c>
      <c r="C7987">
        <v>15.962</v>
      </c>
      <c r="E7987">
        <v>10.48931982</v>
      </c>
      <c r="F7987">
        <v>7.98</v>
      </c>
      <c r="G7987">
        <v>15.962</v>
      </c>
      <c r="I7987">
        <v>10.9832638</v>
      </c>
      <c r="J7987">
        <v>7.98</v>
      </c>
      <c r="K7987">
        <v>15.962</v>
      </c>
      <c r="M7987">
        <v>11.08578047</v>
      </c>
      <c r="N7987">
        <v>7.98</v>
      </c>
      <c r="O7987">
        <v>15.962</v>
      </c>
      <c r="Q7987">
        <v>8.9492397639999997</v>
      </c>
      <c r="R7987">
        <v>7.98</v>
      </c>
      <c r="S7987">
        <v>15.962</v>
      </c>
    </row>
    <row r="7988" spans="1:19" x14ac:dyDescent="0.3">
      <c r="A7988">
        <v>14.17526028</v>
      </c>
      <c r="B7988">
        <v>7.9809999999999999</v>
      </c>
      <c r="C7988">
        <v>15.964</v>
      </c>
      <c r="E7988">
        <v>10.48000012</v>
      </c>
      <c r="F7988">
        <v>7.9809999999999999</v>
      </c>
      <c r="G7988">
        <v>15.964</v>
      </c>
      <c r="I7988">
        <v>10.97860395</v>
      </c>
      <c r="J7988">
        <v>7.9809999999999999</v>
      </c>
      <c r="K7988">
        <v>15.964</v>
      </c>
      <c r="M7988">
        <v>11.07180093</v>
      </c>
      <c r="N7988">
        <v>7.9809999999999999</v>
      </c>
      <c r="O7988">
        <v>15.964</v>
      </c>
      <c r="Q7988">
        <v>8.9306003690000004</v>
      </c>
      <c r="R7988">
        <v>7.9809999999999999</v>
      </c>
      <c r="S7988">
        <v>15.964</v>
      </c>
    </row>
    <row r="7989" spans="1:19" x14ac:dyDescent="0.3">
      <c r="A7989">
        <v>14.147301179999999</v>
      </c>
      <c r="B7989">
        <v>7.9820000000000002</v>
      </c>
      <c r="C7989">
        <v>15.965999999999999</v>
      </c>
      <c r="E7989">
        <v>10.45204103</v>
      </c>
      <c r="F7989">
        <v>7.9820000000000002</v>
      </c>
      <c r="G7989">
        <v>15.965999999999999</v>
      </c>
      <c r="I7989">
        <v>10.9925835</v>
      </c>
      <c r="J7989">
        <v>7.9820000000000002</v>
      </c>
      <c r="K7989">
        <v>15.965999999999999</v>
      </c>
      <c r="M7989">
        <v>11.08578047</v>
      </c>
      <c r="N7989">
        <v>7.9820000000000002</v>
      </c>
      <c r="O7989">
        <v>15.965999999999999</v>
      </c>
      <c r="Q7989">
        <v>8.9678791600000007</v>
      </c>
      <c r="R7989">
        <v>7.9820000000000002</v>
      </c>
      <c r="S7989">
        <v>15.965999999999999</v>
      </c>
    </row>
    <row r="7990" spans="1:19" x14ac:dyDescent="0.3">
      <c r="A7990">
        <v>14.15895081</v>
      </c>
      <c r="B7990">
        <v>7.9829999999999997</v>
      </c>
      <c r="C7990">
        <v>15.968</v>
      </c>
      <c r="E7990">
        <v>10.459030800000001</v>
      </c>
      <c r="F7990">
        <v>7.9829999999999997</v>
      </c>
      <c r="G7990">
        <v>15.968</v>
      </c>
      <c r="I7990">
        <v>10.997243340000001</v>
      </c>
      <c r="J7990">
        <v>7.9829999999999997</v>
      </c>
      <c r="K7990">
        <v>15.968</v>
      </c>
      <c r="M7990">
        <v>11.08112062</v>
      </c>
      <c r="N7990">
        <v>7.9829999999999997</v>
      </c>
      <c r="O7990">
        <v>15.968</v>
      </c>
      <c r="Q7990">
        <v>8.9702090840000004</v>
      </c>
      <c r="R7990">
        <v>7.9829999999999997</v>
      </c>
      <c r="S7990">
        <v>15.968</v>
      </c>
    </row>
    <row r="7991" spans="1:19" x14ac:dyDescent="0.3">
      <c r="A7991">
        <v>14.16361066</v>
      </c>
      <c r="B7991">
        <v>7.984</v>
      </c>
      <c r="C7991">
        <v>15.97</v>
      </c>
      <c r="E7991">
        <v>10.417092159999999</v>
      </c>
      <c r="F7991">
        <v>7.984</v>
      </c>
      <c r="G7991">
        <v>15.97</v>
      </c>
      <c r="I7991">
        <v>10.99025357</v>
      </c>
      <c r="J7991">
        <v>7.984</v>
      </c>
      <c r="K7991">
        <v>15.97</v>
      </c>
      <c r="M7991">
        <v>11.090440320000001</v>
      </c>
      <c r="N7991">
        <v>7.984</v>
      </c>
      <c r="O7991">
        <v>15.97</v>
      </c>
      <c r="Q7991">
        <v>8.9632193109999996</v>
      </c>
      <c r="R7991">
        <v>7.984</v>
      </c>
      <c r="S7991">
        <v>15.97</v>
      </c>
    </row>
    <row r="7992" spans="1:19" x14ac:dyDescent="0.3">
      <c r="A7992">
        <v>14.17060043</v>
      </c>
      <c r="B7992">
        <v>7.9850000000000003</v>
      </c>
      <c r="C7992">
        <v>15.972</v>
      </c>
      <c r="E7992">
        <v>10.48000012</v>
      </c>
      <c r="F7992">
        <v>7.9850000000000003</v>
      </c>
      <c r="G7992">
        <v>15.972</v>
      </c>
      <c r="I7992">
        <v>10.9925835</v>
      </c>
      <c r="J7992">
        <v>7.9850000000000003</v>
      </c>
      <c r="K7992">
        <v>15.972</v>
      </c>
      <c r="M7992">
        <v>11.090440320000001</v>
      </c>
      <c r="N7992">
        <v>7.9850000000000003</v>
      </c>
      <c r="O7992">
        <v>15.972</v>
      </c>
      <c r="Q7992">
        <v>8.9958382530000005</v>
      </c>
      <c r="R7992">
        <v>7.9850000000000003</v>
      </c>
      <c r="S7992">
        <v>15.972</v>
      </c>
    </row>
    <row r="7993" spans="1:19" x14ac:dyDescent="0.3">
      <c r="A7993">
        <v>14.18225005</v>
      </c>
      <c r="B7993">
        <v>7.9859999999999998</v>
      </c>
      <c r="C7993">
        <v>15.974</v>
      </c>
      <c r="E7993">
        <v>10.46136072</v>
      </c>
      <c r="F7993">
        <v>7.9859999999999998</v>
      </c>
      <c r="G7993">
        <v>15.974</v>
      </c>
      <c r="I7993">
        <v>10.97627402</v>
      </c>
      <c r="J7993">
        <v>7.9859999999999998</v>
      </c>
      <c r="K7993">
        <v>15.974</v>
      </c>
      <c r="M7993">
        <v>11.092770249999999</v>
      </c>
      <c r="N7993">
        <v>7.9859999999999998</v>
      </c>
      <c r="O7993">
        <v>15.974</v>
      </c>
      <c r="Q7993">
        <v>9.0237973460000003</v>
      </c>
      <c r="R7993">
        <v>7.9859999999999998</v>
      </c>
      <c r="S7993">
        <v>15.974</v>
      </c>
    </row>
    <row r="7994" spans="1:19" x14ac:dyDescent="0.3">
      <c r="A7994">
        <v>14.20088945</v>
      </c>
      <c r="B7994">
        <v>7.9870000000000001</v>
      </c>
      <c r="C7994">
        <v>15.976000000000001</v>
      </c>
      <c r="E7994">
        <v>10.447381180000001</v>
      </c>
      <c r="F7994">
        <v>7.9870000000000001</v>
      </c>
      <c r="G7994">
        <v>15.976000000000001</v>
      </c>
      <c r="I7994">
        <v>10.985593720000001</v>
      </c>
      <c r="J7994">
        <v>7.9870000000000001</v>
      </c>
      <c r="K7994">
        <v>15.976000000000001</v>
      </c>
      <c r="M7994">
        <v>11.07413085</v>
      </c>
      <c r="N7994">
        <v>7.9870000000000001</v>
      </c>
      <c r="O7994">
        <v>15.976000000000001</v>
      </c>
      <c r="Q7994">
        <v>9.0377768930000002</v>
      </c>
      <c r="R7994">
        <v>7.9870000000000001</v>
      </c>
      <c r="S7994">
        <v>15.976000000000001</v>
      </c>
    </row>
    <row r="7995" spans="1:19" x14ac:dyDescent="0.3">
      <c r="A7995">
        <v>14.17526028</v>
      </c>
      <c r="B7995">
        <v>7.9880000000000004</v>
      </c>
      <c r="C7995">
        <v>15.978</v>
      </c>
      <c r="E7995">
        <v>10.38913307</v>
      </c>
      <c r="F7995">
        <v>7.9880000000000004</v>
      </c>
      <c r="G7995">
        <v>15.978</v>
      </c>
      <c r="I7995">
        <v>10.973944100000001</v>
      </c>
      <c r="J7995">
        <v>7.9880000000000004</v>
      </c>
      <c r="K7995">
        <v>15.978</v>
      </c>
      <c r="M7995">
        <v>11.08345055</v>
      </c>
      <c r="N7995">
        <v>7.9880000000000004</v>
      </c>
      <c r="O7995">
        <v>15.978</v>
      </c>
      <c r="Q7995">
        <v>9.0331170440000008</v>
      </c>
      <c r="R7995">
        <v>7.9880000000000004</v>
      </c>
      <c r="S7995">
        <v>15.978</v>
      </c>
    </row>
    <row r="7996" spans="1:19" x14ac:dyDescent="0.3">
      <c r="A7996">
        <v>14.16361066</v>
      </c>
      <c r="B7996">
        <v>7.9889999999999999</v>
      </c>
      <c r="C7996">
        <v>15.98</v>
      </c>
      <c r="E7996">
        <v>10.37049367</v>
      </c>
      <c r="F7996">
        <v>7.9889999999999999</v>
      </c>
      <c r="G7996">
        <v>15.98</v>
      </c>
      <c r="I7996">
        <v>10.95297478</v>
      </c>
      <c r="J7996">
        <v>7.9889999999999999</v>
      </c>
      <c r="K7996">
        <v>15.98</v>
      </c>
      <c r="M7996">
        <v>11.07646078</v>
      </c>
      <c r="N7996">
        <v>7.9889999999999999</v>
      </c>
      <c r="O7996">
        <v>15.98</v>
      </c>
      <c r="Q7996">
        <v>9.0191374969999991</v>
      </c>
      <c r="R7996">
        <v>7.9889999999999999</v>
      </c>
      <c r="S7996">
        <v>15.98</v>
      </c>
    </row>
    <row r="7997" spans="1:19" x14ac:dyDescent="0.3">
      <c r="A7997">
        <v>14.18225005</v>
      </c>
      <c r="B7997">
        <v>7.99</v>
      </c>
      <c r="C7997">
        <v>15.981999999999999</v>
      </c>
      <c r="E7997">
        <v>10.35884405</v>
      </c>
      <c r="F7997">
        <v>7.99</v>
      </c>
      <c r="G7997">
        <v>15.981999999999999</v>
      </c>
      <c r="I7997">
        <v>10.945985009999999</v>
      </c>
      <c r="J7997">
        <v>7.99</v>
      </c>
      <c r="K7997">
        <v>15.981999999999999</v>
      </c>
      <c r="M7997">
        <v>11.10907972</v>
      </c>
      <c r="N7997">
        <v>7.99</v>
      </c>
      <c r="O7997">
        <v>15.981999999999999</v>
      </c>
      <c r="Q7997">
        <v>9.026127271</v>
      </c>
      <c r="R7997">
        <v>7.99</v>
      </c>
      <c r="S7997">
        <v>15.981999999999999</v>
      </c>
    </row>
    <row r="7998" spans="1:19" x14ac:dyDescent="0.3">
      <c r="A7998">
        <v>14.203219369999999</v>
      </c>
      <c r="B7998">
        <v>7.9909999999999997</v>
      </c>
      <c r="C7998">
        <v>15.984</v>
      </c>
      <c r="E7998">
        <v>10.365833820000001</v>
      </c>
      <c r="F7998">
        <v>7.9909999999999997</v>
      </c>
      <c r="G7998">
        <v>15.984</v>
      </c>
      <c r="I7998">
        <v>10.969284249999999</v>
      </c>
      <c r="J7998">
        <v>7.9909999999999997</v>
      </c>
      <c r="K7998">
        <v>15.984</v>
      </c>
      <c r="M7998">
        <v>11.104419869999999</v>
      </c>
      <c r="N7998">
        <v>7.9909999999999997</v>
      </c>
      <c r="O7998">
        <v>15.984</v>
      </c>
      <c r="Q7998">
        <v>9.0168075729999995</v>
      </c>
      <c r="R7998">
        <v>7.9909999999999997</v>
      </c>
      <c r="S7998">
        <v>15.984</v>
      </c>
    </row>
    <row r="7999" spans="1:19" x14ac:dyDescent="0.3">
      <c r="A7999">
        <v>14.24282809</v>
      </c>
      <c r="B7999">
        <v>7.992</v>
      </c>
      <c r="C7999">
        <v>15.986000000000001</v>
      </c>
      <c r="E7999">
        <v>10.354184200000001</v>
      </c>
      <c r="F7999">
        <v>7.992</v>
      </c>
      <c r="G7999">
        <v>15.986000000000001</v>
      </c>
      <c r="I7999">
        <v>10.93433538</v>
      </c>
      <c r="J7999">
        <v>7.992</v>
      </c>
      <c r="K7999">
        <v>15.986000000000001</v>
      </c>
      <c r="M7999">
        <v>11.130049039999999</v>
      </c>
      <c r="N7999">
        <v>7.992</v>
      </c>
      <c r="O7999">
        <v>15.986000000000001</v>
      </c>
      <c r="Q7999">
        <v>9.0703958349999994</v>
      </c>
      <c r="R7999">
        <v>7.992</v>
      </c>
      <c r="S7999">
        <v>15.986000000000001</v>
      </c>
    </row>
    <row r="8000" spans="1:19" x14ac:dyDescent="0.3">
      <c r="A8000">
        <v>14.22884854</v>
      </c>
      <c r="B8000">
        <v>7.9930000000000003</v>
      </c>
      <c r="C8000">
        <v>15.988</v>
      </c>
      <c r="E8000">
        <v>10.35185428</v>
      </c>
      <c r="F8000">
        <v>7.9930000000000003</v>
      </c>
      <c r="G8000">
        <v>15.988</v>
      </c>
      <c r="I8000">
        <v>10.945985009999999</v>
      </c>
      <c r="J8000">
        <v>7.9930000000000003</v>
      </c>
      <c r="K8000">
        <v>15.988</v>
      </c>
      <c r="M8000">
        <v>11.12305926</v>
      </c>
      <c r="N8000">
        <v>7.9930000000000003</v>
      </c>
      <c r="O8000">
        <v>15.988</v>
      </c>
      <c r="Q8000">
        <v>9.0820454569999995</v>
      </c>
      <c r="R8000">
        <v>7.9930000000000003</v>
      </c>
      <c r="S8000">
        <v>15.988</v>
      </c>
    </row>
    <row r="8001" spans="1:19" x14ac:dyDescent="0.3">
      <c r="A8001">
        <v>14.214868989999999</v>
      </c>
      <c r="B8001">
        <v>7.9939999999999998</v>
      </c>
      <c r="C8001">
        <v>15.99</v>
      </c>
      <c r="E8001">
        <v>10.330884960000001</v>
      </c>
      <c r="F8001">
        <v>7.9939999999999998</v>
      </c>
      <c r="G8001">
        <v>15.99</v>
      </c>
      <c r="I8001">
        <v>10.985593720000001</v>
      </c>
      <c r="J8001">
        <v>7.9939999999999998</v>
      </c>
      <c r="K8001">
        <v>15.99</v>
      </c>
      <c r="M8001">
        <v>11.13237896</v>
      </c>
      <c r="N8001">
        <v>7.9939999999999998</v>
      </c>
      <c r="O8001">
        <v>15.99</v>
      </c>
      <c r="Q8001">
        <v>9.1030147770000003</v>
      </c>
      <c r="R8001">
        <v>7.9939999999999998</v>
      </c>
      <c r="S8001">
        <v>15.99</v>
      </c>
    </row>
    <row r="8002" spans="1:19" x14ac:dyDescent="0.3">
      <c r="A8002">
        <v>14.15895081</v>
      </c>
      <c r="B8002">
        <v>7.9950000000000001</v>
      </c>
      <c r="C8002">
        <v>15.992000000000001</v>
      </c>
      <c r="E8002">
        <v>10.330884960000001</v>
      </c>
      <c r="F8002">
        <v>7.9950000000000001</v>
      </c>
      <c r="G8002">
        <v>15.992000000000001</v>
      </c>
      <c r="I8002">
        <v>11.022872509999999</v>
      </c>
      <c r="J8002">
        <v>7.9950000000000001</v>
      </c>
      <c r="K8002">
        <v>15.992000000000001</v>
      </c>
      <c r="M8002">
        <v>11.160338060000001</v>
      </c>
      <c r="N8002">
        <v>7.9950000000000001</v>
      </c>
      <c r="O8002">
        <v>15.992000000000001</v>
      </c>
      <c r="Q8002">
        <v>9.1030147770000003</v>
      </c>
      <c r="R8002">
        <v>7.9950000000000001</v>
      </c>
      <c r="S8002">
        <v>15.992000000000001</v>
      </c>
    </row>
    <row r="8003" spans="1:19" x14ac:dyDescent="0.3">
      <c r="A8003">
        <v>14.165940579999999</v>
      </c>
      <c r="B8003">
        <v>7.9960000000000004</v>
      </c>
      <c r="C8003">
        <v>15.994</v>
      </c>
      <c r="E8003">
        <v>10.30991564</v>
      </c>
      <c r="F8003">
        <v>7.9960000000000004</v>
      </c>
      <c r="G8003">
        <v>15.994</v>
      </c>
      <c r="I8003">
        <v>11.03452214</v>
      </c>
      <c r="J8003">
        <v>7.9960000000000004</v>
      </c>
      <c r="K8003">
        <v>15.994</v>
      </c>
      <c r="M8003">
        <v>11.20460662</v>
      </c>
      <c r="N8003">
        <v>7.9960000000000004</v>
      </c>
      <c r="O8003">
        <v>15.994</v>
      </c>
      <c r="Q8003">
        <v>9.0843753819999993</v>
      </c>
      <c r="R8003">
        <v>7.9960000000000004</v>
      </c>
      <c r="S8003">
        <v>15.994</v>
      </c>
    </row>
    <row r="8004" spans="1:19" x14ac:dyDescent="0.3">
      <c r="A8004">
        <v>14.18225005</v>
      </c>
      <c r="B8004">
        <v>7.9969999999999999</v>
      </c>
      <c r="C8004">
        <v>15.996</v>
      </c>
      <c r="E8004">
        <v>10.3448645</v>
      </c>
      <c r="F8004">
        <v>7.9969999999999999</v>
      </c>
      <c r="G8004">
        <v>15.996</v>
      </c>
      <c r="I8004">
        <v>11.07180093</v>
      </c>
      <c r="J8004">
        <v>7.9969999999999999</v>
      </c>
      <c r="K8004">
        <v>15.996</v>
      </c>
      <c r="M8004">
        <v>11.22790586</v>
      </c>
      <c r="N8004">
        <v>7.9969999999999999</v>
      </c>
      <c r="O8004">
        <v>15.996</v>
      </c>
      <c r="Q8004">
        <v>9.0680659099999996</v>
      </c>
      <c r="R8004">
        <v>7.9969999999999999</v>
      </c>
      <c r="S8004">
        <v>15.996</v>
      </c>
    </row>
    <row r="8005" spans="1:19" x14ac:dyDescent="0.3">
      <c r="A8005">
        <v>14.18225005</v>
      </c>
      <c r="B8005">
        <v>7.9980000000000002</v>
      </c>
      <c r="C8005">
        <v>15.997999999999999</v>
      </c>
      <c r="E8005">
        <v>10.300595939999999</v>
      </c>
      <c r="F8005">
        <v>7.9980000000000002</v>
      </c>
      <c r="G8005">
        <v>15.997999999999999</v>
      </c>
      <c r="I8005">
        <v>11.04617176</v>
      </c>
      <c r="J8005">
        <v>7.9980000000000002</v>
      </c>
      <c r="K8005">
        <v>15.997999999999999</v>
      </c>
      <c r="M8005">
        <v>11.195286919999999</v>
      </c>
      <c r="N8005">
        <v>7.9980000000000002</v>
      </c>
      <c r="O8005">
        <v>15.997999999999999</v>
      </c>
      <c r="Q8005">
        <v>9.0564162879999994</v>
      </c>
      <c r="R8005">
        <v>7.9980000000000002</v>
      </c>
      <c r="S8005">
        <v>15.997999999999999</v>
      </c>
    </row>
    <row r="8006" spans="1:19" x14ac:dyDescent="0.3">
      <c r="A8006">
        <v>14.226518609999999</v>
      </c>
      <c r="B8006">
        <v>7.9989999999999997</v>
      </c>
      <c r="C8006">
        <v>16</v>
      </c>
      <c r="E8006">
        <v>10.30292586</v>
      </c>
      <c r="F8006">
        <v>7.9989999999999997</v>
      </c>
      <c r="G8006">
        <v>16</v>
      </c>
      <c r="I8006">
        <v>11.048501679999999</v>
      </c>
      <c r="J8006">
        <v>7.9989999999999997</v>
      </c>
      <c r="K8006">
        <v>16</v>
      </c>
      <c r="M8006">
        <v>11.220916089999999</v>
      </c>
      <c r="N8006">
        <v>7.9989999999999997</v>
      </c>
      <c r="O8006">
        <v>16</v>
      </c>
      <c r="Q8006">
        <v>9.0564162879999994</v>
      </c>
      <c r="R8006">
        <v>7.9989999999999997</v>
      </c>
      <c r="S8006">
        <v>16</v>
      </c>
    </row>
    <row r="8007" spans="1:19" x14ac:dyDescent="0.3">
      <c r="A8007">
        <v>14.19855952</v>
      </c>
      <c r="B8007">
        <v>8</v>
      </c>
      <c r="C8007">
        <v>16.001999999999999</v>
      </c>
      <c r="E8007">
        <v>10.330884960000001</v>
      </c>
      <c r="F8007">
        <v>8</v>
      </c>
      <c r="G8007">
        <v>16.001999999999999</v>
      </c>
      <c r="I8007">
        <v>11.04384183</v>
      </c>
      <c r="J8007">
        <v>8</v>
      </c>
      <c r="K8007">
        <v>16.001999999999999</v>
      </c>
      <c r="M8007">
        <v>11.206936539999999</v>
      </c>
      <c r="N8007">
        <v>8</v>
      </c>
      <c r="O8007">
        <v>16.001999999999999</v>
      </c>
      <c r="Q8007">
        <v>9.0680659099999996</v>
      </c>
      <c r="R8007">
        <v>8</v>
      </c>
      <c r="S8007">
        <v>16.001999999999999</v>
      </c>
    </row>
    <row r="8008" spans="1:19" x14ac:dyDescent="0.3">
      <c r="A8008">
        <v>14.18225005</v>
      </c>
      <c r="B8008">
        <v>8.0009999999999994</v>
      </c>
      <c r="C8008">
        <v>16.004000000000001</v>
      </c>
      <c r="E8008">
        <v>10.33321488</v>
      </c>
      <c r="F8008">
        <v>8.0009999999999994</v>
      </c>
      <c r="G8008">
        <v>16.004000000000001</v>
      </c>
      <c r="I8008">
        <v>11.08578047</v>
      </c>
      <c r="J8008">
        <v>8.0009999999999994</v>
      </c>
      <c r="K8008">
        <v>16.004000000000001</v>
      </c>
      <c r="M8008">
        <v>11.202276700000001</v>
      </c>
      <c r="N8008">
        <v>8.0009999999999994</v>
      </c>
      <c r="O8008">
        <v>16.004000000000001</v>
      </c>
      <c r="Q8008">
        <v>9.0564162879999994</v>
      </c>
      <c r="R8008">
        <v>8.0009999999999994</v>
      </c>
      <c r="S8008">
        <v>16.004000000000001</v>
      </c>
    </row>
    <row r="8009" spans="1:19" x14ac:dyDescent="0.3">
      <c r="A8009">
        <v>14.226518609999999</v>
      </c>
      <c r="B8009">
        <v>8.0020000000000007</v>
      </c>
      <c r="C8009">
        <v>16.006</v>
      </c>
      <c r="E8009">
        <v>10.32156526</v>
      </c>
      <c r="F8009">
        <v>8.0020000000000007</v>
      </c>
      <c r="G8009">
        <v>16.006</v>
      </c>
      <c r="I8009">
        <v>11.067141080000001</v>
      </c>
      <c r="J8009">
        <v>8.0020000000000007</v>
      </c>
      <c r="K8009">
        <v>16.006</v>
      </c>
      <c r="M8009">
        <v>11.183637299999999</v>
      </c>
      <c r="N8009">
        <v>8.0020000000000007</v>
      </c>
      <c r="O8009">
        <v>16.006</v>
      </c>
      <c r="Q8009">
        <v>9.0494265150000004</v>
      </c>
      <c r="R8009">
        <v>8.0020000000000007</v>
      </c>
      <c r="S8009">
        <v>16.006</v>
      </c>
    </row>
    <row r="8010" spans="1:19" x14ac:dyDescent="0.3">
      <c r="A8010">
        <v>14.24049816</v>
      </c>
      <c r="B8010">
        <v>8.0030000000000001</v>
      </c>
      <c r="C8010">
        <v>16.007999999999999</v>
      </c>
      <c r="E8010">
        <v>10.29593609</v>
      </c>
      <c r="F8010">
        <v>8.0030000000000001</v>
      </c>
      <c r="G8010">
        <v>16.007999999999999</v>
      </c>
      <c r="I8010">
        <v>11.090440320000001</v>
      </c>
      <c r="J8010">
        <v>8.0030000000000001</v>
      </c>
      <c r="K8010">
        <v>16.007999999999999</v>
      </c>
      <c r="M8010">
        <v>11.17897745</v>
      </c>
      <c r="N8010">
        <v>8.0030000000000001</v>
      </c>
      <c r="O8010">
        <v>16.007999999999999</v>
      </c>
      <c r="Q8010">
        <v>9.0447666659999992</v>
      </c>
      <c r="R8010">
        <v>8.0030000000000001</v>
      </c>
      <c r="S8010">
        <v>16.007999999999999</v>
      </c>
    </row>
    <row r="8011" spans="1:19" x14ac:dyDescent="0.3">
      <c r="A8011">
        <v>14.245158010000001</v>
      </c>
      <c r="B8011">
        <v>8.0039999999999996</v>
      </c>
      <c r="C8011">
        <v>16.010000000000002</v>
      </c>
      <c r="E8011">
        <v>10.286616390000001</v>
      </c>
      <c r="F8011">
        <v>8.0039999999999996</v>
      </c>
      <c r="G8011">
        <v>16.010000000000002</v>
      </c>
      <c r="I8011">
        <v>11.062481229999999</v>
      </c>
      <c r="J8011">
        <v>8.0039999999999996</v>
      </c>
      <c r="K8011">
        <v>16.010000000000002</v>
      </c>
      <c r="M8011">
        <v>11.18829715</v>
      </c>
      <c r="N8011">
        <v>8.0039999999999996</v>
      </c>
      <c r="O8011">
        <v>16.010000000000002</v>
      </c>
      <c r="Q8011">
        <v>9.0634060620000003</v>
      </c>
      <c r="R8011">
        <v>8.0039999999999996</v>
      </c>
      <c r="S8011">
        <v>16.010000000000002</v>
      </c>
    </row>
    <row r="8012" spans="1:19" x14ac:dyDescent="0.3">
      <c r="A8012">
        <v>14.27777695</v>
      </c>
      <c r="B8012">
        <v>8.0050000000000008</v>
      </c>
      <c r="C8012">
        <v>16.012</v>
      </c>
      <c r="E8012">
        <v>10.29593609</v>
      </c>
      <c r="F8012">
        <v>8.0050000000000008</v>
      </c>
      <c r="G8012">
        <v>16.012</v>
      </c>
      <c r="I8012">
        <v>11.064811150000001</v>
      </c>
      <c r="J8012">
        <v>8.0050000000000008</v>
      </c>
      <c r="K8012">
        <v>16.012</v>
      </c>
      <c r="M8012">
        <v>11.16732783</v>
      </c>
      <c r="N8012">
        <v>8.0050000000000008</v>
      </c>
      <c r="O8012">
        <v>16.012</v>
      </c>
      <c r="Q8012">
        <v>9.0913651550000001</v>
      </c>
      <c r="R8012">
        <v>8.0050000000000008</v>
      </c>
      <c r="S8012">
        <v>16.012</v>
      </c>
    </row>
    <row r="8013" spans="1:19" x14ac:dyDescent="0.3">
      <c r="A8013">
        <v>14.24981786</v>
      </c>
      <c r="B8013">
        <v>8.0060000000000002</v>
      </c>
      <c r="C8013">
        <v>16.013999999999999</v>
      </c>
      <c r="E8013">
        <v>10.298266010000001</v>
      </c>
      <c r="F8013">
        <v>8.0060000000000002</v>
      </c>
      <c r="G8013">
        <v>16.013999999999999</v>
      </c>
      <c r="I8013">
        <v>11.060151299999999</v>
      </c>
      <c r="J8013">
        <v>8.0060000000000002</v>
      </c>
      <c r="K8013">
        <v>16.013999999999999</v>
      </c>
      <c r="M8013">
        <v>11.18596722</v>
      </c>
      <c r="N8013">
        <v>8.0060000000000002</v>
      </c>
      <c r="O8013">
        <v>16.013999999999999</v>
      </c>
      <c r="Q8013">
        <v>9.0610761370000006</v>
      </c>
      <c r="R8013">
        <v>8.0060000000000002</v>
      </c>
      <c r="S8013">
        <v>16.013999999999999</v>
      </c>
    </row>
    <row r="8014" spans="1:19" x14ac:dyDescent="0.3">
      <c r="A8014">
        <v>14.23583831</v>
      </c>
      <c r="B8014">
        <v>8.0069999999999997</v>
      </c>
      <c r="C8014">
        <v>16.015999999999998</v>
      </c>
      <c r="E8014">
        <v>10.27962662</v>
      </c>
      <c r="F8014">
        <v>8.0069999999999997</v>
      </c>
      <c r="G8014">
        <v>16.015999999999998</v>
      </c>
      <c r="I8014">
        <v>11.067141080000001</v>
      </c>
      <c r="J8014">
        <v>8.0069999999999997</v>
      </c>
      <c r="K8014">
        <v>16.015999999999998</v>
      </c>
      <c r="M8014">
        <v>11.183637299999999</v>
      </c>
      <c r="N8014">
        <v>8.0069999999999997</v>
      </c>
      <c r="O8014">
        <v>16.015999999999998</v>
      </c>
      <c r="Q8014">
        <v>9.0867053060000007</v>
      </c>
      <c r="R8014">
        <v>8.0069999999999997</v>
      </c>
      <c r="S8014">
        <v>16.015999999999998</v>
      </c>
    </row>
    <row r="8015" spans="1:19" x14ac:dyDescent="0.3">
      <c r="A8015">
        <v>14.26146748</v>
      </c>
      <c r="B8015">
        <v>8.0079999999999991</v>
      </c>
      <c r="C8015">
        <v>16.018000000000001</v>
      </c>
      <c r="E8015">
        <v>10.26564707</v>
      </c>
      <c r="F8015">
        <v>8.0079999999999991</v>
      </c>
      <c r="G8015">
        <v>16.018000000000001</v>
      </c>
      <c r="I8015">
        <v>11.08112062</v>
      </c>
      <c r="J8015">
        <v>8.0079999999999991</v>
      </c>
      <c r="K8015">
        <v>16.018000000000001</v>
      </c>
      <c r="M8015">
        <v>11.19062707</v>
      </c>
      <c r="N8015">
        <v>8.0079999999999991</v>
      </c>
      <c r="O8015">
        <v>16.018000000000001</v>
      </c>
      <c r="Q8015">
        <v>9.0797155329999999</v>
      </c>
      <c r="R8015">
        <v>8.0079999999999991</v>
      </c>
      <c r="S8015">
        <v>16.018000000000001</v>
      </c>
    </row>
    <row r="8016" spans="1:19" x14ac:dyDescent="0.3">
      <c r="A8016">
        <v>14.30340612</v>
      </c>
      <c r="B8016">
        <v>8.0090000000000003</v>
      </c>
      <c r="C8016">
        <v>16.02</v>
      </c>
      <c r="E8016">
        <v>10.29360616</v>
      </c>
      <c r="F8016">
        <v>8.0090000000000003</v>
      </c>
      <c r="G8016">
        <v>16.02</v>
      </c>
      <c r="I8016">
        <v>11.05782138</v>
      </c>
      <c r="J8016">
        <v>8.0090000000000003</v>
      </c>
      <c r="K8016">
        <v>16.02</v>
      </c>
      <c r="M8016">
        <v>11.164997899999999</v>
      </c>
      <c r="N8016">
        <v>8.0090000000000003</v>
      </c>
      <c r="O8016">
        <v>16.02</v>
      </c>
      <c r="Q8016">
        <v>9.1053447009999999</v>
      </c>
      <c r="R8016">
        <v>8.0090000000000003</v>
      </c>
      <c r="S8016">
        <v>16.02</v>
      </c>
    </row>
    <row r="8017" spans="1:19" x14ac:dyDescent="0.3">
      <c r="A8017">
        <v>14.301076200000001</v>
      </c>
      <c r="B8017">
        <v>8.01</v>
      </c>
      <c r="C8017">
        <v>16.021999999999998</v>
      </c>
      <c r="E8017">
        <v>10.247007679999999</v>
      </c>
      <c r="F8017">
        <v>8.01</v>
      </c>
      <c r="G8017">
        <v>16.021999999999998</v>
      </c>
      <c r="I8017">
        <v>11.067141080000001</v>
      </c>
      <c r="J8017">
        <v>8.01</v>
      </c>
      <c r="K8017">
        <v>16.021999999999998</v>
      </c>
      <c r="M8017">
        <v>11.15567821</v>
      </c>
      <c r="N8017">
        <v>8.01</v>
      </c>
      <c r="O8017">
        <v>16.021999999999998</v>
      </c>
      <c r="Q8017">
        <v>9.1006848530000006</v>
      </c>
      <c r="R8017">
        <v>8.01</v>
      </c>
      <c r="S8017">
        <v>16.021999999999998</v>
      </c>
    </row>
    <row r="8018" spans="1:19" x14ac:dyDescent="0.3">
      <c r="A8018">
        <v>14.326705370000001</v>
      </c>
      <c r="B8018">
        <v>8.0109999999999992</v>
      </c>
      <c r="C8018">
        <v>16.024000000000001</v>
      </c>
      <c r="E8018">
        <v>10.230698200000001</v>
      </c>
      <c r="F8018">
        <v>8.0109999999999992</v>
      </c>
      <c r="G8018">
        <v>16.024000000000001</v>
      </c>
      <c r="I8018">
        <v>11.036852059999999</v>
      </c>
      <c r="J8018">
        <v>8.0109999999999992</v>
      </c>
      <c r="K8018">
        <v>16.024000000000001</v>
      </c>
      <c r="M8018">
        <v>11.15101836</v>
      </c>
      <c r="N8018">
        <v>8.0109999999999992</v>
      </c>
      <c r="O8018">
        <v>16.024000000000001</v>
      </c>
      <c r="Q8018">
        <v>9.0890352300000004</v>
      </c>
      <c r="R8018">
        <v>8.0109999999999992</v>
      </c>
      <c r="S8018">
        <v>16.024000000000001</v>
      </c>
    </row>
    <row r="8019" spans="1:19" x14ac:dyDescent="0.3">
      <c r="A8019">
        <v>14.35233453</v>
      </c>
      <c r="B8019">
        <v>8.0120000000000005</v>
      </c>
      <c r="C8019">
        <v>16.026</v>
      </c>
      <c r="E8019">
        <v>10.21671866</v>
      </c>
      <c r="F8019">
        <v>8.0120000000000005</v>
      </c>
      <c r="G8019">
        <v>16.026</v>
      </c>
      <c r="I8019">
        <v>11.03219221</v>
      </c>
      <c r="J8019">
        <v>8.0120000000000005</v>
      </c>
      <c r="K8019">
        <v>16.026</v>
      </c>
      <c r="M8019">
        <v>11.19994677</v>
      </c>
      <c r="N8019">
        <v>8.0120000000000005</v>
      </c>
      <c r="O8019">
        <v>16.026</v>
      </c>
      <c r="Q8019">
        <v>9.0797155329999999</v>
      </c>
      <c r="R8019">
        <v>8.0120000000000005</v>
      </c>
      <c r="S8019">
        <v>16.026</v>
      </c>
    </row>
    <row r="8020" spans="1:19" x14ac:dyDescent="0.3">
      <c r="A8020">
        <v>14.361654229999999</v>
      </c>
      <c r="B8020">
        <v>8.0129999999999999</v>
      </c>
      <c r="C8020">
        <v>16.027999999999999</v>
      </c>
      <c r="E8020">
        <v>10.25399745</v>
      </c>
      <c r="F8020">
        <v>8.0129999999999999</v>
      </c>
      <c r="G8020">
        <v>16.027999999999999</v>
      </c>
      <c r="I8020">
        <v>11.04384183</v>
      </c>
      <c r="J8020">
        <v>8.0129999999999999</v>
      </c>
      <c r="K8020">
        <v>16.027999999999999</v>
      </c>
      <c r="M8020">
        <v>11.195286919999999</v>
      </c>
      <c r="N8020">
        <v>8.0129999999999999</v>
      </c>
      <c r="O8020">
        <v>16.027999999999999</v>
      </c>
      <c r="Q8020">
        <v>9.0727257590000008</v>
      </c>
      <c r="R8020">
        <v>8.0129999999999999</v>
      </c>
      <c r="S8020">
        <v>16.027999999999999</v>
      </c>
    </row>
    <row r="8021" spans="1:19" x14ac:dyDescent="0.3">
      <c r="A8021">
        <v>14.373303849999999</v>
      </c>
      <c r="B8021">
        <v>8.0139999999999993</v>
      </c>
      <c r="C8021">
        <v>16.03</v>
      </c>
      <c r="E8021">
        <v>10.258657299999999</v>
      </c>
      <c r="F8021">
        <v>8.0139999999999993</v>
      </c>
      <c r="G8021">
        <v>16.03</v>
      </c>
      <c r="I8021">
        <v>11.048501679999999</v>
      </c>
      <c r="J8021">
        <v>8.0139999999999993</v>
      </c>
      <c r="K8021">
        <v>16.03</v>
      </c>
      <c r="M8021">
        <v>11.213926320000001</v>
      </c>
      <c r="N8021">
        <v>8.0139999999999993</v>
      </c>
      <c r="O8021">
        <v>16.03</v>
      </c>
      <c r="Q8021">
        <v>9.0750556840000005</v>
      </c>
      <c r="R8021">
        <v>8.0139999999999993</v>
      </c>
      <c r="S8021">
        <v>16.03</v>
      </c>
    </row>
    <row r="8022" spans="1:19" x14ac:dyDescent="0.3">
      <c r="A8022">
        <v>14.38262355</v>
      </c>
      <c r="B8022">
        <v>8.0150000000000006</v>
      </c>
      <c r="C8022">
        <v>16.032</v>
      </c>
      <c r="E8022">
        <v>10.2493376</v>
      </c>
      <c r="F8022">
        <v>8.0150000000000006</v>
      </c>
      <c r="G8022">
        <v>16.032</v>
      </c>
      <c r="I8022">
        <v>11.04617176</v>
      </c>
      <c r="J8022">
        <v>8.0150000000000006</v>
      </c>
      <c r="K8022">
        <v>16.032</v>
      </c>
      <c r="M8022">
        <v>11.17897745</v>
      </c>
      <c r="N8022">
        <v>8.0150000000000006</v>
      </c>
      <c r="O8022">
        <v>16.032</v>
      </c>
      <c r="Q8022">
        <v>9.0680659099999996</v>
      </c>
      <c r="R8022">
        <v>8.0150000000000006</v>
      </c>
      <c r="S8022">
        <v>16.032</v>
      </c>
    </row>
    <row r="8023" spans="1:19" x14ac:dyDescent="0.3">
      <c r="A8023">
        <v>14.40126295</v>
      </c>
      <c r="B8023">
        <v>8.016</v>
      </c>
      <c r="C8023">
        <v>16.033999999999999</v>
      </c>
      <c r="E8023">
        <v>10.260987220000001</v>
      </c>
      <c r="F8023">
        <v>8.016</v>
      </c>
      <c r="G8023">
        <v>16.033999999999999</v>
      </c>
      <c r="I8023">
        <v>11.029862290000001</v>
      </c>
      <c r="J8023">
        <v>8.016</v>
      </c>
      <c r="K8023">
        <v>16.033999999999999</v>
      </c>
      <c r="M8023">
        <v>11.1743176</v>
      </c>
      <c r="N8023">
        <v>8.016</v>
      </c>
      <c r="O8023">
        <v>16.033999999999999</v>
      </c>
      <c r="Q8023">
        <v>9.0773856080000002</v>
      </c>
      <c r="R8023">
        <v>8.016</v>
      </c>
      <c r="S8023">
        <v>16.033999999999999</v>
      </c>
    </row>
    <row r="8024" spans="1:19" x14ac:dyDescent="0.3">
      <c r="A8024">
        <v>14.398933019999999</v>
      </c>
      <c r="B8024">
        <v>8.0169999999999995</v>
      </c>
      <c r="C8024">
        <v>16.036000000000001</v>
      </c>
      <c r="E8024">
        <v>10.230698200000001</v>
      </c>
      <c r="F8024">
        <v>8.0169999999999995</v>
      </c>
      <c r="G8024">
        <v>16.036000000000001</v>
      </c>
      <c r="I8024">
        <v>11.011222890000001</v>
      </c>
      <c r="J8024">
        <v>8.0169999999999995</v>
      </c>
      <c r="K8024">
        <v>16.036000000000001</v>
      </c>
      <c r="M8024">
        <v>11.18130738</v>
      </c>
      <c r="N8024">
        <v>8.0169999999999995</v>
      </c>
      <c r="O8024">
        <v>16.036000000000001</v>
      </c>
      <c r="Q8024">
        <v>9.0913651550000001</v>
      </c>
      <c r="R8024">
        <v>8.0169999999999995</v>
      </c>
      <c r="S8024">
        <v>16.036000000000001</v>
      </c>
    </row>
    <row r="8025" spans="1:19" x14ac:dyDescent="0.3">
      <c r="A8025">
        <v>14.387283399999999</v>
      </c>
      <c r="B8025">
        <v>8.0180000000000007</v>
      </c>
      <c r="C8025">
        <v>16.038</v>
      </c>
      <c r="E8025">
        <v>10.25399745</v>
      </c>
      <c r="F8025">
        <v>8.0180000000000007</v>
      </c>
      <c r="G8025">
        <v>16.038</v>
      </c>
      <c r="I8025">
        <v>11.00656304</v>
      </c>
      <c r="J8025">
        <v>8.0180000000000007</v>
      </c>
      <c r="K8025">
        <v>16.038</v>
      </c>
      <c r="M8025">
        <v>11.202276700000001</v>
      </c>
      <c r="N8025">
        <v>8.0180000000000007</v>
      </c>
      <c r="O8025">
        <v>16.038</v>
      </c>
      <c r="Q8025">
        <v>9.1146643990000005</v>
      </c>
      <c r="R8025">
        <v>8.0180000000000007</v>
      </c>
      <c r="S8025">
        <v>16.038</v>
      </c>
    </row>
    <row r="8026" spans="1:19" x14ac:dyDescent="0.3">
      <c r="A8026">
        <v>14.429222040000001</v>
      </c>
      <c r="B8026">
        <v>8.0190000000000001</v>
      </c>
      <c r="C8026">
        <v>16.04</v>
      </c>
      <c r="E8026">
        <v>10.23768798</v>
      </c>
      <c r="F8026">
        <v>8.0190000000000001</v>
      </c>
      <c r="G8026">
        <v>16.04</v>
      </c>
      <c r="I8026">
        <v>11.00190319</v>
      </c>
      <c r="J8026">
        <v>8.0190000000000001</v>
      </c>
      <c r="K8026">
        <v>16.04</v>
      </c>
      <c r="M8026">
        <v>11.171987680000001</v>
      </c>
      <c r="N8026">
        <v>8.0190000000000001</v>
      </c>
      <c r="O8026">
        <v>16.04</v>
      </c>
      <c r="Q8026">
        <v>9.1123344750000008</v>
      </c>
      <c r="R8026">
        <v>8.0190000000000001</v>
      </c>
      <c r="S8026">
        <v>16.04</v>
      </c>
    </row>
    <row r="8027" spans="1:19" x14ac:dyDescent="0.3">
      <c r="A8027">
        <v>14.403592870000001</v>
      </c>
      <c r="B8027">
        <v>8.02</v>
      </c>
      <c r="C8027">
        <v>16.042000000000002</v>
      </c>
      <c r="E8027">
        <v>10.24234783</v>
      </c>
      <c r="F8027">
        <v>8.02</v>
      </c>
      <c r="G8027">
        <v>16.042000000000002</v>
      </c>
      <c r="I8027">
        <v>10.987923650000001</v>
      </c>
      <c r="J8027">
        <v>8.02</v>
      </c>
      <c r="K8027">
        <v>16.042000000000002</v>
      </c>
      <c r="M8027">
        <v>11.197616849999999</v>
      </c>
      <c r="N8027">
        <v>8.02</v>
      </c>
      <c r="O8027">
        <v>16.042000000000002</v>
      </c>
      <c r="Q8027">
        <v>9.0983549279999991</v>
      </c>
      <c r="R8027">
        <v>8.02</v>
      </c>
      <c r="S8027">
        <v>16.042000000000002</v>
      </c>
    </row>
    <row r="8028" spans="1:19" x14ac:dyDescent="0.3">
      <c r="A8028">
        <v>14.41058265</v>
      </c>
      <c r="B8028">
        <v>8.0210000000000008</v>
      </c>
      <c r="C8028">
        <v>16.044</v>
      </c>
      <c r="E8028">
        <v>10.24234783</v>
      </c>
      <c r="F8028">
        <v>8.0210000000000008</v>
      </c>
      <c r="G8028">
        <v>16.044</v>
      </c>
      <c r="I8028">
        <v>10.950644860000001</v>
      </c>
      <c r="J8028">
        <v>8.0210000000000008</v>
      </c>
      <c r="K8028">
        <v>16.044</v>
      </c>
      <c r="M8028">
        <v>11.16266798</v>
      </c>
      <c r="N8028">
        <v>8.0210000000000008</v>
      </c>
      <c r="O8028">
        <v>16.044</v>
      </c>
      <c r="Q8028">
        <v>9.065735986</v>
      </c>
      <c r="R8028">
        <v>8.0210000000000008</v>
      </c>
      <c r="S8028">
        <v>16.044</v>
      </c>
    </row>
    <row r="8029" spans="1:19" x14ac:dyDescent="0.3">
      <c r="A8029">
        <v>14.43621181</v>
      </c>
      <c r="B8029">
        <v>8.0220000000000002</v>
      </c>
      <c r="C8029">
        <v>16.045999999999999</v>
      </c>
      <c r="E8029">
        <v>10.25166752</v>
      </c>
      <c r="F8029">
        <v>8.0220000000000002</v>
      </c>
      <c r="G8029">
        <v>16.045999999999999</v>
      </c>
      <c r="I8029">
        <v>10.93433538</v>
      </c>
      <c r="J8029">
        <v>8.0220000000000002</v>
      </c>
      <c r="K8029">
        <v>16.045999999999999</v>
      </c>
      <c r="M8029">
        <v>11.197616849999999</v>
      </c>
      <c r="N8029">
        <v>8.0220000000000002</v>
      </c>
      <c r="O8029">
        <v>16.045999999999999</v>
      </c>
      <c r="Q8029">
        <v>9.0867053060000007</v>
      </c>
      <c r="R8029">
        <v>8.0220000000000002</v>
      </c>
      <c r="S8029">
        <v>16.045999999999999</v>
      </c>
    </row>
    <row r="8030" spans="1:19" x14ac:dyDescent="0.3">
      <c r="A8030">
        <v>14.43854174</v>
      </c>
      <c r="B8030">
        <v>8.0229999999999997</v>
      </c>
      <c r="C8030">
        <v>16.047999999999998</v>
      </c>
      <c r="E8030">
        <v>10.258657299999999</v>
      </c>
      <c r="F8030">
        <v>8.0229999999999997</v>
      </c>
      <c r="G8030">
        <v>16.047999999999998</v>
      </c>
      <c r="I8030">
        <v>10.92268576</v>
      </c>
      <c r="J8030">
        <v>8.0229999999999997</v>
      </c>
      <c r="K8030">
        <v>16.047999999999998</v>
      </c>
      <c r="M8030">
        <v>11.192957</v>
      </c>
      <c r="N8030">
        <v>8.0229999999999997</v>
      </c>
      <c r="O8030">
        <v>16.047999999999998</v>
      </c>
      <c r="Q8030">
        <v>9.1193242479999999</v>
      </c>
      <c r="R8030">
        <v>8.0229999999999997</v>
      </c>
      <c r="S8030">
        <v>16.047999999999998</v>
      </c>
    </row>
    <row r="8031" spans="1:19" x14ac:dyDescent="0.3">
      <c r="A8031">
        <v>14.46417091</v>
      </c>
      <c r="B8031">
        <v>8.0239999999999991</v>
      </c>
      <c r="C8031">
        <v>16.05</v>
      </c>
      <c r="E8031">
        <v>10.230698200000001</v>
      </c>
      <c r="F8031">
        <v>8.0239999999999991</v>
      </c>
      <c r="G8031">
        <v>16.05</v>
      </c>
      <c r="I8031">
        <v>10.89705659</v>
      </c>
      <c r="J8031">
        <v>8.0239999999999991</v>
      </c>
      <c r="K8031">
        <v>16.05</v>
      </c>
      <c r="M8031">
        <v>11.21858617</v>
      </c>
      <c r="N8031">
        <v>8.0239999999999991</v>
      </c>
      <c r="O8031">
        <v>16.05</v>
      </c>
      <c r="Q8031">
        <v>9.1379636439999992</v>
      </c>
      <c r="R8031">
        <v>8.0239999999999991</v>
      </c>
      <c r="S8031">
        <v>16.05</v>
      </c>
    </row>
    <row r="8032" spans="1:19" x14ac:dyDescent="0.3">
      <c r="A8032">
        <v>14.51542925</v>
      </c>
      <c r="B8032">
        <v>8.0250000000000004</v>
      </c>
      <c r="C8032">
        <v>16.052</v>
      </c>
      <c r="E8032">
        <v>10.26564707</v>
      </c>
      <c r="F8032">
        <v>8.0250000000000004</v>
      </c>
      <c r="G8032">
        <v>16.052</v>
      </c>
      <c r="I8032">
        <v>10.908706219999999</v>
      </c>
      <c r="J8032">
        <v>8.0250000000000004</v>
      </c>
      <c r="K8032">
        <v>16.052</v>
      </c>
      <c r="M8032">
        <v>11.202276700000001</v>
      </c>
      <c r="N8032">
        <v>8.0250000000000004</v>
      </c>
      <c r="O8032">
        <v>16.052</v>
      </c>
      <c r="Q8032">
        <v>9.1612628879999995</v>
      </c>
      <c r="R8032">
        <v>8.0250000000000004</v>
      </c>
      <c r="S8032">
        <v>16.052</v>
      </c>
    </row>
    <row r="8033" spans="1:19" x14ac:dyDescent="0.3">
      <c r="A8033">
        <v>14.548048189999999</v>
      </c>
      <c r="B8033">
        <v>8.0259999999999998</v>
      </c>
      <c r="C8033">
        <v>16.053999999999998</v>
      </c>
      <c r="E8033">
        <v>10.26564707</v>
      </c>
      <c r="F8033">
        <v>8.0259999999999998</v>
      </c>
      <c r="G8033">
        <v>16.053999999999998</v>
      </c>
      <c r="I8033">
        <v>10.876087269999999</v>
      </c>
      <c r="J8033">
        <v>8.0259999999999998</v>
      </c>
      <c r="K8033">
        <v>16.053999999999998</v>
      </c>
      <c r="M8033">
        <v>11.225575940000001</v>
      </c>
      <c r="N8033">
        <v>8.0259999999999998</v>
      </c>
      <c r="O8033">
        <v>16.053999999999998</v>
      </c>
      <c r="Q8033">
        <v>9.1682526610000004</v>
      </c>
      <c r="R8033">
        <v>8.0259999999999998</v>
      </c>
      <c r="S8033">
        <v>16.053999999999998</v>
      </c>
    </row>
    <row r="8034" spans="1:19" x14ac:dyDescent="0.3">
      <c r="A8034">
        <v>14.58532698</v>
      </c>
      <c r="B8034">
        <v>8.0269999999999992</v>
      </c>
      <c r="C8034">
        <v>16.056000000000001</v>
      </c>
      <c r="E8034">
        <v>10.27729669</v>
      </c>
      <c r="F8034">
        <v>8.0269999999999992</v>
      </c>
      <c r="G8034">
        <v>16.056000000000001</v>
      </c>
      <c r="I8034">
        <v>10.869097500000001</v>
      </c>
      <c r="J8034">
        <v>8.0269999999999992</v>
      </c>
      <c r="K8034">
        <v>16.056000000000001</v>
      </c>
      <c r="M8034">
        <v>11.20460662</v>
      </c>
      <c r="N8034">
        <v>8.0269999999999992</v>
      </c>
      <c r="O8034">
        <v>16.056000000000001</v>
      </c>
      <c r="Q8034">
        <v>9.1496132659999994</v>
      </c>
      <c r="R8034">
        <v>8.0269999999999992</v>
      </c>
      <c r="S8034">
        <v>16.056000000000001</v>
      </c>
    </row>
    <row r="8035" spans="1:19" x14ac:dyDescent="0.3">
      <c r="A8035">
        <v>14.58532698</v>
      </c>
      <c r="B8035">
        <v>8.0280000000000005</v>
      </c>
      <c r="C8035">
        <v>16.058</v>
      </c>
      <c r="E8035">
        <v>10.270306919999999</v>
      </c>
      <c r="F8035">
        <v>8.0280000000000005</v>
      </c>
      <c r="G8035">
        <v>16.058</v>
      </c>
      <c r="I8035">
        <v>10.84579826</v>
      </c>
      <c r="J8035">
        <v>8.0280000000000005</v>
      </c>
      <c r="K8035">
        <v>16.058</v>
      </c>
      <c r="M8035">
        <v>11.20460662</v>
      </c>
      <c r="N8035">
        <v>8.0280000000000005</v>
      </c>
      <c r="O8035">
        <v>16.058</v>
      </c>
      <c r="Q8035">
        <v>9.1775723589999991</v>
      </c>
      <c r="R8035">
        <v>8.0280000000000005</v>
      </c>
      <c r="S8035">
        <v>16.058</v>
      </c>
    </row>
    <row r="8036" spans="1:19" x14ac:dyDescent="0.3">
      <c r="A8036">
        <v>14.582997049999999</v>
      </c>
      <c r="B8036">
        <v>8.0289999999999999</v>
      </c>
      <c r="C8036">
        <v>16.059999999999999</v>
      </c>
      <c r="E8036">
        <v>10.267977</v>
      </c>
      <c r="F8036">
        <v>8.0289999999999999</v>
      </c>
      <c r="G8036">
        <v>16.059999999999999</v>
      </c>
      <c r="I8036">
        <v>10.85511795</v>
      </c>
      <c r="J8036">
        <v>8.0289999999999999</v>
      </c>
      <c r="K8036">
        <v>16.059999999999999</v>
      </c>
      <c r="M8036">
        <v>11.18130738</v>
      </c>
      <c r="N8036">
        <v>8.0289999999999999</v>
      </c>
      <c r="O8036">
        <v>16.059999999999999</v>
      </c>
      <c r="Q8036">
        <v>9.1892219809999993</v>
      </c>
      <c r="R8036">
        <v>8.0289999999999999</v>
      </c>
      <c r="S8036">
        <v>16.059999999999999</v>
      </c>
    </row>
    <row r="8037" spans="1:19" x14ac:dyDescent="0.3">
      <c r="A8037">
        <v>14.601636450000001</v>
      </c>
      <c r="B8037">
        <v>8.0299999999999994</v>
      </c>
      <c r="C8037">
        <v>16.062000000000001</v>
      </c>
      <c r="E8037">
        <v>10.23535805</v>
      </c>
      <c r="F8037">
        <v>8.0299999999999994</v>
      </c>
      <c r="G8037">
        <v>16.062000000000001</v>
      </c>
      <c r="I8037">
        <v>10.829488789999999</v>
      </c>
      <c r="J8037">
        <v>8.0299999999999994</v>
      </c>
      <c r="K8037">
        <v>16.062000000000001</v>
      </c>
      <c r="M8037">
        <v>11.21625624</v>
      </c>
      <c r="N8037">
        <v>8.0299999999999994</v>
      </c>
      <c r="O8037">
        <v>16.062000000000001</v>
      </c>
      <c r="Q8037">
        <v>9.1659227370000007</v>
      </c>
      <c r="R8037">
        <v>8.0299999999999994</v>
      </c>
      <c r="S8037">
        <v>16.062000000000001</v>
      </c>
    </row>
    <row r="8038" spans="1:19" x14ac:dyDescent="0.3">
      <c r="A8038">
        <v>14.59231675</v>
      </c>
      <c r="B8038">
        <v>8.0310000000000006</v>
      </c>
      <c r="C8038">
        <v>16.064</v>
      </c>
      <c r="E8038">
        <v>10.21205881</v>
      </c>
      <c r="F8038">
        <v>8.0310000000000006</v>
      </c>
      <c r="G8038">
        <v>16.064</v>
      </c>
      <c r="I8038">
        <v>10.829488789999999</v>
      </c>
      <c r="J8038">
        <v>8.0310000000000006</v>
      </c>
      <c r="K8038">
        <v>16.064</v>
      </c>
      <c r="M8038">
        <v>11.21858617</v>
      </c>
      <c r="N8038">
        <v>8.0310000000000006</v>
      </c>
      <c r="O8038">
        <v>16.064</v>
      </c>
      <c r="Q8038">
        <v>9.1799022830000006</v>
      </c>
      <c r="R8038">
        <v>8.0310000000000006</v>
      </c>
      <c r="S8038">
        <v>16.064</v>
      </c>
    </row>
    <row r="8039" spans="1:19" x14ac:dyDescent="0.3">
      <c r="A8039">
        <v>14.599306520000001</v>
      </c>
      <c r="B8039">
        <v>8.032</v>
      </c>
      <c r="C8039">
        <v>16.065999999999999</v>
      </c>
      <c r="E8039">
        <v>10.20273911</v>
      </c>
      <c r="F8039">
        <v>8.032</v>
      </c>
      <c r="G8039">
        <v>16.065999999999999</v>
      </c>
      <c r="I8039">
        <v>10.838808480000001</v>
      </c>
      <c r="J8039">
        <v>8.032</v>
      </c>
      <c r="K8039">
        <v>16.065999999999999</v>
      </c>
      <c r="M8039">
        <v>11.2698445</v>
      </c>
      <c r="N8039">
        <v>8.032</v>
      </c>
      <c r="O8039">
        <v>16.065999999999999</v>
      </c>
      <c r="Q8039">
        <v>9.1775723589999991</v>
      </c>
      <c r="R8039">
        <v>8.032</v>
      </c>
      <c r="S8039">
        <v>16.065999999999999</v>
      </c>
    </row>
    <row r="8040" spans="1:19" x14ac:dyDescent="0.3">
      <c r="A8040">
        <v>14.62260577</v>
      </c>
      <c r="B8040">
        <v>8.0329999999999995</v>
      </c>
      <c r="C8040">
        <v>16.068000000000001</v>
      </c>
      <c r="E8040">
        <v>10.22836828</v>
      </c>
      <c r="F8040">
        <v>8.0329999999999995</v>
      </c>
      <c r="G8040">
        <v>16.068000000000001</v>
      </c>
      <c r="I8040">
        <v>10.84812818</v>
      </c>
      <c r="J8040">
        <v>8.0329999999999995</v>
      </c>
      <c r="K8040">
        <v>16.068000000000001</v>
      </c>
      <c r="M8040">
        <v>11.262854730000001</v>
      </c>
      <c r="N8040">
        <v>8.0329999999999995</v>
      </c>
      <c r="O8040">
        <v>16.068000000000001</v>
      </c>
      <c r="Q8040">
        <v>9.1635928119999992</v>
      </c>
      <c r="R8040">
        <v>8.0329999999999995</v>
      </c>
      <c r="S8040">
        <v>16.068000000000001</v>
      </c>
    </row>
    <row r="8041" spans="1:19" x14ac:dyDescent="0.3">
      <c r="A8041">
        <v>14.62027584</v>
      </c>
      <c r="B8041">
        <v>8.0340000000000007</v>
      </c>
      <c r="C8041">
        <v>16.07</v>
      </c>
      <c r="E8041">
        <v>10.23768798</v>
      </c>
      <c r="F8041">
        <v>8.0340000000000007</v>
      </c>
      <c r="G8041">
        <v>16.07</v>
      </c>
      <c r="I8041">
        <v>10.827158860000001</v>
      </c>
      <c r="J8041">
        <v>8.0340000000000007</v>
      </c>
      <c r="K8041">
        <v>16.07</v>
      </c>
      <c r="M8041">
        <v>11.286153970000001</v>
      </c>
      <c r="N8041">
        <v>8.0340000000000007</v>
      </c>
      <c r="O8041">
        <v>16.07</v>
      </c>
      <c r="Q8041">
        <v>9.1612628879999995</v>
      </c>
      <c r="R8041">
        <v>8.0340000000000007</v>
      </c>
      <c r="S8041">
        <v>16.07</v>
      </c>
    </row>
    <row r="8042" spans="1:19" x14ac:dyDescent="0.3">
      <c r="A8042">
        <v>14.58066713</v>
      </c>
      <c r="B8042">
        <v>8.0350000000000001</v>
      </c>
      <c r="C8042">
        <v>16.071999999999999</v>
      </c>
      <c r="E8042">
        <v>10.221378509999999</v>
      </c>
      <c r="F8042">
        <v>8.0350000000000001</v>
      </c>
      <c r="G8042">
        <v>16.071999999999999</v>
      </c>
      <c r="I8042">
        <v>10.84579826</v>
      </c>
      <c r="J8042">
        <v>8.0350000000000001</v>
      </c>
      <c r="K8042">
        <v>16.071999999999999</v>
      </c>
      <c r="M8042">
        <v>11.24188541</v>
      </c>
      <c r="N8042">
        <v>8.0350000000000001</v>
      </c>
      <c r="O8042">
        <v>16.071999999999999</v>
      </c>
      <c r="Q8042">
        <v>9.1612628879999995</v>
      </c>
      <c r="R8042">
        <v>8.0350000000000001</v>
      </c>
      <c r="S8042">
        <v>16.071999999999999</v>
      </c>
    </row>
    <row r="8043" spans="1:19" x14ac:dyDescent="0.3">
      <c r="A8043">
        <v>14.59464668</v>
      </c>
      <c r="B8043">
        <v>8.0359999999999996</v>
      </c>
      <c r="C8043">
        <v>16.074000000000002</v>
      </c>
      <c r="E8043">
        <v>10.233028129999999</v>
      </c>
      <c r="F8043">
        <v>8.0359999999999996</v>
      </c>
      <c r="G8043">
        <v>16.074000000000002</v>
      </c>
      <c r="I8043">
        <v>10.86210773</v>
      </c>
      <c r="J8043">
        <v>8.0359999999999996</v>
      </c>
      <c r="K8043">
        <v>16.074000000000002</v>
      </c>
      <c r="M8043">
        <v>11.25819488</v>
      </c>
      <c r="N8043">
        <v>8.0359999999999996</v>
      </c>
      <c r="O8043">
        <v>16.074000000000002</v>
      </c>
      <c r="Q8043">
        <v>9.1775723589999991</v>
      </c>
      <c r="R8043">
        <v>8.0359999999999996</v>
      </c>
      <c r="S8043">
        <v>16.074000000000002</v>
      </c>
    </row>
    <row r="8044" spans="1:19" x14ac:dyDescent="0.3">
      <c r="A8044">
        <v>14.61794592</v>
      </c>
      <c r="B8044">
        <v>8.0370000000000008</v>
      </c>
      <c r="C8044">
        <v>16.076000000000001</v>
      </c>
      <c r="E8044">
        <v>10.19807926</v>
      </c>
      <c r="F8044">
        <v>8.0370000000000008</v>
      </c>
      <c r="G8044">
        <v>16.076000000000001</v>
      </c>
      <c r="I8044">
        <v>10.878417199999999</v>
      </c>
      <c r="J8044">
        <v>8.0370000000000008</v>
      </c>
      <c r="K8044">
        <v>16.076000000000001</v>
      </c>
      <c r="M8044">
        <v>11.2791642</v>
      </c>
      <c r="N8044">
        <v>8.0370000000000008</v>
      </c>
      <c r="O8044">
        <v>16.076000000000001</v>
      </c>
      <c r="Q8044">
        <v>9.1542731150000005</v>
      </c>
      <c r="R8044">
        <v>8.0370000000000008</v>
      </c>
      <c r="S8044">
        <v>16.076000000000001</v>
      </c>
    </row>
    <row r="8045" spans="1:19" x14ac:dyDescent="0.3">
      <c r="A8045">
        <v>14.66454441</v>
      </c>
      <c r="B8045">
        <v>8.0380000000000003</v>
      </c>
      <c r="C8045">
        <v>16.077999999999999</v>
      </c>
      <c r="E8045">
        <v>10.195749340000001</v>
      </c>
      <c r="F8045">
        <v>8.0380000000000003</v>
      </c>
      <c r="G8045">
        <v>16.077999999999999</v>
      </c>
      <c r="I8045">
        <v>10.85045811</v>
      </c>
      <c r="J8045">
        <v>8.0380000000000003</v>
      </c>
      <c r="K8045">
        <v>16.077999999999999</v>
      </c>
      <c r="M8045">
        <v>11.300133519999999</v>
      </c>
      <c r="N8045">
        <v>8.0380000000000003</v>
      </c>
      <c r="O8045">
        <v>16.077999999999999</v>
      </c>
      <c r="Q8045">
        <v>9.144953417</v>
      </c>
      <c r="R8045">
        <v>8.0380000000000003</v>
      </c>
      <c r="S8045">
        <v>16.077999999999999</v>
      </c>
    </row>
    <row r="8046" spans="1:19" x14ac:dyDescent="0.3">
      <c r="A8046">
        <v>14.7018232</v>
      </c>
      <c r="B8046">
        <v>8.0389999999999997</v>
      </c>
      <c r="C8046">
        <v>16.079999999999998</v>
      </c>
      <c r="E8046">
        <v>10.181769790000001</v>
      </c>
      <c r="F8046">
        <v>8.0389999999999997</v>
      </c>
      <c r="G8046">
        <v>16.079999999999998</v>
      </c>
      <c r="I8046">
        <v>10.866767579999999</v>
      </c>
      <c r="J8046">
        <v>8.0389999999999997</v>
      </c>
      <c r="K8046">
        <v>16.079999999999998</v>
      </c>
      <c r="M8046">
        <v>11.304793370000001</v>
      </c>
      <c r="N8046">
        <v>8.0389999999999997</v>
      </c>
      <c r="O8046">
        <v>16.079999999999998</v>
      </c>
      <c r="Q8046">
        <v>9.1356337189999994</v>
      </c>
      <c r="R8046">
        <v>8.0389999999999997</v>
      </c>
      <c r="S8046">
        <v>16.079999999999998</v>
      </c>
    </row>
    <row r="8047" spans="1:19" x14ac:dyDescent="0.3">
      <c r="A8047">
        <v>14.71347282</v>
      </c>
      <c r="B8047">
        <v>8.0399999999999991</v>
      </c>
      <c r="C8047">
        <v>16.082000000000001</v>
      </c>
      <c r="E8047">
        <v>10.19807926</v>
      </c>
      <c r="F8047">
        <v>8.0399999999999991</v>
      </c>
      <c r="G8047">
        <v>16.082000000000001</v>
      </c>
      <c r="I8047">
        <v>10.87375735</v>
      </c>
      <c r="J8047">
        <v>8.0399999999999991</v>
      </c>
      <c r="K8047">
        <v>16.082000000000001</v>
      </c>
      <c r="M8047">
        <v>11.29547367</v>
      </c>
      <c r="N8047">
        <v>8.0399999999999991</v>
      </c>
      <c r="O8047">
        <v>16.082000000000001</v>
      </c>
      <c r="Q8047">
        <v>9.1566030390000002</v>
      </c>
      <c r="R8047">
        <v>8.0399999999999991</v>
      </c>
      <c r="S8047">
        <v>16.082000000000001</v>
      </c>
    </row>
    <row r="8048" spans="1:19" x14ac:dyDescent="0.3">
      <c r="A8048">
        <v>14.704153120000001</v>
      </c>
      <c r="B8048">
        <v>8.0410000000000004</v>
      </c>
      <c r="C8048">
        <v>16.084</v>
      </c>
      <c r="E8048">
        <v>10.17245009</v>
      </c>
      <c r="F8048">
        <v>8.0410000000000004</v>
      </c>
      <c r="G8048">
        <v>16.084</v>
      </c>
      <c r="I8048">
        <v>10.90404637</v>
      </c>
      <c r="J8048">
        <v>8.0410000000000004</v>
      </c>
      <c r="K8048">
        <v>16.084</v>
      </c>
      <c r="M8048">
        <v>11.288483899999999</v>
      </c>
      <c r="N8048">
        <v>8.0410000000000004</v>
      </c>
      <c r="O8048">
        <v>16.084</v>
      </c>
      <c r="Q8048">
        <v>9.1752424349999995</v>
      </c>
      <c r="R8048">
        <v>8.0410000000000004</v>
      </c>
      <c r="S8048">
        <v>16.084</v>
      </c>
    </row>
    <row r="8049" spans="1:19" x14ac:dyDescent="0.3">
      <c r="A8049">
        <v>14.692503500000001</v>
      </c>
      <c r="B8049">
        <v>8.0419999999999998</v>
      </c>
      <c r="C8049">
        <v>16.085999999999999</v>
      </c>
      <c r="E8049">
        <v>10.1351713</v>
      </c>
      <c r="F8049">
        <v>8.0419999999999998</v>
      </c>
      <c r="G8049">
        <v>16.085999999999999</v>
      </c>
      <c r="I8049">
        <v>10.8877369</v>
      </c>
      <c r="J8049">
        <v>8.0419999999999998</v>
      </c>
      <c r="K8049">
        <v>16.085999999999999</v>
      </c>
      <c r="M8049">
        <v>11.300133519999999</v>
      </c>
      <c r="N8049">
        <v>8.0419999999999998</v>
      </c>
      <c r="O8049">
        <v>16.085999999999999</v>
      </c>
      <c r="Q8049">
        <v>9.1985416789999999</v>
      </c>
      <c r="R8049">
        <v>8.0419999999999998</v>
      </c>
      <c r="S8049">
        <v>16.085999999999999</v>
      </c>
    </row>
    <row r="8050" spans="1:19" x14ac:dyDescent="0.3">
      <c r="A8050">
        <v>14.729782289999999</v>
      </c>
      <c r="B8050">
        <v>8.0429999999999993</v>
      </c>
      <c r="C8050">
        <v>16.088000000000001</v>
      </c>
      <c r="E8050">
        <v>10.09556259</v>
      </c>
      <c r="F8050">
        <v>8.0429999999999993</v>
      </c>
      <c r="G8050">
        <v>16.088000000000001</v>
      </c>
      <c r="I8050">
        <v>10.90404637</v>
      </c>
      <c r="J8050">
        <v>8.0429999999999993</v>
      </c>
      <c r="K8050">
        <v>16.088000000000001</v>
      </c>
      <c r="M8050">
        <v>11.314113069999999</v>
      </c>
      <c r="N8050">
        <v>8.0429999999999993</v>
      </c>
      <c r="O8050">
        <v>16.088000000000001</v>
      </c>
      <c r="Q8050">
        <v>9.2334905460000005</v>
      </c>
      <c r="R8050">
        <v>8.0429999999999993</v>
      </c>
      <c r="S8050">
        <v>16.088000000000001</v>
      </c>
    </row>
    <row r="8051" spans="1:19" x14ac:dyDescent="0.3">
      <c r="A8051">
        <v>14.74143192</v>
      </c>
      <c r="B8051">
        <v>8.0440000000000005</v>
      </c>
      <c r="C8051">
        <v>16.09</v>
      </c>
      <c r="E8051">
        <v>10.08158304</v>
      </c>
      <c r="F8051">
        <v>8.0440000000000005</v>
      </c>
      <c r="G8051">
        <v>16.09</v>
      </c>
      <c r="I8051">
        <v>10.85744788</v>
      </c>
      <c r="J8051">
        <v>8.0440000000000005</v>
      </c>
      <c r="K8051">
        <v>16.09</v>
      </c>
      <c r="M8051">
        <v>11.286153970000001</v>
      </c>
      <c r="N8051">
        <v>8.0440000000000005</v>
      </c>
      <c r="O8051">
        <v>16.09</v>
      </c>
      <c r="Q8051">
        <v>9.1985416789999999</v>
      </c>
      <c r="R8051">
        <v>8.0440000000000005</v>
      </c>
      <c r="S8051">
        <v>16.09</v>
      </c>
    </row>
    <row r="8052" spans="1:19" x14ac:dyDescent="0.3">
      <c r="A8052">
        <v>14.73910199</v>
      </c>
      <c r="B8052">
        <v>8.0449999999999999</v>
      </c>
      <c r="C8052">
        <v>16.091999999999999</v>
      </c>
      <c r="E8052">
        <v>10.114201980000001</v>
      </c>
      <c r="F8052">
        <v>8.0449999999999999</v>
      </c>
      <c r="G8052">
        <v>16.091999999999999</v>
      </c>
      <c r="I8052">
        <v>10.871427430000001</v>
      </c>
      <c r="J8052">
        <v>8.0449999999999999</v>
      </c>
      <c r="K8052">
        <v>16.091999999999999</v>
      </c>
      <c r="M8052">
        <v>11.29314375</v>
      </c>
      <c r="N8052">
        <v>8.0449999999999999</v>
      </c>
      <c r="O8052">
        <v>16.091999999999999</v>
      </c>
      <c r="Q8052">
        <v>9.1682526610000004</v>
      </c>
      <c r="R8052">
        <v>8.0449999999999999</v>
      </c>
      <c r="S8052">
        <v>16.091999999999999</v>
      </c>
    </row>
    <row r="8053" spans="1:19" x14ac:dyDescent="0.3">
      <c r="A8053">
        <v>14.748421690000001</v>
      </c>
      <c r="B8053">
        <v>8.0459999999999994</v>
      </c>
      <c r="C8053">
        <v>16.094000000000001</v>
      </c>
      <c r="E8053">
        <v>10.11187206</v>
      </c>
      <c r="F8053">
        <v>8.0459999999999994</v>
      </c>
      <c r="G8053">
        <v>16.094000000000001</v>
      </c>
      <c r="I8053">
        <v>10.84579826</v>
      </c>
      <c r="J8053">
        <v>8.0459999999999994</v>
      </c>
      <c r="K8053">
        <v>16.094000000000001</v>
      </c>
      <c r="M8053">
        <v>11.27217443</v>
      </c>
      <c r="N8053">
        <v>8.0459999999999994</v>
      </c>
      <c r="O8053">
        <v>16.094000000000001</v>
      </c>
      <c r="Q8053">
        <v>9.1379636439999992</v>
      </c>
      <c r="R8053">
        <v>8.0459999999999994</v>
      </c>
      <c r="S8053">
        <v>16.094000000000001</v>
      </c>
    </row>
    <row r="8054" spans="1:19" x14ac:dyDescent="0.3">
      <c r="A8054">
        <v>14.734442140000001</v>
      </c>
      <c r="B8054">
        <v>8.0470000000000006</v>
      </c>
      <c r="C8054">
        <v>16.096</v>
      </c>
      <c r="E8054">
        <v>10.142161079999999</v>
      </c>
      <c r="F8054">
        <v>8.0470000000000006</v>
      </c>
      <c r="G8054">
        <v>16.096</v>
      </c>
      <c r="I8054">
        <v>10.82016909</v>
      </c>
      <c r="J8054">
        <v>8.0470000000000006</v>
      </c>
      <c r="K8054">
        <v>16.096</v>
      </c>
      <c r="M8054">
        <v>11.262854730000001</v>
      </c>
      <c r="N8054">
        <v>8.0470000000000006</v>
      </c>
      <c r="O8054">
        <v>16.096</v>
      </c>
      <c r="Q8054">
        <v>9.1472833409999996</v>
      </c>
      <c r="R8054">
        <v>8.0470000000000006</v>
      </c>
      <c r="S8054">
        <v>16.096</v>
      </c>
    </row>
    <row r="8055" spans="1:19" x14ac:dyDescent="0.3">
      <c r="A8055">
        <v>14.73910199</v>
      </c>
      <c r="B8055">
        <v>8.048</v>
      </c>
      <c r="C8055">
        <v>16.097999999999999</v>
      </c>
      <c r="E8055">
        <v>10.086242889999999</v>
      </c>
      <c r="F8055">
        <v>8.048</v>
      </c>
      <c r="G8055">
        <v>16.097999999999999</v>
      </c>
      <c r="I8055">
        <v>10.841138409999999</v>
      </c>
      <c r="J8055">
        <v>8.048</v>
      </c>
      <c r="K8055">
        <v>16.097999999999999</v>
      </c>
      <c r="M8055">
        <v>11.24654526</v>
      </c>
      <c r="N8055">
        <v>8.048</v>
      </c>
      <c r="O8055">
        <v>16.097999999999999</v>
      </c>
      <c r="Q8055">
        <v>9.144953417</v>
      </c>
      <c r="R8055">
        <v>8.048</v>
      </c>
      <c r="S8055">
        <v>16.097999999999999</v>
      </c>
    </row>
    <row r="8056" spans="1:19" x14ac:dyDescent="0.3">
      <c r="A8056">
        <v>14.748421690000001</v>
      </c>
      <c r="B8056">
        <v>8.0489999999999995</v>
      </c>
      <c r="C8056">
        <v>16.100000000000001</v>
      </c>
      <c r="E8056">
        <v>10.062943649999999</v>
      </c>
      <c r="F8056">
        <v>8.0489999999999995</v>
      </c>
      <c r="G8056">
        <v>16.100000000000001</v>
      </c>
      <c r="I8056">
        <v>10.871427430000001</v>
      </c>
      <c r="J8056">
        <v>8.0489999999999995</v>
      </c>
      <c r="K8056">
        <v>16.100000000000001</v>
      </c>
      <c r="M8056">
        <v>11.24421534</v>
      </c>
      <c r="N8056">
        <v>8.0489999999999995</v>
      </c>
      <c r="O8056">
        <v>16.100000000000001</v>
      </c>
      <c r="Q8056">
        <v>9.1589329639999999</v>
      </c>
      <c r="R8056">
        <v>8.0489999999999995</v>
      </c>
      <c r="S8056">
        <v>16.100000000000001</v>
      </c>
    </row>
    <row r="8057" spans="1:19" x14ac:dyDescent="0.3">
      <c r="A8057">
        <v>14.71347282</v>
      </c>
      <c r="B8057">
        <v>8.0500000000000007</v>
      </c>
      <c r="C8057">
        <v>16.102</v>
      </c>
      <c r="E8057">
        <v>10.037314479999999</v>
      </c>
      <c r="F8057">
        <v>8.0500000000000007</v>
      </c>
      <c r="G8057">
        <v>16.102</v>
      </c>
      <c r="I8057">
        <v>10.892396740000001</v>
      </c>
      <c r="J8057">
        <v>8.0500000000000007</v>
      </c>
      <c r="K8057">
        <v>16.102</v>
      </c>
      <c r="M8057">
        <v>11.248875180000001</v>
      </c>
      <c r="N8057">
        <v>8.0500000000000007</v>
      </c>
      <c r="O8057">
        <v>16.102</v>
      </c>
      <c r="Q8057">
        <v>9.1729125099999997</v>
      </c>
      <c r="R8057">
        <v>8.0500000000000007</v>
      </c>
      <c r="S8057">
        <v>16.102</v>
      </c>
    </row>
    <row r="8058" spans="1:19" x14ac:dyDescent="0.3">
      <c r="A8058">
        <v>14.74143192</v>
      </c>
      <c r="B8058">
        <v>8.0510000000000002</v>
      </c>
      <c r="C8058">
        <v>16.103999999999999</v>
      </c>
      <c r="E8058">
        <v>10.04430425</v>
      </c>
      <c r="F8058">
        <v>8.0510000000000002</v>
      </c>
      <c r="G8058">
        <v>16.103999999999999</v>
      </c>
      <c r="I8058">
        <v>10.883077050000001</v>
      </c>
      <c r="J8058">
        <v>8.0510000000000002</v>
      </c>
      <c r="K8058">
        <v>16.103999999999999</v>
      </c>
      <c r="M8058">
        <v>11.24421534</v>
      </c>
      <c r="N8058">
        <v>8.0510000000000002</v>
      </c>
      <c r="O8058">
        <v>16.103999999999999</v>
      </c>
      <c r="Q8058">
        <v>9.1379636439999992</v>
      </c>
      <c r="R8058">
        <v>8.0510000000000002</v>
      </c>
      <c r="S8058">
        <v>16.103999999999999</v>
      </c>
    </row>
    <row r="8059" spans="1:19" x14ac:dyDescent="0.3">
      <c r="A8059">
        <v>14.771720930000001</v>
      </c>
      <c r="B8059">
        <v>8.0519999999999996</v>
      </c>
      <c r="C8059">
        <v>16.106000000000002</v>
      </c>
      <c r="E8059">
        <v>10.0582838</v>
      </c>
      <c r="F8059">
        <v>8.0519999999999996</v>
      </c>
      <c r="G8059">
        <v>16.106000000000002</v>
      </c>
      <c r="I8059">
        <v>10.883077050000001</v>
      </c>
      <c r="J8059">
        <v>8.0519999999999996</v>
      </c>
      <c r="K8059">
        <v>16.106000000000002</v>
      </c>
      <c r="M8059">
        <v>11.23489564</v>
      </c>
      <c r="N8059">
        <v>8.0519999999999996</v>
      </c>
      <c r="O8059">
        <v>16.106000000000002</v>
      </c>
      <c r="Q8059">
        <v>9.1892219809999993</v>
      </c>
      <c r="R8059">
        <v>8.0519999999999996</v>
      </c>
      <c r="S8059">
        <v>16.106000000000002</v>
      </c>
    </row>
    <row r="8060" spans="1:19" x14ac:dyDescent="0.3">
      <c r="A8060">
        <v>14.762401240000001</v>
      </c>
      <c r="B8060">
        <v>8.0530000000000008</v>
      </c>
      <c r="C8060">
        <v>16.108000000000001</v>
      </c>
      <c r="E8060">
        <v>10.062943649999999</v>
      </c>
      <c r="F8060">
        <v>8.0530000000000008</v>
      </c>
      <c r="G8060">
        <v>16.108000000000001</v>
      </c>
      <c r="I8060">
        <v>10.8877369</v>
      </c>
      <c r="J8060">
        <v>8.0530000000000008</v>
      </c>
      <c r="K8060">
        <v>16.108000000000001</v>
      </c>
      <c r="M8060">
        <v>11.209266469999999</v>
      </c>
      <c r="N8060">
        <v>8.0530000000000008</v>
      </c>
      <c r="O8060">
        <v>16.108000000000001</v>
      </c>
      <c r="Q8060">
        <v>9.1822322080000003</v>
      </c>
      <c r="R8060">
        <v>8.0530000000000008</v>
      </c>
      <c r="S8060">
        <v>16.108000000000001</v>
      </c>
    </row>
    <row r="8061" spans="1:19" x14ac:dyDescent="0.3">
      <c r="A8061">
        <v>14.75774139</v>
      </c>
      <c r="B8061">
        <v>8.0540000000000003</v>
      </c>
      <c r="C8061">
        <v>16.11</v>
      </c>
      <c r="E8061">
        <v>10.0582838</v>
      </c>
      <c r="F8061">
        <v>8.0540000000000003</v>
      </c>
      <c r="G8061">
        <v>16.11</v>
      </c>
      <c r="I8061">
        <v>10.90171644</v>
      </c>
      <c r="J8061">
        <v>8.0540000000000003</v>
      </c>
      <c r="K8061">
        <v>16.11</v>
      </c>
      <c r="M8061">
        <v>11.223246019999999</v>
      </c>
      <c r="N8061">
        <v>8.0540000000000003</v>
      </c>
      <c r="O8061">
        <v>16.11</v>
      </c>
      <c r="Q8061">
        <v>9.2101913010000001</v>
      </c>
      <c r="R8061">
        <v>8.0540000000000003</v>
      </c>
      <c r="S8061">
        <v>16.11</v>
      </c>
    </row>
    <row r="8062" spans="1:19" x14ac:dyDescent="0.3">
      <c r="A8062">
        <v>14.79036033</v>
      </c>
      <c r="B8062">
        <v>8.0549999999999997</v>
      </c>
      <c r="C8062">
        <v>16.111999999999998</v>
      </c>
      <c r="E8062">
        <v>10.03265463</v>
      </c>
      <c r="F8062">
        <v>8.0549999999999997</v>
      </c>
      <c r="G8062">
        <v>16.111999999999998</v>
      </c>
      <c r="I8062">
        <v>10.91336606</v>
      </c>
      <c r="J8062">
        <v>8.0549999999999997</v>
      </c>
      <c r="K8062">
        <v>16.111999999999998</v>
      </c>
      <c r="M8062">
        <v>11.24421534</v>
      </c>
      <c r="N8062">
        <v>8.0549999999999997</v>
      </c>
      <c r="O8062">
        <v>16.111999999999998</v>
      </c>
      <c r="Q8062">
        <v>9.2125212259999998</v>
      </c>
      <c r="R8062">
        <v>8.0549999999999997</v>
      </c>
      <c r="S8062">
        <v>16.111999999999998</v>
      </c>
    </row>
    <row r="8063" spans="1:19" x14ac:dyDescent="0.3">
      <c r="A8063">
        <v>14.78337056</v>
      </c>
      <c r="B8063">
        <v>8.0559999999999992</v>
      </c>
      <c r="C8063">
        <v>16.114000000000001</v>
      </c>
      <c r="E8063">
        <v>10.02799478</v>
      </c>
      <c r="F8063">
        <v>8.0559999999999992</v>
      </c>
      <c r="G8063">
        <v>16.114000000000001</v>
      </c>
      <c r="I8063">
        <v>10.943655079999999</v>
      </c>
      <c r="J8063">
        <v>8.0559999999999992</v>
      </c>
      <c r="K8063">
        <v>16.114000000000001</v>
      </c>
      <c r="M8063">
        <v>11.27217443</v>
      </c>
      <c r="N8063">
        <v>8.0559999999999992</v>
      </c>
      <c r="O8063">
        <v>16.114000000000001</v>
      </c>
      <c r="Q8063">
        <v>9.1985416789999999</v>
      </c>
      <c r="R8063">
        <v>8.0559999999999992</v>
      </c>
      <c r="S8063">
        <v>16.114000000000001</v>
      </c>
    </row>
    <row r="8064" spans="1:19" x14ac:dyDescent="0.3">
      <c r="A8064">
        <v>14.808999719999999</v>
      </c>
      <c r="B8064">
        <v>8.0570000000000004</v>
      </c>
      <c r="C8064">
        <v>16.116</v>
      </c>
      <c r="E8064">
        <v>9.9744065170000002</v>
      </c>
      <c r="F8064">
        <v>8.0570000000000004</v>
      </c>
      <c r="G8064">
        <v>16.116</v>
      </c>
      <c r="I8064">
        <v>10.92268576</v>
      </c>
      <c r="J8064">
        <v>8.0570000000000004</v>
      </c>
      <c r="K8064">
        <v>16.116</v>
      </c>
      <c r="M8064">
        <v>11.28149413</v>
      </c>
      <c r="N8064">
        <v>8.0570000000000004</v>
      </c>
      <c r="O8064">
        <v>16.116</v>
      </c>
      <c r="Q8064">
        <v>9.1985416789999999</v>
      </c>
      <c r="R8064">
        <v>8.0570000000000004</v>
      </c>
      <c r="S8064">
        <v>16.116</v>
      </c>
    </row>
    <row r="8065" spans="1:19" x14ac:dyDescent="0.3">
      <c r="A8065">
        <v>14.81365957</v>
      </c>
      <c r="B8065">
        <v>8.0579999999999998</v>
      </c>
      <c r="C8065">
        <v>16.117999999999999</v>
      </c>
      <c r="E8065">
        <v>9.9953758369999992</v>
      </c>
      <c r="F8065">
        <v>8.0579999999999998</v>
      </c>
      <c r="G8065">
        <v>16.117999999999999</v>
      </c>
      <c r="I8065">
        <v>10.920355839999999</v>
      </c>
      <c r="J8065">
        <v>8.0579999999999998</v>
      </c>
      <c r="K8065">
        <v>16.117999999999999</v>
      </c>
      <c r="M8065">
        <v>11.29314375</v>
      </c>
      <c r="N8065">
        <v>8.0579999999999998</v>
      </c>
      <c r="O8065">
        <v>16.117999999999999</v>
      </c>
      <c r="Q8065">
        <v>9.1985416789999999</v>
      </c>
      <c r="R8065">
        <v>8.0579999999999998</v>
      </c>
      <c r="S8065">
        <v>16.117999999999999</v>
      </c>
    </row>
    <row r="8066" spans="1:19" x14ac:dyDescent="0.3">
      <c r="A8066">
        <v>14.8253092</v>
      </c>
      <c r="B8066">
        <v>8.0589999999999993</v>
      </c>
      <c r="C8066">
        <v>16.12</v>
      </c>
      <c r="E8066">
        <v>9.9650868189999997</v>
      </c>
      <c r="F8066">
        <v>8.0589999999999993</v>
      </c>
      <c r="G8066">
        <v>16.12</v>
      </c>
      <c r="I8066">
        <v>10.918025910000001</v>
      </c>
      <c r="J8066">
        <v>8.0589999999999993</v>
      </c>
      <c r="K8066">
        <v>16.12</v>
      </c>
      <c r="M8066">
        <v>11.29314375</v>
      </c>
      <c r="N8066">
        <v>8.0589999999999993</v>
      </c>
      <c r="O8066">
        <v>16.12</v>
      </c>
      <c r="Q8066">
        <v>9.2125212259999998</v>
      </c>
      <c r="R8066">
        <v>8.0589999999999993</v>
      </c>
      <c r="S8066">
        <v>16.12</v>
      </c>
    </row>
    <row r="8067" spans="1:19" x14ac:dyDescent="0.3">
      <c r="A8067">
        <v>14.83695882</v>
      </c>
      <c r="B8067">
        <v>8.06</v>
      </c>
      <c r="C8067">
        <v>16.122</v>
      </c>
      <c r="E8067">
        <v>9.9674167429999994</v>
      </c>
      <c r="F8067">
        <v>8.06</v>
      </c>
      <c r="G8067">
        <v>16.122</v>
      </c>
      <c r="I8067">
        <v>10.93899523</v>
      </c>
      <c r="J8067">
        <v>8.06</v>
      </c>
      <c r="K8067">
        <v>16.122</v>
      </c>
      <c r="M8067">
        <v>11.302463449999999</v>
      </c>
      <c r="N8067">
        <v>8.06</v>
      </c>
      <c r="O8067">
        <v>16.122</v>
      </c>
      <c r="Q8067">
        <v>9.2311606210000008</v>
      </c>
      <c r="R8067">
        <v>8.06</v>
      </c>
      <c r="S8067">
        <v>16.122</v>
      </c>
    </row>
    <row r="8068" spans="1:19" x14ac:dyDescent="0.3">
      <c r="A8068">
        <v>14.8066698</v>
      </c>
      <c r="B8068">
        <v>8.0609999999999999</v>
      </c>
      <c r="C8068">
        <v>16.123999999999999</v>
      </c>
      <c r="E8068">
        <v>9.9464474230000004</v>
      </c>
      <c r="F8068">
        <v>8.0609999999999999</v>
      </c>
      <c r="G8068">
        <v>16.123999999999999</v>
      </c>
      <c r="I8068">
        <v>10.93666531</v>
      </c>
      <c r="J8068">
        <v>8.0609999999999999</v>
      </c>
      <c r="K8068">
        <v>16.123999999999999</v>
      </c>
      <c r="M8068">
        <v>11.2791642</v>
      </c>
      <c r="N8068">
        <v>8.0609999999999999</v>
      </c>
      <c r="O8068">
        <v>16.123999999999999</v>
      </c>
      <c r="Q8068">
        <v>9.2148511499999994</v>
      </c>
      <c r="R8068">
        <v>8.0609999999999999</v>
      </c>
      <c r="S8068">
        <v>16.123999999999999</v>
      </c>
    </row>
    <row r="8069" spans="1:19" x14ac:dyDescent="0.3">
      <c r="A8069">
        <v>14.83229897</v>
      </c>
      <c r="B8069">
        <v>8.0619999999999994</v>
      </c>
      <c r="C8069">
        <v>16.126000000000001</v>
      </c>
      <c r="E8069">
        <v>9.9184883300000006</v>
      </c>
      <c r="F8069">
        <v>8.0619999999999994</v>
      </c>
      <c r="G8069">
        <v>16.126000000000001</v>
      </c>
      <c r="I8069">
        <v>10.945985009999999</v>
      </c>
      <c r="J8069">
        <v>8.0619999999999994</v>
      </c>
      <c r="K8069">
        <v>16.126000000000001</v>
      </c>
      <c r="M8069">
        <v>11.288483899999999</v>
      </c>
      <c r="N8069">
        <v>8.0619999999999994</v>
      </c>
      <c r="O8069">
        <v>16.126000000000001</v>
      </c>
      <c r="Q8069">
        <v>9.2381503939999998</v>
      </c>
      <c r="R8069">
        <v>8.0619999999999994</v>
      </c>
      <c r="S8069">
        <v>16.126000000000001</v>
      </c>
    </row>
    <row r="8070" spans="1:19" x14ac:dyDescent="0.3">
      <c r="A8070">
        <v>14.834628889999999</v>
      </c>
      <c r="B8070">
        <v>8.0630000000000006</v>
      </c>
      <c r="C8070">
        <v>16.128</v>
      </c>
      <c r="E8070">
        <v>9.9021788589999993</v>
      </c>
      <c r="F8070">
        <v>8.0630000000000006</v>
      </c>
      <c r="G8070">
        <v>16.128</v>
      </c>
      <c r="I8070">
        <v>10.90171644</v>
      </c>
      <c r="J8070">
        <v>8.0630000000000006</v>
      </c>
      <c r="K8070">
        <v>16.128</v>
      </c>
      <c r="M8070">
        <v>11.311783139999999</v>
      </c>
      <c r="N8070">
        <v>8.0630000000000006</v>
      </c>
      <c r="O8070">
        <v>16.128</v>
      </c>
      <c r="Q8070">
        <v>9.2521299409999997</v>
      </c>
      <c r="R8070">
        <v>8.0630000000000006</v>
      </c>
      <c r="S8070">
        <v>16.128</v>
      </c>
    </row>
    <row r="8071" spans="1:19" x14ac:dyDescent="0.3">
      <c r="A8071">
        <v>14.85559821</v>
      </c>
      <c r="B8071">
        <v>8.0640000000000001</v>
      </c>
      <c r="C8071">
        <v>16.13</v>
      </c>
      <c r="E8071">
        <v>9.8835394640000001</v>
      </c>
      <c r="F8071">
        <v>8.0640000000000001</v>
      </c>
      <c r="G8071">
        <v>16.13</v>
      </c>
      <c r="I8071">
        <v>10.86210773</v>
      </c>
      <c r="J8071">
        <v>8.0640000000000001</v>
      </c>
      <c r="K8071">
        <v>16.13</v>
      </c>
      <c r="M8071">
        <v>11.2978036</v>
      </c>
      <c r="N8071">
        <v>8.0640000000000001</v>
      </c>
      <c r="O8071">
        <v>16.13</v>
      </c>
      <c r="Q8071">
        <v>9.2894087320000001</v>
      </c>
      <c r="R8071">
        <v>8.0640000000000001</v>
      </c>
      <c r="S8071">
        <v>16.13</v>
      </c>
    </row>
    <row r="8072" spans="1:19" x14ac:dyDescent="0.3">
      <c r="A8072">
        <v>14.86025806</v>
      </c>
      <c r="B8072">
        <v>8.0649999999999995</v>
      </c>
      <c r="C8072">
        <v>16.132000000000001</v>
      </c>
      <c r="E8072">
        <v>9.8858693879999997</v>
      </c>
      <c r="F8072">
        <v>8.0649999999999995</v>
      </c>
      <c r="G8072">
        <v>16.132000000000001</v>
      </c>
      <c r="I8072">
        <v>10.83181871</v>
      </c>
      <c r="J8072">
        <v>8.0649999999999995</v>
      </c>
      <c r="K8072">
        <v>16.132000000000001</v>
      </c>
      <c r="M8072">
        <v>11.27217443</v>
      </c>
      <c r="N8072">
        <v>8.0649999999999995</v>
      </c>
      <c r="O8072">
        <v>16.132000000000001</v>
      </c>
      <c r="Q8072">
        <v>9.2824189589999992</v>
      </c>
      <c r="R8072">
        <v>8.0649999999999995</v>
      </c>
      <c r="S8072">
        <v>16.132000000000001</v>
      </c>
    </row>
    <row r="8073" spans="1:19" x14ac:dyDescent="0.3">
      <c r="A8073">
        <v>14.867247839999999</v>
      </c>
      <c r="B8073">
        <v>8.0660000000000007</v>
      </c>
      <c r="C8073">
        <v>16.134</v>
      </c>
      <c r="E8073">
        <v>9.8602402189999996</v>
      </c>
      <c r="F8073">
        <v>8.0660000000000007</v>
      </c>
      <c r="G8073">
        <v>16.134</v>
      </c>
      <c r="I8073">
        <v>10.813179310000001</v>
      </c>
      <c r="J8073">
        <v>8.0660000000000007</v>
      </c>
      <c r="K8073">
        <v>16.134</v>
      </c>
      <c r="M8073">
        <v>11.311783139999999</v>
      </c>
      <c r="N8073">
        <v>8.0660000000000007</v>
      </c>
      <c r="O8073">
        <v>16.134</v>
      </c>
      <c r="Q8073">
        <v>9.2847488830000007</v>
      </c>
      <c r="R8073">
        <v>8.0660000000000007</v>
      </c>
      <c r="S8073">
        <v>16.134</v>
      </c>
    </row>
    <row r="8074" spans="1:19" x14ac:dyDescent="0.3">
      <c r="A8074">
        <v>14.86258799</v>
      </c>
      <c r="B8074">
        <v>8.0670000000000002</v>
      </c>
      <c r="C8074">
        <v>16.135999999999999</v>
      </c>
      <c r="E8074">
        <v>9.8765496899999992</v>
      </c>
      <c r="F8074">
        <v>8.0670000000000002</v>
      </c>
      <c r="G8074">
        <v>16.135999999999999</v>
      </c>
      <c r="I8074">
        <v>10.803859620000001</v>
      </c>
      <c r="J8074">
        <v>8.0670000000000002</v>
      </c>
      <c r="K8074">
        <v>16.135999999999999</v>
      </c>
      <c r="M8074">
        <v>11.30945322</v>
      </c>
      <c r="N8074">
        <v>8.0670000000000002</v>
      </c>
      <c r="O8074">
        <v>16.135999999999999</v>
      </c>
      <c r="Q8074">
        <v>9.2567897899999991</v>
      </c>
      <c r="R8074">
        <v>8.0670000000000002</v>
      </c>
      <c r="S8074">
        <v>16.135999999999999</v>
      </c>
    </row>
    <row r="8075" spans="1:19" x14ac:dyDescent="0.3">
      <c r="A8075">
        <v>14.87423761</v>
      </c>
      <c r="B8075">
        <v>8.0679999999999996</v>
      </c>
      <c r="C8075">
        <v>16.138000000000002</v>
      </c>
      <c r="E8075">
        <v>9.8649000680000007</v>
      </c>
      <c r="F8075">
        <v>8.0679999999999996</v>
      </c>
      <c r="G8075">
        <v>16.138000000000002</v>
      </c>
      <c r="I8075">
        <v>10.796869839999999</v>
      </c>
      <c r="J8075">
        <v>8.0679999999999996</v>
      </c>
      <c r="K8075">
        <v>16.138000000000002</v>
      </c>
      <c r="M8075">
        <v>11.318772920000001</v>
      </c>
      <c r="N8075">
        <v>8.0679999999999996</v>
      </c>
      <c r="O8075">
        <v>16.138000000000002</v>
      </c>
      <c r="Q8075">
        <v>9.224170848</v>
      </c>
      <c r="R8075">
        <v>8.0679999999999996</v>
      </c>
      <c r="S8075">
        <v>16.138000000000002</v>
      </c>
    </row>
    <row r="8076" spans="1:19" x14ac:dyDescent="0.3">
      <c r="A8076">
        <v>14.88122738</v>
      </c>
      <c r="B8076">
        <v>8.0690000000000008</v>
      </c>
      <c r="C8076">
        <v>16.14</v>
      </c>
      <c r="E8076">
        <v>9.8951890860000002</v>
      </c>
      <c r="F8076">
        <v>8.0690000000000008</v>
      </c>
      <c r="G8076">
        <v>16.14</v>
      </c>
      <c r="I8076">
        <v>10.74561151</v>
      </c>
      <c r="J8076">
        <v>8.0690000000000008</v>
      </c>
      <c r="K8076">
        <v>16.14</v>
      </c>
      <c r="M8076">
        <v>11.314113069999999</v>
      </c>
      <c r="N8076">
        <v>8.0690000000000008</v>
      </c>
      <c r="O8076">
        <v>16.14</v>
      </c>
      <c r="Q8076">
        <v>9.2334905460000005</v>
      </c>
      <c r="R8076">
        <v>8.0690000000000008</v>
      </c>
      <c r="S8076">
        <v>16.14</v>
      </c>
    </row>
    <row r="8077" spans="1:19" x14ac:dyDescent="0.3">
      <c r="A8077">
        <v>14.86258799</v>
      </c>
      <c r="B8077">
        <v>8.07</v>
      </c>
      <c r="C8077">
        <v>16.141999999999999</v>
      </c>
      <c r="E8077">
        <v>9.8858693879999997</v>
      </c>
      <c r="F8077">
        <v>8.07</v>
      </c>
      <c r="G8077">
        <v>16.141999999999999</v>
      </c>
      <c r="I8077">
        <v>10.74328158</v>
      </c>
      <c r="J8077">
        <v>8.07</v>
      </c>
      <c r="K8077">
        <v>16.141999999999999</v>
      </c>
      <c r="M8077">
        <v>11.342072160000001</v>
      </c>
      <c r="N8077">
        <v>8.07</v>
      </c>
      <c r="O8077">
        <v>16.141999999999999</v>
      </c>
      <c r="Q8077">
        <v>9.2171810740000009</v>
      </c>
      <c r="R8077">
        <v>8.07</v>
      </c>
      <c r="S8077">
        <v>16.141999999999999</v>
      </c>
    </row>
    <row r="8078" spans="1:19" x14ac:dyDescent="0.3">
      <c r="A8078">
        <v>14.892877</v>
      </c>
      <c r="B8078">
        <v>8.0709999999999997</v>
      </c>
      <c r="C8078">
        <v>16.143999999999998</v>
      </c>
      <c r="E8078">
        <v>9.8881993119999994</v>
      </c>
      <c r="F8078">
        <v>8.0709999999999997</v>
      </c>
      <c r="G8078">
        <v>16.143999999999998</v>
      </c>
      <c r="I8078">
        <v>10.722312260000001</v>
      </c>
      <c r="J8078">
        <v>8.0709999999999997</v>
      </c>
      <c r="K8078">
        <v>16.143999999999998</v>
      </c>
      <c r="M8078">
        <v>11.342072160000001</v>
      </c>
      <c r="N8078">
        <v>8.0709999999999997</v>
      </c>
      <c r="O8078">
        <v>16.143999999999998</v>
      </c>
      <c r="Q8078">
        <v>9.2288306969999994</v>
      </c>
      <c r="R8078">
        <v>8.0709999999999997</v>
      </c>
      <c r="S8078">
        <v>16.143999999999998</v>
      </c>
    </row>
    <row r="8079" spans="1:19" x14ac:dyDescent="0.3">
      <c r="A8079">
        <v>14.88122738</v>
      </c>
      <c r="B8079">
        <v>8.0719999999999992</v>
      </c>
      <c r="C8079">
        <v>16.146000000000001</v>
      </c>
      <c r="E8079">
        <v>9.8812095390000003</v>
      </c>
      <c r="F8079">
        <v>8.0719999999999992</v>
      </c>
      <c r="G8079">
        <v>16.146000000000001</v>
      </c>
      <c r="I8079">
        <v>10.722312260000001</v>
      </c>
      <c r="J8079">
        <v>8.0719999999999992</v>
      </c>
      <c r="K8079">
        <v>16.146000000000001</v>
      </c>
      <c r="M8079">
        <v>11.344402090000001</v>
      </c>
      <c r="N8079">
        <v>8.0719999999999992</v>
      </c>
      <c r="O8079">
        <v>16.146000000000001</v>
      </c>
      <c r="Q8079">
        <v>9.2381503939999998</v>
      </c>
      <c r="R8079">
        <v>8.0719999999999992</v>
      </c>
      <c r="S8079">
        <v>16.146000000000001</v>
      </c>
    </row>
    <row r="8080" spans="1:19" x14ac:dyDescent="0.3">
      <c r="A8080">
        <v>14.864917910000001</v>
      </c>
      <c r="B8080">
        <v>8.0730000000000004</v>
      </c>
      <c r="C8080">
        <v>16.148</v>
      </c>
      <c r="E8080">
        <v>9.8602402189999996</v>
      </c>
      <c r="F8080">
        <v>8.0730000000000004</v>
      </c>
      <c r="G8080">
        <v>16.148</v>
      </c>
      <c r="I8080">
        <v>10.708332710000001</v>
      </c>
      <c r="J8080">
        <v>8.0730000000000004</v>
      </c>
      <c r="K8080">
        <v>16.148</v>
      </c>
      <c r="M8080">
        <v>11.30945322</v>
      </c>
      <c r="N8080">
        <v>8.0730000000000004</v>
      </c>
      <c r="O8080">
        <v>16.148</v>
      </c>
      <c r="Q8080">
        <v>9.2684394119999993</v>
      </c>
      <c r="R8080">
        <v>8.0730000000000004</v>
      </c>
      <c r="S8080">
        <v>16.148</v>
      </c>
    </row>
    <row r="8081" spans="1:19" x14ac:dyDescent="0.3">
      <c r="A8081">
        <v>14.86025806</v>
      </c>
      <c r="B8081">
        <v>8.0739999999999998</v>
      </c>
      <c r="C8081">
        <v>16.149999999999999</v>
      </c>
      <c r="E8081">
        <v>9.8649000680000007</v>
      </c>
      <c r="F8081">
        <v>8.0739999999999998</v>
      </c>
      <c r="G8081">
        <v>16.149999999999999</v>
      </c>
      <c r="I8081">
        <v>10.710662640000001</v>
      </c>
      <c r="J8081">
        <v>8.0739999999999998</v>
      </c>
      <c r="K8081">
        <v>16.149999999999999</v>
      </c>
      <c r="M8081">
        <v>11.29314375</v>
      </c>
      <c r="N8081">
        <v>8.0739999999999998</v>
      </c>
      <c r="O8081">
        <v>16.149999999999999</v>
      </c>
      <c r="Q8081">
        <v>9.3127079760000004</v>
      </c>
      <c r="R8081">
        <v>8.0739999999999998</v>
      </c>
      <c r="S8081">
        <v>16.149999999999999</v>
      </c>
    </row>
    <row r="8082" spans="1:19" x14ac:dyDescent="0.3">
      <c r="A8082">
        <v>14.83229897</v>
      </c>
      <c r="B8082">
        <v>8.0749999999999993</v>
      </c>
      <c r="C8082">
        <v>16.152000000000001</v>
      </c>
      <c r="E8082">
        <v>9.8159716550000002</v>
      </c>
      <c r="F8082">
        <v>8.0749999999999993</v>
      </c>
      <c r="G8082">
        <v>16.152000000000001</v>
      </c>
      <c r="I8082">
        <v>10.6780437</v>
      </c>
      <c r="J8082">
        <v>8.0749999999999993</v>
      </c>
      <c r="K8082">
        <v>16.152000000000001</v>
      </c>
      <c r="M8082">
        <v>11.286153970000001</v>
      </c>
      <c r="N8082">
        <v>8.0749999999999993</v>
      </c>
      <c r="O8082">
        <v>16.152000000000001</v>
      </c>
      <c r="Q8082">
        <v>9.303388279</v>
      </c>
      <c r="R8082">
        <v>8.0749999999999993</v>
      </c>
      <c r="S8082">
        <v>16.152000000000001</v>
      </c>
    </row>
    <row r="8083" spans="1:19" x14ac:dyDescent="0.3">
      <c r="A8083">
        <v>14.85792814</v>
      </c>
      <c r="B8083">
        <v>8.0760000000000005</v>
      </c>
      <c r="C8083">
        <v>16.154</v>
      </c>
      <c r="E8083">
        <v>9.8346110499999995</v>
      </c>
      <c r="F8083">
        <v>8.0760000000000005</v>
      </c>
      <c r="G8083">
        <v>16.154</v>
      </c>
      <c r="I8083">
        <v>10.680373619999999</v>
      </c>
      <c r="J8083">
        <v>8.0760000000000005</v>
      </c>
      <c r="K8083">
        <v>16.154</v>
      </c>
      <c r="M8083">
        <v>11.274504350000001</v>
      </c>
      <c r="N8083">
        <v>8.0760000000000005</v>
      </c>
      <c r="O8083">
        <v>16.154</v>
      </c>
      <c r="Q8083">
        <v>9.3196977499999996</v>
      </c>
      <c r="R8083">
        <v>8.0760000000000005</v>
      </c>
      <c r="S8083">
        <v>16.154</v>
      </c>
    </row>
    <row r="8084" spans="1:19" x14ac:dyDescent="0.3">
      <c r="A8084">
        <v>14.850938360000001</v>
      </c>
      <c r="B8084">
        <v>8.077</v>
      </c>
      <c r="C8084">
        <v>16.155999999999999</v>
      </c>
      <c r="E8084">
        <v>9.7973322589999992</v>
      </c>
      <c r="F8084">
        <v>8.077</v>
      </c>
      <c r="G8084">
        <v>16.155999999999999</v>
      </c>
      <c r="I8084">
        <v>10.65241453</v>
      </c>
      <c r="J8084">
        <v>8.077</v>
      </c>
      <c r="K8084">
        <v>16.155999999999999</v>
      </c>
      <c r="M8084">
        <v>11.27217443</v>
      </c>
      <c r="N8084">
        <v>8.077</v>
      </c>
      <c r="O8084">
        <v>16.155999999999999</v>
      </c>
      <c r="Q8084">
        <v>9.2963985050000009</v>
      </c>
      <c r="R8084">
        <v>8.077</v>
      </c>
      <c r="S8084">
        <v>16.155999999999999</v>
      </c>
    </row>
    <row r="8085" spans="1:19" x14ac:dyDescent="0.3">
      <c r="A8085">
        <v>14.84394859</v>
      </c>
      <c r="B8085">
        <v>8.0779999999999994</v>
      </c>
      <c r="C8085">
        <v>16.158000000000001</v>
      </c>
      <c r="E8085">
        <v>9.8136417300000005</v>
      </c>
      <c r="F8085">
        <v>8.0779999999999994</v>
      </c>
      <c r="G8085">
        <v>16.158000000000001</v>
      </c>
      <c r="I8085">
        <v>10.65241453</v>
      </c>
      <c r="J8085">
        <v>8.0779999999999994</v>
      </c>
      <c r="K8085">
        <v>16.158000000000001</v>
      </c>
      <c r="M8085">
        <v>11.27217443</v>
      </c>
      <c r="N8085">
        <v>8.0779999999999994</v>
      </c>
      <c r="O8085">
        <v>16.158000000000001</v>
      </c>
      <c r="Q8085">
        <v>9.329017447</v>
      </c>
      <c r="R8085">
        <v>8.0779999999999994</v>
      </c>
      <c r="S8085">
        <v>16.158000000000001</v>
      </c>
    </row>
    <row r="8086" spans="1:19" x14ac:dyDescent="0.3">
      <c r="A8086">
        <v>14.84627852</v>
      </c>
      <c r="B8086">
        <v>8.0790000000000006</v>
      </c>
      <c r="C8086">
        <v>16.16</v>
      </c>
      <c r="E8086">
        <v>9.843930748</v>
      </c>
      <c r="F8086">
        <v>8.0790000000000006</v>
      </c>
      <c r="G8086">
        <v>16.16</v>
      </c>
      <c r="I8086">
        <v>10.64076491</v>
      </c>
      <c r="J8086">
        <v>8.0790000000000006</v>
      </c>
      <c r="K8086">
        <v>16.16</v>
      </c>
      <c r="M8086">
        <v>11.300133519999999</v>
      </c>
      <c r="N8086">
        <v>8.0790000000000006</v>
      </c>
      <c r="O8086">
        <v>16.16</v>
      </c>
      <c r="Q8086">
        <v>9.3313473719999998</v>
      </c>
      <c r="R8086">
        <v>8.0790000000000006</v>
      </c>
      <c r="S8086">
        <v>16.16</v>
      </c>
    </row>
    <row r="8087" spans="1:19" x14ac:dyDescent="0.3">
      <c r="A8087">
        <v>14.85792814</v>
      </c>
      <c r="B8087">
        <v>8.08</v>
      </c>
      <c r="C8087">
        <v>16.161999999999999</v>
      </c>
      <c r="E8087">
        <v>9.8905292370000009</v>
      </c>
      <c r="F8087">
        <v>8.08</v>
      </c>
      <c r="G8087">
        <v>16.161999999999999</v>
      </c>
      <c r="I8087">
        <v>10.63843498</v>
      </c>
      <c r="J8087">
        <v>8.08</v>
      </c>
      <c r="K8087">
        <v>16.161999999999999</v>
      </c>
      <c r="M8087">
        <v>11.276834279999999</v>
      </c>
      <c r="N8087">
        <v>8.08</v>
      </c>
      <c r="O8087">
        <v>16.161999999999999</v>
      </c>
      <c r="Q8087">
        <v>9.3080481279999994</v>
      </c>
      <c r="R8087">
        <v>8.08</v>
      </c>
      <c r="S8087">
        <v>16.161999999999999</v>
      </c>
    </row>
    <row r="8088" spans="1:19" x14ac:dyDescent="0.3">
      <c r="A8088">
        <v>14.876567530000001</v>
      </c>
      <c r="B8088">
        <v>8.0809999999999995</v>
      </c>
      <c r="C8088">
        <v>16.164000000000001</v>
      </c>
      <c r="E8088">
        <v>9.9091686320000001</v>
      </c>
      <c r="F8088">
        <v>8.0809999999999995</v>
      </c>
      <c r="G8088">
        <v>16.164000000000001</v>
      </c>
      <c r="I8088">
        <v>10.63843498</v>
      </c>
      <c r="J8088">
        <v>8.0809999999999995</v>
      </c>
      <c r="K8088">
        <v>16.164000000000001</v>
      </c>
      <c r="M8088">
        <v>11.28382405</v>
      </c>
      <c r="N8088">
        <v>8.0809999999999995</v>
      </c>
      <c r="O8088">
        <v>16.164000000000001</v>
      </c>
      <c r="Q8088">
        <v>9.3080481279999994</v>
      </c>
      <c r="R8088">
        <v>8.0809999999999995</v>
      </c>
      <c r="S8088">
        <v>16.164000000000001</v>
      </c>
    </row>
    <row r="8089" spans="1:19" x14ac:dyDescent="0.3">
      <c r="A8089">
        <v>14.89753685</v>
      </c>
      <c r="B8089">
        <v>8.0820000000000007</v>
      </c>
      <c r="C8089">
        <v>16.166</v>
      </c>
      <c r="E8089">
        <v>9.9045087840000008</v>
      </c>
      <c r="F8089">
        <v>8.0820000000000007</v>
      </c>
      <c r="G8089">
        <v>16.166</v>
      </c>
      <c r="I8089">
        <v>10.63843498</v>
      </c>
      <c r="J8089">
        <v>8.0820000000000007</v>
      </c>
      <c r="K8089">
        <v>16.166</v>
      </c>
      <c r="M8089">
        <v>11.26751458</v>
      </c>
      <c r="N8089">
        <v>8.0820000000000007</v>
      </c>
      <c r="O8089">
        <v>16.166</v>
      </c>
      <c r="Q8089">
        <v>9.3103780520000008</v>
      </c>
      <c r="R8089">
        <v>8.0820000000000007</v>
      </c>
      <c r="S8089">
        <v>16.166</v>
      </c>
    </row>
    <row r="8090" spans="1:19" x14ac:dyDescent="0.3">
      <c r="A8090">
        <v>14.89753685</v>
      </c>
      <c r="B8090">
        <v>8.0830000000000002</v>
      </c>
      <c r="C8090">
        <v>16.167999999999999</v>
      </c>
      <c r="E8090">
        <v>9.9021788589999993</v>
      </c>
      <c r="F8090">
        <v>8.0830000000000002</v>
      </c>
      <c r="G8090">
        <v>16.167999999999999</v>
      </c>
      <c r="I8090">
        <v>10.60814596</v>
      </c>
      <c r="J8090">
        <v>8.0830000000000002</v>
      </c>
      <c r="K8090">
        <v>16.167999999999999</v>
      </c>
      <c r="M8090">
        <v>11.288483899999999</v>
      </c>
      <c r="N8090">
        <v>8.0830000000000002</v>
      </c>
      <c r="O8090">
        <v>16.167999999999999</v>
      </c>
      <c r="Q8090">
        <v>9.3429969939999999</v>
      </c>
      <c r="R8090">
        <v>8.0830000000000002</v>
      </c>
      <c r="S8090">
        <v>16.167999999999999</v>
      </c>
    </row>
    <row r="8091" spans="1:19" x14ac:dyDescent="0.3">
      <c r="A8091">
        <v>14.895206930000001</v>
      </c>
      <c r="B8091">
        <v>8.0839999999999996</v>
      </c>
      <c r="C8091">
        <v>16.170000000000002</v>
      </c>
      <c r="E8091">
        <v>9.9161584059999992</v>
      </c>
      <c r="F8091">
        <v>8.0839999999999996</v>
      </c>
      <c r="G8091">
        <v>16.170000000000002</v>
      </c>
      <c r="I8091">
        <v>10.60348611</v>
      </c>
      <c r="J8091">
        <v>8.0839999999999996</v>
      </c>
      <c r="K8091">
        <v>16.170000000000002</v>
      </c>
      <c r="M8091">
        <v>11.2791642</v>
      </c>
      <c r="N8091">
        <v>8.0839999999999996</v>
      </c>
      <c r="O8091">
        <v>16.170000000000002</v>
      </c>
      <c r="Q8091">
        <v>9.3336772959999994</v>
      </c>
      <c r="R8091">
        <v>8.0839999999999996</v>
      </c>
      <c r="S8091">
        <v>16.170000000000002</v>
      </c>
    </row>
    <row r="8092" spans="1:19" x14ac:dyDescent="0.3">
      <c r="A8092">
        <v>14.909186480000001</v>
      </c>
      <c r="B8092">
        <v>8.0850000000000009</v>
      </c>
      <c r="C8092">
        <v>16.172000000000001</v>
      </c>
      <c r="E8092">
        <v>9.9487773480000001</v>
      </c>
      <c r="F8092">
        <v>8.0850000000000009</v>
      </c>
      <c r="G8092">
        <v>16.172000000000001</v>
      </c>
      <c r="I8092">
        <v>10.62678536</v>
      </c>
      <c r="J8092">
        <v>8.0850000000000009</v>
      </c>
      <c r="K8092">
        <v>16.172000000000001</v>
      </c>
      <c r="M8092">
        <v>11.29081382</v>
      </c>
      <c r="N8092">
        <v>8.0850000000000009</v>
      </c>
      <c r="O8092">
        <v>16.172000000000001</v>
      </c>
      <c r="Q8092">
        <v>9.3406670700000003</v>
      </c>
      <c r="R8092">
        <v>8.0850000000000009</v>
      </c>
      <c r="S8092">
        <v>16.172000000000001</v>
      </c>
    </row>
    <row r="8093" spans="1:19" x14ac:dyDescent="0.3">
      <c r="A8093">
        <v>14.906856550000001</v>
      </c>
      <c r="B8093">
        <v>8.0860000000000003</v>
      </c>
      <c r="C8093">
        <v>16.173999999999999</v>
      </c>
      <c r="E8093">
        <v>9.9650868189999997</v>
      </c>
      <c r="F8093">
        <v>8.0860000000000003</v>
      </c>
      <c r="G8093">
        <v>16.173999999999999</v>
      </c>
      <c r="I8093">
        <v>10.601156189999999</v>
      </c>
      <c r="J8093">
        <v>8.0860000000000003</v>
      </c>
      <c r="K8093">
        <v>16.173999999999999</v>
      </c>
      <c r="M8093">
        <v>11.288483899999999</v>
      </c>
      <c r="N8093">
        <v>8.0860000000000003</v>
      </c>
      <c r="O8093">
        <v>16.173999999999999</v>
      </c>
      <c r="Q8093">
        <v>9.3616363899999993</v>
      </c>
      <c r="R8093">
        <v>8.0860000000000003</v>
      </c>
      <c r="S8093">
        <v>16.173999999999999</v>
      </c>
    </row>
    <row r="8094" spans="1:19" x14ac:dyDescent="0.3">
      <c r="A8094">
        <v>14.92316602</v>
      </c>
      <c r="B8094">
        <v>8.0869999999999997</v>
      </c>
      <c r="C8094">
        <v>16.175999999999998</v>
      </c>
      <c r="E8094">
        <v>9.9790663659999996</v>
      </c>
      <c r="F8094">
        <v>8.0869999999999997</v>
      </c>
      <c r="G8094">
        <v>16.175999999999998</v>
      </c>
      <c r="I8094">
        <v>10.577856949999999</v>
      </c>
      <c r="J8094">
        <v>8.0869999999999997</v>
      </c>
      <c r="K8094">
        <v>16.175999999999998</v>
      </c>
      <c r="M8094">
        <v>11.304793370000001</v>
      </c>
      <c r="N8094">
        <v>8.0869999999999997</v>
      </c>
      <c r="O8094">
        <v>16.175999999999998</v>
      </c>
      <c r="Q8094">
        <v>9.3779458610000006</v>
      </c>
      <c r="R8094">
        <v>8.0869999999999997</v>
      </c>
      <c r="S8094">
        <v>16.175999999999998</v>
      </c>
    </row>
    <row r="8095" spans="1:19" x14ac:dyDescent="0.3">
      <c r="A8095">
        <v>14.906856550000001</v>
      </c>
      <c r="B8095">
        <v>8.0879999999999992</v>
      </c>
      <c r="C8095">
        <v>16.178000000000001</v>
      </c>
      <c r="E8095">
        <v>9.9790663659999996</v>
      </c>
      <c r="F8095">
        <v>8.0879999999999992</v>
      </c>
      <c r="G8095">
        <v>16.178000000000001</v>
      </c>
      <c r="I8095">
        <v>10.57086717</v>
      </c>
      <c r="J8095">
        <v>8.0879999999999992</v>
      </c>
      <c r="K8095">
        <v>16.178000000000001</v>
      </c>
      <c r="M8095">
        <v>11.30945322</v>
      </c>
      <c r="N8095">
        <v>8.0879999999999992</v>
      </c>
      <c r="O8095">
        <v>16.178000000000001</v>
      </c>
      <c r="Q8095">
        <v>9.3849356339999996</v>
      </c>
      <c r="R8095">
        <v>8.0879999999999992</v>
      </c>
      <c r="S8095">
        <v>16.178000000000001</v>
      </c>
    </row>
    <row r="8096" spans="1:19" x14ac:dyDescent="0.3">
      <c r="A8096">
        <v>14.864917910000001</v>
      </c>
      <c r="B8096">
        <v>8.0890000000000004</v>
      </c>
      <c r="C8096">
        <v>16.18</v>
      </c>
      <c r="E8096">
        <v>10.009355380000001</v>
      </c>
      <c r="F8096">
        <v>8.0890000000000004</v>
      </c>
      <c r="G8096">
        <v>16.18</v>
      </c>
      <c r="I8096">
        <v>10.545237999999999</v>
      </c>
      <c r="J8096">
        <v>8.0890000000000004</v>
      </c>
      <c r="K8096">
        <v>16.18</v>
      </c>
      <c r="M8096">
        <v>11.29081382</v>
      </c>
      <c r="N8096">
        <v>8.0890000000000004</v>
      </c>
      <c r="O8096">
        <v>16.18</v>
      </c>
      <c r="Q8096">
        <v>9.3989151809999996</v>
      </c>
      <c r="R8096">
        <v>8.0890000000000004</v>
      </c>
      <c r="S8096">
        <v>16.18</v>
      </c>
    </row>
    <row r="8097" spans="1:19" x14ac:dyDescent="0.3">
      <c r="A8097">
        <v>14.864917910000001</v>
      </c>
      <c r="B8097">
        <v>8.09</v>
      </c>
      <c r="C8097">
        <v>16.181999999999999</v>
      </c>
      <c r="E8097">
        <v>10.01867508</v>
      </c>
      <c r="F8097">
        <v>8.09</v>
      </c>
      <c r="G8097">
        <v>16.181999999999999</v>
      </c>
      <c r="I8097">
        <v>10.54290808</v>
      </c>
      <c r="J8097">
        <v>8.09</v>
      </c>
      <c r="K8097">
        <v>16.181999999999999</v>
      </c>
      <c r="M8097">
        <v>11.276834279999999</v>
      </c>
      <c r="N8097">
        <v>8.09</v>
      </c>
      <c r="O8097">
        <v>16.181999999999999</v>
      </c>
      <c r="Q8097">
        <v>9.4012451049999992</v>
      </c>
      <c r="R8097">
        <v>8.09</v>
      </c>
      <c r="S8097">
        <v>16.181999999999999</v>
      </c>
    </row>
    <row r="8098" spans="1:19" x14ac:dyDescent="0.3">
      <c r="A8098">
        <v>14.84627852</v>
      </c>
      <c r="B8098">
        <v>8.0909999999999993</v>
      </c>
      <c r="C8098">
        <v>16.184000000000001</v>
      </c>
      <c r="E8098">
        <v>10.023334930000001</v>
      </c>
      <c r="F8098">
        <v>8.0909999999999993</v>
      </c>
      <c r="G8098">
        <v>16.184000000000001</v>
      </c>
      <c r="I8098">
        <v>10.54057815</v>
      </c>
      <c r="J8098">
        <v>8.0909999999999993</v>
      </c>
      <c r="K8098">
        <v>16.184000000000001</v>
      </c>
      <c r="M8098">
        <v>11.314113069999999</v>
      </c>
      <c r="N8098">
        <v>8.0909999999999993</v>
      </c>
      <c r="O8098">
        <v>16.184000000000001</v>
      </c>
      <c r="Q8098">
        <v>9.4012451049999992</v>
      </c>
      <c r="R8098">
        <v>8.0909999999999993</v>
      </c>
      <c r="S8098">
        <v>16.184000000000001</v>
      </c>
    </row>
    <row r="8099" spans="1:19" x14ac:dyDescent="0.3">
      <c r="A8099">
        <v>14.864917910000001</v>
      </c>
      <c r="B8099">
        <v>8.0920000000000005</v>
      </c>
      <c r="C8099">
        <v>16.186</v>
      </c>
      <c r="E8099">
        <v>10.03265463</v>
      </c>
      <c r="F8099">
        <v>8.0920000000000005</v>
      </c>
      <c r="G8099">
        <v>16.186</v>
      </c>
      <c r="I8099">
        <v>10.52426868</v>
      </c>
      <c r="J8099">
        <v>8.0920000000000005</v>
      </c>
      <c r="K8099">
        <v>16.186</v>
      </c>
      <c r="M8099">
        <v>11.304793370000001</v>
      </c>
      <c r="N8099">
        <v>8.0920000000000005</v>
      </c>
      <c r="O8099">
        <v>16.186</v>
      </c>
      <c r="Q8099">
        <v>9.3965852559999998</v>
      </c>
      <c r="R8099">
        <v>8.0920000000000005</v>
      </c>
      <c r="S8099">
        <v>16.186</v>
      </c>
    </row>
    <row r="8100" spans="1:19" x14ac:dyDescent="0.3">
      <c r="A8100">
        <v>14.9115164</v>
      </c>
      <c r="B8100">
        <v>8.093</v>
      </c>
      <c r="C8100">
        <v>16.187999999999999</v>
      </c>
      <c r="E8100">
        <v>10.02799478</v>
      </c>
      <c r="F8100">
        <v>8.093</v>
      </c>
      <c r="G8100">
        <v>16.187999999999999</v>
      </c>
      <c r="I8100">
        <v>10.498639519999999</v>
      </c>
      <c r="J8100">
        <v>8.093</v>
      </c>
      <c r="K8100">
        <v>16.187999999999999</v>
      </c>
      <c r="M8100">
        <v>11.300133519999999</v>
      </c>
      <c r="N8100">
        <v>8.093</v>
      </c>
      <c r="O8100">
        <v>16.187999999999999</v>
      </c>
      <c r="Q8100">
        <v>9.4059049540000004</v>
      </c>
      <c r="R8100">
        <v>8.093</v>
      </c>
      <c r="S8100">
        <v>16.187999999999999</v>
      </c>
    </row>
    <row r="8101" spans="1:19" x14ac:dyDescent="0.3">
      <c r="A8101">
        <v>14.89986678</v>
      </c>
      <c r="B8101">
        <v>8.0939999999999994</v>
      </c>
      <c r="C8101">
        <v>16.190000000000001</v>
      </c>
      <c r="E8101">
        <v>10.07692319</v>
      </c>
      <c r="F8101">
        <v>8.0939999999999994</v>
      </c>
      <c r="G8101">
        <v>16.190000000000001</v>
      </c>
      <c r="I8101">
        <v>10.533588379999999</v>
      </c>
      <c r="J8101">
        <v>8.0939999999999994</v>
      </c>
      <c r="K8101">
        <v>16.190000000000001</v>
      </c>
      <c r="M8101">
        <v>11.30712329</v>
      </c>
      <c r="N8101">
        <v>8.0939999999999994</v>
      </c>
      <c r="O8101">
        <v>16.190000000000001</v>
      </c>
      <c r="Q8101">
        <v>9.38260571</v>
      </c>
      <c r="R8101">
        <v>8.0939999999999994</v>
      </c>
      <c r="S8101">
        <v>16.190000000000001</v>
      </c>
    </row>
    <row r="8102" spans="1:19" x14ac:dyDescent="0.3">
      <c r="A8102">
        <v>14.906856550000001</v>
      </c>
      <c r="B8102">
        <v>8.0950000000000006</v>
      </c>
      <c r="C8102">
        <v>16.192</v>
      </c>
      <c r="E8102">
        <v>10.05362395</v>
      </c>
      <c r="F8102">
        <v>8.0950000000000006</v>
      </c>
      <c r="G8102">
        <v>16.192</v>
      </c>
      <c r="I8102">
        <v>10.51727891</v>
      </c>
      <c r="J8102">
        <v>8.0950000000000006</v>
      </c>
      <c r="K8102">
        <v>16.192</v>
      </c>
      <c r="M8102">
        <v>11.30712329</v>
      </c>
      <c r="N8102">
        <v>8.0950000000000006</v>
      </c>
      <c r="O8102">
        <v>16.192</v>
      </c>
      <c r="Q8102">
        <v>9.3499867670000008</v>
      </c>
      <c r="R8102">
        <v>8.0950000000000006</v>
      </c>
      <c r="S8102">
        <v>16.192</v>
      </c>
    </row>
    <row r="8103" spans="1:19" x14ac:dyDescent="0.3">
      <c r="A8103">
        <v>14.909186480000001</v>
      </c>
      <c r="B8103">
        <v>8.0960000000000001</v>
      </c>
      <c r="C8103">
        <v>16.193999999999999</v>
      </c>
      <c r="E8103">
        <v>10.04430425</v>
      </c>
      <c r="F8103">
        <v>8.0960000000000001</v>
      </c>
      <c r="G8103">
        <v>16.193999999999999</v>
      </c>
      <c r="I8103">
        <v>10.53125846</v>
      </c>
      <c r="J8103">
        <v>8.0960000000000001</v>
      </c>
      <c r="K8103">
        <v>16.193999999999999</v>
      </c>
      <c r="M8103">
        <v>11.33508239</v>
      </c>
      <c r="N8103">
        <v>8.0960000000000001</v>
      </c>
      <c r="O8103">
        <v>16.193999999999999</v>
      </c>
      <c r="Q8103">
        <v>9.3616363899999993</v>
      </c>
      <c r="R8103">
        <v>8.0960000000000001</v>
      </c>
      <c r="S8103">
        <v>16.193999999999999</v>
      </c>
    </row>
    <row r="8104" spans="1:19" x14ac:dyDescent="0.3">
      <c r="A8104">
        <v>14.913846319999999</v>
      </c>
      <c r="B8104">
        <v>8.0969999999999995</v>
      </c>
      <c r="C8104">
        <v>16.196000000000002</v>
      </c>
      <c r="E8104">
        <v>10.048964099999999</v>
      </c>
      <c r="F8104">
        <v>8.0969999999999995</v>
      </c>
      <c r="G8104">
        <v>16.196000000000002</v>
      </c>
      <c r="I8104">
        <v>10.52426868</v>
      </c>
      <c r="J8104">
        <v>8.0969999999999995</v>
      </c>
      <c r="K8104">
        <v>16.196000000000002</v>
      </c>
      <c r="M8104">
        <v>11.367701329999999</v>
      </c>
      <c r="N8104">
        <v>8.0969999999999995</v>
      </c>
      <c r="O8104">
        <v>16.196000000000002</v>
      </c>
      <c r="Q8104">
        <v>9.3709560869999997</v>
      </c>
      <c r="R8104">
        <v>8.0969999999999995</v>
      </c>
      <c r="S8104">
        <v>16.196000000000002</v>
      </c>
    </row>
    <row r="8105" spans="1:19" x14ac:dyDescent="0.3">
      <c r="A8105">
        <v>14.906856550000001</v>
      </c>
      <c r="B8105">
        <v>8.0980000000000008</v>
      </c>
      <c r="C8105">
        <v>16.198</v>
      </c>
      <c r="E8105">
        <v>10.090902740000001</v>
      </c>
      <c r="F8105">
        <v>8.0980000000000008</v>
      </c>
      <c r="G8105">
        <v>16.198</v>
      </c>
      <c r="I8105">
        <v>10.51727891</v>
      </c>
      <c r="J8105">
        <v>8.0980000000000008</v>
      </c>
      <c r="K8105">
        <v>16.198</v>
      </c>
      <c r="M8105">
        <v>11.39566042</v>
      </c>
      <c r="N8105">
        <v>8.0980000000000008</v>
      </c>
      <c r="O8105">
        <v>16.198</v>
      </c>
      <c r="Q8105">
        <v>9.3965852559999998</v>
      </c>
      <c r="R8105">
        <v>8.0980000000000008</v>
      </c>
      <c r="S8105">
        <v>16.198</v>
      </c>
    </row>
    <row r="8106" spans="1:19" x14ac:dyDescent="0.3">
      <c r="A8106">
        <v>14.9115164</v>
      </c>
      <c r="B8106">
        <v>8.0990000000000002</v>
      </c>
      <c r="C8106">
        <v>16.2</v>
      </c>
      <c r="E8106">
        <v>10.12352168</v>
      </c>
      <c r="F8106">
        <v>8.0990000000000002</v>
      </c>
      <c r="G8106">
        <v>16.2</v>
      </c>
      <c r="I8106">
        <v>10.47534027</v>
      </c>
      <c r="J8106">
        <v>8.0990000000000002</v>
      </c>
      <c r="K8106">
        <v>16.2</v>
      </c>
      <c r="M8106">
        <v>11.386340730000001</v>
      </c>
      <c r="N8106">
        <v>8.0990000000000002</v>
      </c>
      <c r="O8106">
        <v>16.2</v>
      </c>
      <c r="Q8106">
        <v>9.4059049540000004</v>
      </c>
      <c r="R8106">
        <v>8.0990000000000002</v>
      </c>
      <c r="S8106">
        <v>16.2</v>
      </c>
    </row>
    <row r="8107" spans="1:19" x14ac:dyDescent="0.3">
      <c r="A8107">
        <v>14.932485720000001</v>
      </c>
      <c r="B8107">
        <v>8.1</v>
      </c>
      <c r="C8107">
        <v>16.202000000000002</v>
      </c>
      <c r="E8107">
        <v>10.13051145</v>
      </c>
      <c r="F8107">
        <v>8.1</v>
      </c>
      <c r="G8107">
        <v>16.202000000000002</v>
      </c>
      <c r="I8107">
        <v>10.4776702</v>
      </c>
      <c r="J8107">
        <v>8.1</v>
      </c>
      <c r="K8107">
        <v>16.202000000000002</v>
      </c>
      <c r="M8107">
        <v>11.3840108</v>
      </c>
      <c r="N8107">
        <v>8.1</v>
      </c>
      <c r="O8107">
        <v>16.202000000000002</v>
      </c>
      <c r="Q8107">
        <v>9.4152246519999991</v>
      </c>
      <c r="R8107">
        <v>8.1</v>
      </c>
      <c r="S8107">
        <v>16.202000000000002</v>
      </c>
    </row>
    <row r="8108" spans="1:19" x14ac:dyDescent="0.3">
      <c r="A8108">
        <v>14.88122738</v>
      </c>
      <c r="B8108">
        <v>8.1010000000000009</v>
      </c>
      <c r="C8108">
        <v>16.204000000000001</v>
      </c>
      <c r="E8108">
        <v>10.158470550000001</v>
      </c>
      <c r="F8108">
        <v>8.1010000000000009</v>
      </c>
      <c r="G8108">
        <v>16.204000000000001</v>
      </c>
      <c r="I8108">
        <v>10.46369065</v>
      </c>
      <c r="J8108">
        <v>8.1010000000000009</v>
      </c>
      <c r="K8108">
        <v>16.204000000000001</v>
      </c>
      <c r="M8108">
        <v>11.36304148</v>
      </c>
      <c r="N8108">
        <v>8.1010000000000009</v>
      </c>
      <c r="O8108">
        <v>16.204000000000001</v>
      </c>
      <c r="Q8108">
        <v>9.4152246519999991</v>
      </c>
      <c r="R8108">
        <v>8.1010000000000009</v>
      </c>
      <c r="S8108">
        <v>16.204000000000001</v>
      </c>
    </row>
    <row r="8109" spans="1:19" x14ac:dyDescent="0.3">
      <c r="A8109">
        <v>14.841618670000001</v>
      </c>
      <c r="B8109">
        <v>8.1020000000000003</v>
      </c>
      <c r="C8109">
        <v>16.206</v>
      </c>
      <c r="E8109">
        <v>10.12352168</v>
      </c>
      <c r="F8109">
        <v>8.1020000000000003</v>
      </c>
      <c r="G8109">
        <v>16.206</v>
      </c>
      <c r="I8109">
        <v>10.454370949999999</v>
      </c>
      <c r="J8109">
        <v>8.1020000000000003</v>
      </c>
      <c r="K8109">
        <v>16.206</v>
      </c>
      <c r="M8109">
        <v>11.3746911</v>
      </c>
      <c r="N8109">
        <v>8.1020000000000003</v>
      </c>
      <c r="O8109">
        <v>16.206</v>
      </c>
      <c r="Q8109">
        <v>9.408234878</v>
      </c>
      <c r="R8109">
        <v>8.1020000000000003</v>
      </c>
      <c r="S8109">
        <v>16.206</v>
      </c>
    </row>
    <row r="8110" spans="1:19" x14ac:dyDescent="0.3">
      <c r="A8110">
        <v>14.834628889999999</v>
      </c>
      <c r="B8110">
        <v>8.1029999999999998</v>
      </c>
      <c r="C8110">
        <v>16.207999999999998</v>
      </c>
      <c r="E8110">
        <v>10.12352168</v>
      </c>
      <c r="F8110">
        <v>8.1029999999999998</v>
      </c>
      <c r="G8110">
        <v>16.207999999999998</v>
      </c>
      <c r="I8110">
        <v>10.45670088</v>
      </c>
      <c r="J8110">
        <v>8.1029999999999998</v>
      </c>
      <c r="K8110">
        <v>16.207999999999998</v>
      </c>
      <c r="M8110">
        <v>11.37702103</v>
      </c>
      <c r="N8110">
        <v>8.1029999999999998</v>
      </c>
      <c r="O8110">
        <v>16.207999999999998</v>
      </c>
      <c r="Q8110">
        <v>9.3965852559999998</v>
      </c>
      <c r="R8110">
        <v>8.1029999999999998</v>
      </c>
      <c r="S8110">
        <v>16.207999999999998</v>
      </c>
    </row>
    <row r="8111" spans="1:19" x14ac:dyDescent="0.3">
      <c r="A8111">
        <v>14.864917910000001</v>
      </c>
      <c r="B8111">
        <v>8.1039999999999992</v>
      </c>
      <c r="C8111">
        <v>16.21</v>
      </c>
      <c r="E8111">
        <v>10.13051145</v>
      </c>
      <c r="F8111">
        <v>8.1039999999999992</v>
      </c>
      <c r="G8111">
        <v>16.21</v>
      </c>
      <c r="I8111">
        <v>10.417092159999999</v>
      </c>
      <c r="J8111">
        <v>8.1039999999999992</v>
      </c>
      <c r="K8111">
        <v>16.21</v>
      </c>
      <c r="M8111">
        <v>11.3840108</v>
      </c>
      <c r="N8111">
        <v>8.1039999999999992</v>
      </c>
      <c r="O8111">
        <v>16.21</v>
      </c>
      <c r="Q8111">
        <v>9.3965852559999998</v>
      </c>
      <c r="R8111">
        <v>8.1039999999999992</v>
      </c>
      <c r="S8111">
        <v>16.21</v>
      </c>
    </row>
    <row r="8112" spans="1:19" x14ac:dyDescent="0.3">
      <c r="A8112">
        <v>14.89753685</v>
      </c>
      <c r="B8112">
        <v>8.1050000000000004</v>
      </c>
      <c r="C8112">
        <v>16.212</v>
      </c>
      <c r="E8112">
        <v>10.142161079999999</v>
      </c>
      <c r="F8112">
        <v>8.1050000000000004</v>
      </c>
      <c r="G8112">
        <v>16.212</v>
      </c>
      <c r="I8112">
        <v>10.435731560000001</v>
      </c>
      <c r="J8112">
        <v>8.1050000000000004</v>
      </c>
      <c r="K8112">
        <v>16.212</v>
      </c>
      <c r="M8112">
        <v>11.39566042</v>
      </c>
      <c r="N8112">
        <v>8.1050000000000004</v>
      </c>
      <c r="O8112">
        <v>16.212</v>
      </c>
      <c r="Q8112">
        <v>9.3802757850000003</v>
      </c>
      <c r="R8112">
        <v>8.1050000000000004</v>
      </c>
      <c r="S8112">
        <v>16.212</v>
      </c>
    </row>
    <row r="8113" spans="1:19" x14ac:dyDescent="0.3">
      <c r="A8113">
        <v>14.906856550000001</v>
      </c>
      <c r="B8113">
        <v>8.1059999999999999</v>
      </c>
      <c r="C8113">
        <v>16.213999999999999</v>
      </c>
      <c r="E8113">
        <v>10.139831149999999</v>
      </c>
      <c r="F8113">
        <v>8.1059999999999999</v>
      </c>
      <c r="G8113">
        <v>16.213999999999999</v>
      </c>
      <c r="I8113">
        <v>10.428741779999999</v>
      </c>
      <c r="J8113">
        <v>8.1059999999999999</v>
      </c>
      <c r="K8113">
        <v>16.213999999999999</v>
      </c>
      <c r="M8113">
        <v>11.367701329999999</v>
      </c>
      <c r="N8113">
        <v>8.1059999999999999</v>
      </c>
      <c r="O8113">
        <v>16.213999999999999</v>
      </c>
      <c r="Q8113">
        <v>9.4035750290000006</v>
      </c>
      <c r="R8113">
        <v>8.1059999999999999</v>
      </c>
      <c r="S8113">
        <v>16.213999999999999</v>
      </c>
    </row>
    <row r="8114" spans="1:19" x14ac:dyDescent="0.3">
      <c r="A8114">
        <v>14.92549595</v>
      </c>
      <c r="B8114">
        <v>8.1069999999999993</v>
      </c>
      <c r="C8114">
        <v>16.216000000000001</v>
      </c>
      <c r="E8114">
        <v>10.153810699999999</v>
      </c>
      <c r="F8114">
        <v>8.1069999999999993</v>
      </c>
      <c r="G8114">
        <v>16.216000000000001</v>
      </c>
      <c r="I8114">
        <v>10.417092159999999</v>
      </c>
      <c r="J8114">
        <v>8.1069999999999993</v>
      </c>
      <c r="K8114">
        <v>16.216000000000001</v>
      </c>
      <c r="M8114">
        <v>11.35838163</v>
      </c>
      <c r="N8114">
        <v>8.1069999999999993</v>
      </c>
      <c r="O8114">
        <v>16.216000000000001</v>
      </c>
      <c r="Q8114">
        <v>9.3849356339999996</v>
      </c>
      <c r="R8114">
        <v>8.1069999999999993</v>
      </c>
      <c r="S8114">
        <v>16.216000000000001</v>
      </c>
    </row>
    <row r="8115" spans="1:19" x14ac:dyDescent="0.3">
      <c r="A8115">
        <v>14.909186480000001</v>
      </c>
      <c r="B8115">
        <v>8.1080000000000005</v>
      </c>
      <c r="C8115">
        <v>16.218</v>
      </c>
      <c r="E8115">
        <v>10.170120170000001</v>
      </c>
      <c r="F8115">
        <v>8.1080000000000005</v>
      </c>
      <c r="G8115">
        <v>16.218</v>
      </c>
      <c r="I8115">
        <v>10.377483440000001</v>
      </c>
      <c r="J8115">
        <v>8.1080000000000005</v>
      </c>
      <c r="K8115">
        <v>16.218</v>
      </c>
      <c r="M8115">
        <v>11.34673201</v>
      </c>
      <c r="N8115">
        <v>8.1080000000000005</v>
      </c>
      <c r="O8115">
        <v>16.218</v>
      </c>
      <c r="Q8115">
        <v>9.4338640470000001</v>
      </c>
      <c r="R8115">
        <v>8.1080000000000005</v>
      </c>
      <c r="S8115">
        <v>16.218</v>
      </c>
    </row>
    <row r="8116" spans="1:19" x14ac:dyDescent="0.3">
      <c r="A8116">
        <v>14.920836100000001</v>
      </c>
      <c r="B8116">
        <v>8.109</v>
      </c>
      <c r="C8116">
        <v>16.22</v>
      </c>
      <c r="E8116">
        <v>10.19807926</v>
      </c>
      <c r="F8116">
        <v>8.109</v>
      </c>
      <c r="G8116">
        <v>16.22</v>
      </c>
      <c r="I8116">
        <v>10.40078269</v>
      </c>
      <c r="J8116">
        <v>8.109</v>
      </c>
      <c r="K8116">
        <v>16.22</v>
      </c>
      <c r="M8116">
        <v>11.36304148</v>
      </c>
      <c r="N8116">
        <v>8.109</v>
      </c>
      <c r="O8116">
        <v>16.22</v>
      </c>
      <c r="Q8116">
        <v>9.4059049540000004</v>
      </c>
      <c r="R8116">
        <v>8.109</v>
      </c>
      <c r="S8116">
        <v>16.22</v>
      </c>
    </row>
    <row r="8117" spans="1:19" x14ac:dyDescent="0.3">
      <c r="A8117">
        <v>14.92316602</v>
      </c>
      <c r="B8117">
        <v>8.11</v>
      </c>
      <c r="C8117">
        <v>16.222000000000001</v>
      </c>
      <c r="E8117">
        <v>10.20506904</v>
      </c>
      <c r="F8117">
        <v>8.11</v>
      </c>
      <c r="G8117">
        <v>16.222000000000001</v>
      </c>
      <c r="I8117">
        <v>10.37515352</v>
      </c>
      <c r="J8117">
        <v>8.11</v>
      </c>
      <c r="K8117">
        <v>16.222000000000001</v>
      </c>
      <c r="M8117">
        <v>11.379350949999999</v>
      </c>
      <c r="N8117">
        <v>8.11</v>
      </c>
      <c r="O8117">
        <v>16.222000000000001</v>
      </c>
      <c r="Q8117">
        <v>9.408234878</v>
      </c>
      <c r="R8117">
        <v>8.11</v>
      </c>
      <c r="S8117">
        <v>16.222000000000001</v>
      </c>
    </row>
    <row r="8118" spans="1:19" x14ac:dyDescent="0.3">
      <c r="A8118">
        <v>14.902196699999999</v>
      </c>
      <c r="B8118">
        <v>8.1110000000000007</v>
      </c>
      <c r="C8118">
        <v>16.224</v>
      </c>
      <c r="E8118">
        <v>10.17478002</v>
      </c>
      <c r="F8118">
        <v>8.1110000000000007</v>
      </c>
      <c r="G8118">
        <v>16.224</v>
      </c>
      <c r="I8118">
        <v>10.393792919999999</v>
      </c>
      <c r="J8118">
        <v>8.1110000000000007</v>
      </c>
      <c r="K8118">
        <v>16.224</v>
      </c>
      <c r="M8118">
        <v>11.37702103</v>
      </c>
      <c r="N8118">
        <v>8.1110000000000007</v>
      </c>
      <c r="O8118">
        <v>16.224</v>
      </c>
      <c r="Q8118">
        <v>9.4105648029999998</v>
      </c>
      <c r="R8118">
        <v>8.1110000000000007</v>
      </c>
      <c r="S8118">
        <v>16.224</v>
      </c>
    </row>
    <row r="8119" spans="1:19" x14ac:dyDescent="0.3">
      <c r="A8119">
        <v>14.92549595</v>
      </c>
      <c r="B8119">
        <v>8.1120000000000001</v>
      </c>
      <c r="C8119">
        <v>16.225999999999999</v>
      </c>
      <c r="E8119">
        <v>10.21671866</v>
      </c>
      <c r="F8119">
        <v>8.1120000000000001</v>
      </c>
      <c r="G8119">
        <v>16.225999999999999</v>
      </c>
      <c r="I8119">
        <v>10.38680314</v>
      </c>
      <c r="J8119">
        <v>8.1120000000000001</v>
      </c>
      <c r="K8119">
        <v>16.225999999999999</v>
      </c>
      <c r="M8119">
        <v>11.379350949999999</v>
      </c>
      <c r="N8119">
        <v>8.1120000000000001</v>
      </c>
      <c r="O8119">
        <v>16.225999999999999</v>
      </c>
      <c r="Q8119">
        <v>9.4245443489999996</v>
      </c>
      <c r="R8119">
        <v>8.1120000000000001</v>
      </c>
      <c r="S8119">
        <v>16.225999999999999</v>
      </c>
    </row>
    <row r="8120" spans="1:19" x14ac:dyDescent="0.3">
      <c r="A8120">
        <v>14.906856550000001</v>
      </c>
      <c r="B8120">
        <v>8.1129999999999995</v>
      </c>
      <c r="C8120">
        <v>16.228000000000002</v>
      </c>
      <c r="E8120">
        <v>10.22836828</v>
      </c>
      <c r="F8120">
        <v>8.1129999999999995</v>
      </c>
      <c r="G8120">
        <v>16.228000000000002</v>
      </c>
      <c r="I8120">
        <v>10.379813370000001</v>
      </c>
      <c r="J8120">
        <v>8.1129999999999995</v>
      </c>
      <c r="K8120">
        <v>16.228000000000002</v>
      </c>
      <c r="M8120">
        <v>11.36537141</v>
      </c>
      <c r="N8120">
        <v>8.1129999999999995</v>
      </c>
      <c r="O8120">
        <v>16.228000000000002</v>
      </c>
      <c r="Q8120">
        <v>9.4385238959999995</v>
      </c>
      <c r="R8120">
        <v>8.1129999999999995</v>
      </c>
      <c r="S8120">
        <v>16.228000000000002</v>
      </c>
    </row>
    <row r="8121" spans="1:19" x14ac:dyDescent="0.3">
      <c r="A8121">
        <v>14.88355731</v>
      </c>
      <c r="B8121">
        <v>8.1140000000000008</v>
      </c>
      <c r="C8121">
        <v>16.23</v>
      </c>
      <c r="E8121">
        <v>10.207398960000001</v>
      </c>
      <c r="F8121">
        <v>8.1140000000000008</v>
      </c>
      <c r="G8121">
        <v>16.23</v>
      </c>
      <c r="I8121">
        <v>10.368163750000001</v>
      </c>
      <c r="J8121">
        <v>8.1140000000000008</v>
      </c>
      <c r="K8121">
        <v>16.23</v>
      </c>
      <c r="M8121">
        <v>11.381680879999999</v>
      </c>
      <c r="N8121">
        <v>8.1140000000000008</v>
      </c>
      <c r="O8121">
        <v>16.23</v>
      </c>
      <c r="Q8121">
        <v>9.3989151809999996</v>
      </c>
      <c r="R8121">
        <v>8.1140000000000008</v>
      </c>
      <c r="S8121">
        <v>16.23</v>
      </c>
    </row>
    <row r="8122" spans="1:19" x14ac:dyDescent="0.3">
      <c r="A8122">
        <v>14.850938360000001</v>
      </c>
      <c r="B8122">
        <v>8.1150000000000002</v>
      </c>
      <c r="C8122">
        <v>16.231999999999999</v>
      </c>
      <c r="E8122">
        <v>10.195749340000001</v>
      </c>
      <c r="F8122">
        <v>8.1150000000000002</v>
      </c>
      <c r="G8122">
        <v>16.231999999999999</v>
      </c>
      <c r="I8122">
        <v>10.391462990000001</v>
      </c>
      <c r="J8122">
        <v>8.1150000000000002</v>
      </c>
      <c r="K8122">
        <v>16.231999999999999</v>
      </c>
      <c r="M8122">
        <v>11.367701329999999</v>
      </c>
      <c r="N8122">
        <v>8.1150000000000002</v>
      </c>
      <c r="O8122">
        <v>16.231999999999999</v>
      </c>
      <c r="Q8122">
        <v>9.3942553320000002</v>
      </c>
      <c r="R8122">
        <v>8.1150000000000002</v>
      </c>
      <c r="S8122">
        <v>16.231999999999999</v>
      </c>
    </row>
    <row r="8123" spans="1:19" x14ac:dyDescent="0.3">
      <c r="A8123">
        <v>14.815989500000001</v>
      </c>
      <c r="B8123">
        <v>8.1159999999999997</v>
      </c>
      <c r="C8123">
        <v>16.234000000000002</v>
      </c>
      <c r="E8123">
        <v>10.18642964</v>
      </c>
      <c r="F8123">
        <v>8.1159999999999997</v>
      </c>
      <c r="G8123">
        <v>16.234000000000002</v>
      </c>
      <c r="I8123">
        <v>10.428741779999999</v>
      </c>
      <c r="J8123">
        <v>8.1159999999999997</v>
      </c>
      <c r="K8123">
        <v>16.234000000000002</v>
      </c>
      <c r="M8123">
        <v>11.35139186</v>
      </c>
      <c r="N8123">
        <v>8.1159999999999997</v>
      </c>
      <c r="O8123">
        <v>16.234000000000002</v>
      </c>
      <c r="Q8123">
        <v>9.3872655579999993</v>
      </c>
      <c r="R8123">
        <v>8.1159999999999997</v>
      </c>
      <c r="S8123">
        <v>16.234000000000002</v>
      </c>
    </row>
    <row r="8124" spans="1:19" x14ac:dyDescent="0.3">
      <c r="A8124">
        <v>14.850938360000001</v>
      </c>
      <c r="B8124">
        <v>8.1170000000000009</v>
      </c>
      <c r="C8124">
        <v>16.236000000000001</v>
      </c>
      <c r="E8124">
        <v>10.17245009</v>
      </c>
      <c r="F8124">
        <v>8.1170000000000009</v>
      </c>
      <c r="G8124">
        <v>16.236000000000001</v>
      </c>
      <c r="I8124">
        <v>10.41010239</v>
      </c>
      <c r="J8124">
        <v>8.1170000000000009</v>
      </c>
      <c r="K8124">
        <v>16.236000000000001</v>
      </c>
      <c r="M8124">
        <v>11.34673201</v>
      </c>
      <c r="N8124">
        <v>8.1170000000000009</v>
      </c>
      <c r="O8124">
        <v>16.236000000000001</v>
      </c>
      <c r="Q8124">
        <v>9.408234878</v>
      </c>
      <c r="R8124">
        <v>8.1170000000000009</v>
      </c>
      <c r="S8124">
        <v>16.236000000000001</v>
      </c>
    </row>
    <row r="8125" spans="1:19" x14ac:dyDescent="0.3">
      <c r="A8125">
        <v>14.878897459999999</v>
      </c>
      <c r="B8125">
        <v>8.1180000000000003</v>
      </c>
      <c r="C8125">
        <v>16.238</v>
      </c>
      <c r="E8125">
        <v>10.1351713</v>
      </c>
      <c r="F8125">
        <v>8.1180000000000003</v>
      </c>
      <c r="G8125">
        <v>16.238</v>
      </c>
      <c r="I8125">
        <v>10.41476224</v>
      </c>
      <c r="J8125">
        <v>8.1180000000000003</v>
      </c>
      <c r="K8125">
        <v>16.238</v>
      </c>
      <c r="M8125">
        <v>11.32343277</v>
      </c>
      <c r="N8125">
        <v>8.1180000000000003</v>
      </c>
      <c r="O8125">
        <v>16.238</v>
      </c>
      <c r="Q8125">
        <v>9.408234878</v>
      </c>
      <c r="R8125">
        <v>8.1180000000000003</v>
      </c>
      <c r="S8125">
        <v>16.238</v>
      </c>
    </row>
    <row r="8126" spans="1:19" x14ac:dyDescent="0.3">
      <c r="A8126">
        <v>14.904526629999999</v>
      </c>
      <c r="B8126">
        <v>8.1189999999999998</v>
      </c>
      <c r="C8126">
        <v>16.239999999999998</v>
      </c>
      <c r="E8126">
        <v>10.15614062</v>
      </c>
      <c r="F8126">
        <v>8.1189999999999998</v>
      </c>
      <c r="G8126">
        <v>16.239999999999998</v>
      </c>
      <c r="I8126">
        <v>10.41476224</v>
      </c>
      <c r="J8126">
        <v>8.1189999999999998</v>
      </c>
      <c r="K8126">
        <v>16.239999999999998</v>
      </c>
      <c r="M8126">
        <v>11.2791642</v>
      </c>
      <c r="N8126">
        <v>8.1189999999999998</v>
      </c>
      <c r="O8126">
        <v>16.239999999999998</v>
      </c>
      <c r="Q8126">
        <v>9.4105648029999998</v>
      </c>
      <c r="R8126">
        <v>8.1189999999999998</v>
      </c>
      <c r="S8126">
        <v>16.239999999999998</v>
      </c>
    </row>
    <row r="8127" spans="1:19" x14ac:dyDescent="0.3">
      <c r="A8127">
        <v>14.927825869999999</v>
      </c>
      <c r="B8127">
        <v>8.1199999999999992</v>
      </c>
      <c r="C8127">
        <v>16.242000000000001</v>
      </c>
      <c r="E8127">
        <v>10.139831149999999</v>
      </c>
      <c r="F8127">
        <v>8.1199999999999992</v>
      </c>
      <c r="G8127">
        <v>16.242000000000001</v>
      </c>
      <c r="I8127">
        <v>10.421752010000001</v>
      </c>
      <c r="J8127">
        <v>8.1199999999999992</v>
      </c>
      <c r="K8127">
        <v>16.242000000000001</v>
      </c>
      <c r="M8127">
        <v>11.24654526</v>
      </c>
      <c r="N8127">
        <v>8.1199999999999992</v>
      </c>
      <c r="O8127">
        <v>16.242000000000001</v>
      </c>
      <c r="Q8127">
        <v>9.4222144249999999</v>
      </c>
      <c r="R8127">
        <v>8.1199999999999992</v>
      </c>
      <c r="S8127">
        <v>16.242000000000001</v>
      </c>
    </row>
    <row r="8128" spans="1:19" x14ac:dyDescent="0.3">
      <c r="A8128">
        <v>14.944135340000001</v>
      </c>
      <c r="B8128">
        <v>8.1210000000000004</v>
      </c>
      <c r="C8128">
        <v>16.244</v>
      </c>
      <c r="E8128">
        <v>10.16779024</v>
      </c>
      <c r="F8128">
        <v>8.1210000000000004</v>
      </c>
      <c r="G8128">
        <v>16.244</v>
      </c>
      <c r="I8128">
        <v>10.41243231</v>
      </c>
      <c r="J8128">
        <v>8.1210000000000004</v>
      </c>
      <c r="K8128">
        <v>16.244</v>
      </c>
      <c r="M8128">
        <v>11.237225560000001</v>
      </c>
      <c r="N8128">
        <v>8.1210000000000004</v>
      </c>
      <c r="O8128">
        <v>16.244</v>
      </c>
      <c r="Q8128">
        <v>9.4105648029999998</v>
      </c>
      <c r="R8128">
        <v>8.1210000000000004</v>
      </c>
      <c r="S8128">
        <v>16.244</v>
      </c>
    </row>
    <row r="8129" spans="1:19" x14ac:dyDescent="0.3">
      <c r="A8129">
        <v>14.9301558</v>
      </c>
      <c r="B8129">
        <v>8.1219999999999999</v>
      </c>
      <c r="C8129">
        <v>16.245999999999999</v>
      </c>
      <c r="E8129">
        <v>10.13750123</v>
      </c>
      <c r="F8129">
        <v>8.1219999999999999</v>
      </c>
      <c r="G8129">
        <v>16.245999999999999</v>
      </c>
      <c r="I8129">
        <v>10.41476224</v>
      </c>
      <c r="J8129">
        <v>8.1219999999999999</v>
      </c>
      <c r="K8129">
        <v>16.245999999999999</v>
      </c>
      <c r="M8129">
        <v>11.21159639</v>
      </c>
      <c r="N8129">
        <v>8.1219999999999999</v>
      </c>
      <c r="O8129">
        <v>16.245999999999999</v>
      </c>
      <c r="Q8129">
        <v>9.4175545760000006</v>
      </c>
      <c r="R8129">
        <v>8.1219999999999999</v>
      </c>
      <c r="S8129">
        <v>16.245999999999999</v>
      </c>
    </row>
    <row r="8130" spans="1:19" x14ac:dyDescent="0.3">
      <c r="A8130">
        <v>14.944135340000001</v>
      </c>
      <c r="B8130">
        <v>8.1229999999999993</v>
      </c>
      <c r="C8130">
        <v>16.248000000000001</v>
      </c>
      <c r="E8130">
        <v>10.184099720000001</v>
      </c>
      <c r="F8130">
        <v>8.1229999999999993</v>
      </c>
      <c r="G8130">
        <v>16.248000000000001</v>
      </c>
      <c r="I8130">
        <v>10.38214329</v>
      </c>
      <c r="J8130">
        <v>8.1229999999999993</v>
      </c>
      <c r="K8130">
        <v>16.248000000000001</v>
      </c>
      <c r="M8130">
        <v>11.237225560000001</v>
      </c>
      <c r="N8130">
        <v>8.1229999999999993</v>
      </c>
      <c r="O8130">
        <v>16.248000000000001</v>
      </c>
      <c r="Q8130">
        <v>9.4222144249999999</v>
      </c>
      <c r="R8130">
        <v>8.1229999999999993</v>
      </c>
      <c r="S8130">
        <v>16.248000000000001</v>
      </c>
    </row>
    <row r="8131" spans="1:19" x14ac:dyDescent="0.3">
      <c r="A8131">
        <v>14.97442436</v>
      </c>
      <c r="B8131">
        <v>8.1240000000000006</v>
      </c>
      <c r="C8131">
        <v>16.25</v>
      </c>
      <c r="E8131">
        <v>10.17478002</v>
      </c>
      <c r="F8131">
        <v>8.1240000000000006</v>
      </c>
      <c r="G8131">
        <v>16.25</v>
      </c>
      <c r="I8131">
        <v>10.361173969999999</v>
      </c>
      <c r="J8131">
        <v>8.1240000000000006</v>
      </c>
      <c r="K8131">
        <v>16.25</v>
      </c>
      <c r="M8131">
        <v>11.19062707</v>
      </c>
      <c r="N8131">
        <v>8.1240000000000006</v>
      </c>
      <c r="O8131">
        <v>16.25</v>
      </c>
      <c r="Q8131">
        <v>9.4525034429999995</v>
      </c>
      <c r="R8131">
        <v>8.1240000000000006</v>
      </c>
      <c r="S8131">
        <v>16.25</v>
      </c>
    </row>
    <row r="8132" spans="1:19" x14ac:dyDescent="0.3">
      <c r="A8132">
        <v>14.96277474</v>
      </c>
      <c r="B8132">
        <v>8.125</v>
      </c>
      <c r="C8132">
        <v>16.251999999999999</v>
      </c>
      <c r="E8132">
        <v>10.15614062</v>
      </c>
      <c r="F8132">
        <v>8.125</v>
      </c>
      <c r="G8132">
        <v>16.251999999999999</v>
      </c>
      <c r="I8132">
        <v>10.354184200000001</v>
      </c>
      <c r="J8132">
        <v>8.125</v>
      </c>
      <c r="K8132">
        <v>16.251999999999999</v>
      </c>
      <c r="M8132">
        <v>11.169657750000001</v>
      </c>
      <c r="N8132">
        <v>8.125</v>
      </c>
      <c r="O8132">
        <v>16.251999999999999</v>
      </c>
      <c r="Q8132">
        <v>9.4501735179999997</v>
      </c>
      <c r="R8132">
        <v>8.125</v>
      </c>
      <c r="S8132">
        <v>16.251999999999999</v>
      </c>
    </row>
    <row r="8133" spans="1:19" x14ac:dyDescent="0.3">
      <c r="A8133">
        <v>14.92549595</v>
      </c>
      <c r="B8133">
        <v>8.1259999999999994</v>
      </c>
      <c r="C8133">
        <v>16.254000000000001</v>
      </c>
      <c r="E8133">
        <v>10.139831149999999</v>
      </c>
      <c r="F8133">
        <v>8.1259999999999994</v>
      </c>
      <c r="G8133">
        <v>16.254000000000001</v>
      </c>
      <c r="I8133">
        <v>10.34020465</v>
      </c>
      <c r="J8133">
        <v>8.1259999999999994</v>
      </c>
      <c r="K8133">
        <v>16.254000000000001</v>
      </c>
      <c r="M8133">
        <v>11.14868843</v>
      </c>
      <c r="N8133">
        <v>8.1259999999999994</v>
      </c>
      <c r="O8133">
        <v>16.254000000000001</v>
      </c>
      <c r="Q8133">
        <v>9.4594932160000003</v>
      </c>
      <c r="R8133">
        <v>8.1259999999999994</v>
      </c>
      <c r="S8133">
        <v>16.254000000000001</v>
      </c>
    </row>
    <row r="8134" spans="1:19" x14ac:dyDescent="0.3">
      <c r="A8134">
        <v>14.9115164</v>
      </c>
      <c r="B8134">
        <v>8.1270000000000007</v>
      </c>
      <c r="C8134">
        <v>16.256</v>
      </c>
      <c r="E8134">
        <v>10.12352168</v>
      </c>
      <c r="F8134">
        <v>8.1270000000000007</v>
      </c>
      <c r="G8134">
        <v>16.256</v>
      </c>
      <c r="I8134">
        <v>10.35884405</v>
      </c>
      <c r="J8134">
        <v>8.1270000000000007</v>
      </c>
      <c r="K8134">
        <v>16.256</v>
      </c>
      <c r="M8134">
        <v>11.14868843</v>
      </c>
      <c r="N8134">
        <v>8.1270000000000007</v>
      </c>
      <c r="O8134">
        <v>16.256</v>
      </c>
      <c r="Q8134">
        <v>9.4851223850000004</v>
      </c>
      <c r="R8134">
        <v>8.1270000000000007</v>
      </c>
      <c r="S8134">
        <v>16.256</v>
      </c>
    </row>
    <row r="8135" spans="1:19" x14ac:dyDescent="0.3">
      <c r="A8135">
        <v>14.913846319999999</v>
      </c>
      <c r="B8135">
        <v>8.1280000000000001</v>
      </c>
      <c r="C8135">
        <v>16.257999999999999</v>
      </c>
      <c r="E8135">
        <v>10.139831149999999</v>
      </c>
      <c r="F8135">
        <v>8.1280000000000001</v>
      </c>
      <c r="G8135">
        <v>16.257999999999999</v>
      </c>
      <c r="I8135">
        <v>10.342534580000001</v>
      </c>
      <c r="J8135">
        <v>8.1280000000000001</v>
      </c>
      <c r="K8135">
        <v>16.257999999999999</v>
      </c>
      <c r="M8135">
        <v>11.13237896</v>
      </c>
      <c r="N8135">
        <v>8.1280000000000001</v>
      </c>
      <c r="O8135">
        <v>16.257999999999999</v>
      </c>
      <c r="Q8135">
        <v>9.4594932160000003</v>
      </c>
      <c r="R8135">
        <v>8.1280000000000001</v>
      </c>
      <c r="S8135">
        <v>16.257999999999999</v>
      </c>
    </row>
    <row r="8136" spans="1:19" x14ac:dyDescent="0.3">
      <c r="A8136">
        <v>14.927825869999999</v>
      </c>
      <c r="B8136">
        <v>8.1289999999999996</v>
      </c>
      <c r="C8136">
        <v>16.260000000000002</v>
      </c>
      <c r="E8136">
        <v>10.17245009</v>
      </c>
      <c r="F8136">
        <v>8.1289999999999996</v>
      </c>
      <c r="G8136">
        <v>16.260000000000002</v>
      </c>
      <c r="I8136">
        <v>10.349524349999999</v>
      </c>
      <c r="J8136">
        <v>8.1289999999999996</v>
      </c>
      <c r="K8136">
        <v>16.260000000000002</v>
      </c>
      <c r="M8136">
        <v>11.12305926</v>
      </c>
      <c r="N8136">
        <v>8.1289999999999996</v>
      </c>
      <c r="O8136">
        <v>16.260000000000002</v>
      </c>
      <c r="Q8136">
        <v>9.4827924600000006</v>
      </c>
      <c r="R8136">
        <v>8.1289999999999996</v>
      </c>
      <c r="S8136">
        <v>16.260000000000002</v>
      </c>
    </row>
    <row r="8137" spans="1:19" x14ac:dyDescent="0.3">
      <c r="A8137">
        <v>14.92549595</v>
      </c>
      <c r="B8137">
        <v>8.1300000000000008</v>
      </c>
      <c r="C8137">
        <v>16.262</v>
      </c>
      <c r="E8137">
        <v>10.19108949</v>
      </c>
      <c r="F8137">
        <v>8.1300000000000008</v>
      </c>
      <c r="G8137">
        <v>16.262</v>
      </c>
      <c r="I8137">
        <v>10.32855503</v>
      </c>
      <c r="J8137">
        <v>8.1300000000000008</v>
      </c>
      <c r="K8137">
        <v>16.262</v>
      </c>
      <c r="M8137">
        <v>11.08112062</v>
      </c>
      <c r="N8137">
        <v>8.1300000000000008</v>
      </c>
      <c r="O8137">
        <v>16.262</v>
      </c>
      <c r="Q8137">
        <v>9.5200712509999992</v>
      </c>
      <c r="R8137">
        <v>8.1300000000000008</v>
      </c>
      <c r="S8137">
        <v>16.262</v>
      </c>
    </row>
    <row r="8138" spans="1:19" x14ac:dyDescent="0.3">
      <c r="A8138">
        <v>14.95112511</v>
      </c>
      <c r="B8138">
        <v>8.1310000000000002</v>
      </c>
      <c r="C8138">
        <v>16.263999999999999</v>
      </c>
      <c r="E8138">
        <v>10.16779024</v>
      </c>
      <c r="F8138">
        <v>8.1310000000000002</v>
      </c>
      <c r="G8138">
        <v>16.263999999999999</v>
      </c>
      <c r="I8138">
        <v>10.31690541</v>
      </c>
      <c r="J8138">
        <v>8.1310000000000002</v>
      </c>
      <c r="K8138">
        <v>16.263999999999999</v>
      </c>
      <c r="M8138">
        <v>11.0974301</v>
      </c>
      <c r="N8138">
        <v>8.1310000000000002</v>
      </c>
      <c r="O8138">
        <v>16.263999999999999</v>
      </c>
      <c r="Q8138">
        <v>9.5247311000000003</v>
      </c>
      <c r="R8138">
        <v>8.1310000000000002</v>
      </c>
      <c r="S8138">
        <v>16.263999999999999</v>
      </c>
    </row>
    <row r="8139" spans="1:19" x14ac:dyDescent="0.3">
      <c r="A8139">
        <v>14.96277474</v>
      </c>
      <c r="B8139">
        <v>8.1319999999999997</v>
      </c>
      <c r="C8139">
        <v>16.265999999999998</v>
      </c>
      <c r="E8139">
        <v>10.1631304</v>
      </c>
      <c r="F8139">
        <v>8.1319999999999997</v>
      </c>
      <c r="G8139">
        <v>16.265999999999998</v>
      </c>
      <c r="I8139">
        <v>10.337874729999999</v>
      </c>
      <c r="J8139">
        <v>8.1319999999999997</v>
      </c>
      <c r="K8139">
        <v>16.265999999999998</v>
      </c>
      <c r="M8139">
        <v>11.12305926</v>
      </c>
      <c r="N8139">
        <v>8.1319999999999997</v>
      </c>
      <c r="O8139">
        <v>16.265999999999998</v>
      </c>
      <c r="Q8139">
        <v>9.5480303450000008</v>
      </c>
      <c r="R8139">
        <v>8.1319999999999997</v>
      </c>
      <c r="S8139">
        <v>16.265999999999998</v>
      </c>
    </row>
    <row r="8140" spans="1:19" x14ac:dyDescent="0.3">
      <c r="A8140">
        <v>14.97442436</v>
      </c>
      <c r="B8140">
        <v>8.1329999999999991</v>
      </c>
      <c r="C8140">
        <v>16.268000000000001</v>
      </c>
      <c r="E8140">
        <v>10.12585161</v>
      </c>
      <c r="F8140">
        <v>8.1329999999999991</v>
      </c>
      <c r="G8140">
        <v>16.268000000000001</v>
      </c>
      <c r="I8140">
        <v>10.337874729999999</v>
      </c>
      <c r="J8140">
        <v>8.1329999999999991</v>
      </c>
      <c r="K8140">
        <v>16.268000000000001</v>
      </c>
      <c r="M8140">
        <v>11.134708890000001</v>
      </c>
      <c r="N8140">
        <v>8.1329999999999991</v>
      </c>
      <c r="O8140">
        <v>16.268000000000001</v>
      </c>
      <c r="Q8140">
        <v>9.5480303450000008</v>
      </c>
      <c r="R8140">
        <v>8.1329999999999991</v>
      </c>
      <c r="S8140">
        <v>16.268000000000001</v>
      </c>
    </row>
    <row r="8141" spans="1:19" x14ac:dyDescent="0.3">
      <c r="A8141">
        <v>14.981414129999999</v>
      </c>
      <c r="B8141">
        <v>8.1340000000000003</v>
      </c>
      <c r="C8141">
        <v>16.27</v>
      </c>
      <c r="E8141">
        <v>10.170120170000001</v>
      </c>
      <c r="F8141">
        <v>8.1340000000000003</v>
      </c>
      <c r="G8141">
        <v>16.27</v>
      </c>
      <c r="I8141">
        <v>10.35185428</v>
      </c>
      <c r="J8141">
        <v>8.1340000000000003</v>
      </c>
      <c r="K8141">
        <v>16.27</v>
      </c>
      <c r="M8141">
        <v>11.15567821</v>
      </c>
      <c r="N8141">
        <v>8.1340000000000003</v>
      </c>
      <c r="O8141">
        <v>16.27</v>
      </c>
      <c r="Q8141">
        <v>9.5433704959999996</v>
      </c>
      <c r="R8141">
        <v>8.1340000000000003</v>
      </c>
      <c r="S8141">
        <v>16.27</v>
      </c>
    </row>
    <row r="8142" spans="1:19" x14ac:dyDescent="0.3">
      <c r="A8142">
        <v>14.99073383</v>
      </c>
      <c r="B8142">
        <v>8.1349999999999998</v>
      </c>
      <c r="C8142">
        <v>16.271999999999998</v>
      </c>
      <c r="E8142">
        <v>10.195749340000001</v>
      </c>
      <c r="F8142">
        <v>8.1349999999999998</v>
      </c>
      <c r="G8142">
        <v>16.271999999999998</v>
      </c>
      <c r="I8142">
        <v>10.35185428</v>
      </c>
      <c r="J8142">
        <v>8.1349999999999998</v>
      </c>
      <c r="K8142">
        <v>16.271999999999998</v>
      </c>
      <c r="M8142">
        <v>11.19062707</v>
      </c>
      <c r="N8142">
        <v>8.1349999999999998</v>
      </c>
      <c r="O8142">
        <v>16.271999999999998</v>
      </c>
      <c r="Q8142">
        <v>9.5503602690000005</v>
      </c>
      <c r="R8142">
        <v>8.1349999999999998</v>
      </c>
      <c r="S8142">
        <v>16.271999999999998</v>
      </c>
    </row>
    <row r="8143" spans="1:19" x14ac:dyDescent="0.3">
      <c r="A8143">
        <v>15.007043299999999</v>
      </c>
      <c r="B8143">
        <v>8.1359999999999992</v>
      </c>
      <c r="C8143">
        <v>16.274000000000001</v>
      </c>
      <c r="E8143">
        <v>10.20040919</v>
      </c>
      <c r="F8143">
        <v>8.1359999999999992</v>
      </c>
      <c r="G8143">
        <v>16.274000000000001</v>
      </c>
      <c r="I8143">
        <v>10.34719443</v>
      </c>
      <c r="J8143">
        <v>8.1359999999999992</v>
      </c>
      <c r="K8143">
        <v>16.274000000000001</v>
      </c>
      <c r="M8143">
        <v>11.213926320000001</v>
      </c>
      <c r="N8143">
        <v>8.1359999999999992</v>
      </c>
      <c r="O8143">
        <v>16.274000000000001</v>
      </c>
      <c r="Q8143">
        <v>9.5689996649999998</v>
      </c>
      <c r="R8143">
        <v>8.1359999999999992</v>
      </c>
      <c r="S8143">
        <v>16.274000000000001</v>
      </c>
    </row>
    <row r="8144" spans="1:19" x14ac:dyDescent="0.3">
      <c r="A8144">
        <v>15.02801262</v>
      </c>
      <c r="B8144">
        <v>8.1370000000000005</v>
      </c>
      <c r="C8144">
        <v>16.276</v>
      </c>
      <c r="E8144">
        <v>10.20040919</v>
      </c>
      <c r="F8144">
        <v>8.1370000000000005</v>
      </c>
      <c r="G8144">
        <v>16.276</v>
      </c>
      <c r="I8144">
        <v>10.31923533</v>
      </c>
      <c r="J8144">
        <v>8.1370000000000005</v>
      </c>
      <c r="K8144">
        <v>16.276</v>
      </c>
      <c r="M8144">
        <v>11.23489564</v>
      </c>
      <c r="N8144">
        <v>8.1370000000000005</v>
      </c>
      <c r="O8144">
        <v>16.276</v>
      </c>
      <c r="Q8144">
        <v>9.5387106470000003</v>
      </c>
      <c r="R8144">
        <v>8.1370000000000005</v>
      </c>
      <c r="S8144">
        <v>16.276</v>
      </c>
    </row>
    <row r="8145" spans="1:19" x14ac:dyDescent="0.3">
      <c r="A8145">
        <v>15.000053530000001</v>
      </c>
      <c r="B8145">
        <v>8.1379999999999999</v>
      </c>
      <c r="C8145">
        <v>16.277999999999999</v>
      </c>
      <c r="E8145">
        <v>10.170120170000001</v>
      </c>
      <c r="F8145">
        <v>8.1379999999999999</v>
      </c>
      <c r="G8145">
        <v>16.277999999999999</v>
      </c>
      <c r="I8145">
        <v>10.342534580000001</v>
      </c>
      <c r="J8145">
        <v>8.1379999999999999</v>
      </c>
      <c r="K8145">
        <v>16.277999999999999</v>
      </c>
      <c r="M8145">
        <v>11.21858617</v>
      </c>
      <c r="N8145">
        <v>8.1379999999999999</v>
      </c>
      <c r="O8145">
        <v>16.277999999999999</v>
      </c>
      <c r="Q8145">
        <v>9.5783193620000002</v>
      </c>
      <c r="R8145">
        <v>8.1379999999999999</v>
      </c>
      <c r="S8145">
        <v>16.277999999999999</v>
      </c>
    </row>
    <row r="8146" spans="1:19" x14ac:dyDescent="0.3">
      <c r="A8146">
        <v>14.9977236</v>
      </c>
      <c r="B8146">
        <v>8.1389999999999993</v>
      </c>
      <c r="C8146">
        <v>16.28</v>
      </c>
      <c r="E8146">
        <v>10.21438873</v>
      </c>
      <c r="F8146">
        <v>8.1389999999999993</v>
      </c>
      <c r="G8146">
        <v>16.28</v>
      </c>
      <c r="I8146">
        <v>10.3635039</v>
      </c>
      <c r="J8146">
        <v>8.1389999999999993</v>
      </c>
      <c r="K8146">
        <v>16.28</v>
      </c>
      <c r="M8146">
        <v>11.225575940000001</v>
      </c>
      <c r="N8146">
        <v>8.1389999999999993</v>
      </c>
      <c r="O8146">
        <v>16.28</v>
      </c>
      <c r="Q8146">
        <v>9.580649287</v>
      </c>
      <c r="R8146">
        <v>8.1389999999999993</v>
      </c>
      <c r="S8146">
        <v>16.28</v>
      </c>
    </row>
    <row r="8147" spans="1:19" x14ac:dyDescent="0.3">
      <c r="A8147">
        <v>14.983744059999999</v>
      </c>
      <c r="B8147">
        <v>8.14</v>
      </c>
      <c r="C8147">
        <v>16.282</v>
      </c>
      <c r="E8147">
        <v>10.19108949</v>
      </c>
      <c r="F8147">
        <v>8.14</v>
      </c>
      <c r="G8147">
        <v>16.282</v>
      </c>
      <c r="I8147">
        <v>10.379813370000001</v>
      </c>
      <c r="J8147">
        <v>8.14</v>
      </c>
      <c r="K8147">
        <v>16.282</v>
      </c>
      <c r="M8147">
        <v>11.223246019999999</v>
      </c>
      <c r="N8147">
        <v>8.14</v>
      </c>
      <c r="O8147">
        <v>16.282</v>
      </c>
      <c r="Q8147">
        <v>9.5946288329999998</v>
      </c>
      <c r="R8147">
        <v>8.14</v>
      </c>
      <c r="S8147">
        <v>16.282</v>
      </c>
    </row>
    <row r="8148" spans="1:19" x14ac:dyDescent="0.3">
      <c r="A8148">
        <v>15.00471338</v>
      </c>
      <c r="B8148">
        <v>8.141</v>
      </c>
      <c r="C8148">
        <v>16.283999999999999</v>
      </c>
      <c r="E8148">
        <v>10.244677749999999</v>
      </c>
      <c r="F8148">
        <v>8.141</v>
      </c>
      <c r="G8148">
        <v>16.283999999999999</v>
      </c>
      <c r="I8148">
        <v>10.377483440000001</v>
      </c>
      <c r="J8148">
        <v>8.141</v>
      </c>
      <c r="K8148">
        <v>16.283999999999999</v>
      </c>
      <c r="M8148">
        <v>11.24188541</v>
      </c>
      <c r="N8148">
        <v>8.141</v>
      </c>
      <c r="O8148">
        <v>16.283999999999999</v>
      </c>
      <c r="Q8148">
        <v>9.5480303450000008</v>
      </c>
      <c r="R8148">
        <v>8.141</v>
      </c>
      <c r="S8148">
        <v>16.283999999999999</v>
      </c>
    </row>
    <row r="8149" spans="1:19" x14ac:dyDescent="0.3">
      <c r="A8149">
        <v>14.995393679999999</v>
      </c>
      <c r="B8149">
        <v>8.1419999999999995</v>
      </c>
      <c r="C8149">
        <v>16.286000000000001</v>
      </c>
      <c r="E8149">
        <v>10.221378509999999</v>
      </c>
      <c r="F8149">
        <v>8.1419999999999995</v>
      </c>
      <c r="G8149">
        <v>16.286000000000001</v>
      </c>
      <c r="I8149">
        <v>10.38447322</v>
      </c>
      <c r="J8149">
        <v>8.1419999999999995</v>
      </c>
      <c r="K8149">
        <v>16.286000000000001</v>
      </c>
      <c r="M8149">
        <v>11.232565709999999</v>
      </c>
      <c r="N8149">
        <v>8.1419999999999995</v>
      </c>
      <c r="O8149">
        <v>16.286000000000001</v>
      </c>
      <c r="Q8149">
        <v>9.5689996649999998</v>
      </c>
      <c r="R8149">
        <v>8.1419999999999995</v>
      </c>
      <c r="S8149">
        <v>16.286000000000001</v>
      </c>
    </row>
    <row r="8150" spans="1:19" x14ac:dyDescent="0.3">
      <c r="A8150">
        <v>15.000053530000001</v>
      </c>
      <c r="B8150">
        <v>8.1430000000000007</v>
      </c>
      <c r="C8150">
        <v>16.288</v>
      </c>
      <c r="E8150">
        <v>10.2493376</v>
      </c>
      <c r="F8150">
        <v>8.1430000000000007</v>
      </c>
      <c r="G8150">
        <v>16.288</v>
      </c>
      <c r="I8150">
        <v>10.379813370000001</v>
      </c>
      <c r="J8150">
        <v>8.1430000000000007</v>
      </c>
      <c r="K8150">
        <v>16.288</v>
      </c>
      <c r="M8150">
        <v>11.25819488</v>
      </c>
      <c r="N8150">
        <v>8.1430000000000007</v>
      </c>
      <c r="O8150">
        <v>16.288</v>
      </c>
      <c r="Q8150">
        <v>9.5433704959999996</v>
      </c>
      <c r="R8150">
        <v>8.1430000000000007</v>
      </c>
      <c r="S8150">
        <v>16.288</v>
      </c>
    </row>
    <row r="8151" spans="1:19" x14ac:dyDescent="0.3">
      <c r="A8151">
        <v>15.02102285</v>
      </c>
      <c r="B8151">
        <v>8.1440000000000001</v>
      </c>
      <c r="C8151">
        <v>16.29</v>
      </c>
      <c r="E8151">
        <v>10.184099720000001</v>
      </c>
      <c r="F8151">
        <v>8.1440000000000001</v>
      </c>
      <c r="G8151">
        <v>16.29</v>
      </c>
      <c r="I8151">
        <v>10.40078269</v>
      </c>
      <c r="J8151">
        <v>8.1440000000000001</v>
      </c>
      <c r="K8151">
        <v>16.29</v>
      </c>
      <c r="M8151">
        <v>11.24188541</v>
      </c>
      <c r="N8151">
        <v>8.1440000000000001</v>
      </c>
      <c r="O8151">
        <v>16.29</v>
      </c>
      <c r="Q8151">
        <v>9.5596799669999992</v>
      </c>
      <c r="R8151">
        <v>8.1440000000000001</v>
      </c>
      <c r="S8151">
        <v>16.29</v>
      </c>
    </row>
    <row r="8152" spans="1:19" x14ac:dyDescent="0.3">
      <c r="A8152">
        <v>15.011703150000001</v>
      </c>
      <c r="B8152">
        <v>8.1449999999999996</v>
      </c>
      <c r="C8152">
        <v>16.292000000000002</v>
      </c>
      <c r="E8152">
        <v>10.219048580000001</v>
      </c>
      <c r="F8152">
        <v>8.1449999999999996</v>
      </c>
      <c r="G8152">
        <v>16.292000000000002</v>
      </c>
      <c r="I8152">
        <v>10.405442539999999</v>
      </c>
      <c r="J8152">
        <v>8.1449999999999996</v>
      </c>
      <c r="K8152">
        <v>16.292000000000002</v>
      </c>
      <c r="M8152">
        <v>11.26052481</v>
      </c>
      <c r="N8152">
        <v>8.1449999999999996</v>
      </c>
      <c r="O8152">
        <v>16.292000000000002</v>
      </c>
      <c r="Q8152">
        <v>9.5503602690000005</v>
      </c>
      <c r="R8152">
        <v>8.1449999999999996</v>
      </c>
      <c r="S8152">
        <v>16.292000000000002</v>
      </c>
    </row>
    <row r="8153" spans="1:19" x14ac:dyDescent="0.3">
      <c r="A8153">
        <v>15.02801262</v>
      </c>
      <c r="B8153">
        <v>8.1460000000000008</v>
      </c>
      <c r="C8153">
        <v>16.294</v>
      </c>
      <c r="E8153">
        <v>10.233028129999999</v>
      </c>
      <c r="F8153">
        <v>8.1460000000000008</v>
      </c>
      <c r="G8153">
        <v>16.294</v>
      </c>
      <c r="I8153">
        <v>10.41942208</v>
      </c>
      <c r="J8153">
        <v>8.1460000000000008</v>
      </c>
      <c r="K8153">
        <v>16.294</v>
      </c>
      <c r="M8153">
        <v>11.232565709999999</v>
      </c>
      <c r="N8153">
        <v>8.1460000000000008</v>
      </c>
      <c r="O8153">
        <v>16.294</v>
      </c>
      <c r="Q8153">
        <v>9.5457004199999993</v>
      </c>
      <c r="R8153">
        <v>8.1460000000000008</v>
      </c>
      <c r="S8153">
        <v>16.294</v>
      </c>
    </row>
    <row r="8154" spans="1:19" x14ac:dyDescent="0.3">
      <c r="A8154">
        <v>15.018692919999999</v>
      </c>
      <c r="B8154">
        <v>8.1470000000000002</v>
      </c>
      <c r="C8154">
        <v>16.295999999999999</v>
      </c>
      <c r="E8154">
        <v>10.25166752</v>
      </c>
      <c r="F8154">
        <v>8.1470000000000002</v>
      </c>
      <c r="G8154">
        <v>16.295999999999999</v>
      </c>
      <c r="I8154">
        <v>10.41010239</v>
      </c>
      <c r="J8154">
        <v>8.1470000000000002</v>
      </c>
      <c r="K8154">
        <v>16.295999999999999</v>
      </c>
      <c r="M8154">
        <v>11.22790586</v>
      </c>
      <c r="N8154">
        <v>8.1470000000000002</v>
      </c>
      <c r="O8154">
        <v>16.295999999999999</v>
      </c>
      <c r="Q8154">
        <v>9.5060917049999993</v>
      </c>
      <c r="R8154">
        <v>8.1470000000000002</v>
      </c>
      <c r="S8154">
        <v>16.295999999999999</v>
      </c>
    </row>
    <row r="8155" spans="1:19" x14ac:dyDescent="0.3">
      <c r="A8155">
        <v>15.00937323</v>
      </c>
      <c r="B8155">
        <v>8.1479999999999997</v>
      </c>
      <c r="C8155">
        <v>16.297999999999998</v>
      </c>
      <c r="E8155">
        <v>10.29127624</v>
      </c>
      <c r="F8155">
        <v>8.1479999999999997</v>
      </c>
      <c r="G8155">
        <v>16.297999999999998</v>
      </c>
      <c r="I8155">
        <v>10.417092159999999</v>
      </c>
      <c r="J8155">
        <v>8.1479999999999997</v>
      </c>
      <c r="K8155">
        <v>16.297999999999998</v>
      </c>
      <c r="M8155">
        <v>11.21858617</v>
      </c>
      <c r="N8155">
        <v>8.1479999999999997</v>
      </c>
      <c r="O8155">
        <v>16.297999999999998</v>
      </c>
      <c r="Q8155">
        <v>9.4804625359999992</v>
      </c>
      <c r="R8155">
        <v>8.1479999999999997</v>
      </c>
      <c r="S8155">
        <v>16.297999999999998</v>
      </c>
    </row>
    <row r="8156" spans="1:19" x14ac:dyDescent="0.3">
      <c r="A8156">
        <v>15.007043299999999</v>
      </c>
      <c r="B8156">
        <v>8.1489999999999991</v>
      </c>
      <c r="C8156">
        <v>16.3</v>
      </c>
      <c r="E8156">
        <v>10.30758571</v>
      </c>
      <c r="F8156">
        <v>8.1489999999999991</v>
      </c>
      <c r="G8156">
        <v>16.3</v>
      </c>
      <c r="I8156">
        <v>10.365833820000001</v>
      </c>
      <c r="J8156">
        <v>8.1489999999999991</v>
      </c>
      <c r="K8156">
        <v>16.3</v>
      </c>
      <c r="M8156">
        <v>11.209266469999999</v>
      </c>
      <c r="N8156">
        <v>8.1489999999999991</v>
      </c>
      <c r="O8156">
        <v>16.3</v>
      </c>
      <c r="Q8156">
        <v>9.4571632920000006</v>
      </c>
      <c r="R8156">
        <v>8.1489999999999991</v>
      </c>
      <c r="S8156">
        <v>16.3</v>
      </c>
    </row>
    <row r="8157" spans="1:19" x14ac:dyDescent="0.3">
      <c r="A8157">
        <v>15.01403307</v>
      </c>
      <c r="B8157">
        <v>8.15</v>
      </c>
      <c r="C8157">
        <v>16.302</v>
      </c>
      <c r="E8157">
        <v>10.29593609</v>
      </c>
      <c r="F8157">
        <v>8.15</v>
      </c>
      <c r="G8157">
        <v>16.302</v>
      </c>
      <c r="I8157">
        <v>10.35884405</v>
      </c>
      <c r="J8157">
        <v>8.15</v>
      </c>
      <c r="K8157">
        <v>16.302</v>
      </c>
      <c r="M8157">
        <v>11.183637299999999</v>
      </c>
      <c r="N8157">
        <v>8.15</v>
      </c>
      <c r="O8157">
        <v>16.302</v>
      </c>
      <c r="Q8157">
        <v>9.4478435940000001</v>
      </c>
      <c r="R8157">
        <v>8.15</v>
      </c>
      <c r="S8157">
        <v>16.302</v>
      </c>
    </row>
    <row r="8158" spans="1:19" x14ac:dyDescent="0.3">
      <c r="A8158">
        <v>15.02102285</v>
      </c>
      <c r="B8158">
        <v>8.1509999999999998</v>
      </c>
      <c r="C8158">
        <v>16.303999999999998</v>
      </c>
      <c r="E8158">
        <v>10.247007679999999</v>
      </c>
      <c r="F8158">
        <v>8.1509999999999998</v>
      </c>
      <c r="G8158">
        <v>16.303999999999998</v>
      </c>
      <c r="I8158">
        <v>10.35185428</v>
      </c>
      <c r="J8158">
        <v>8.1509999999999998</v>
      </c>
      <c r="K8158">
        <v>16.303999999999998</v>
      </c>
      <c r="M8158">
        <v>11.17664753</v>
      </c>
      <c r="N8158">
        <v>8.1509999999999998</v>
      </c>
      <c r="O8158">
        <v>16.303999999999998</v>
      </c>
      <c r="Q8158">
        <v>9.4455136690000003</v>
      </c>
      <c r="R8158">
        <v>8.1509999999999998</v>
      </c>
      <c r="S8158">
        <v>16.303999999999998</v>
      </c>
    </row>
    <row r="8159" spans="1:19" x14ac:dyDescent="0.3">
      <c r="A8159">
        <v>15.025682700000001</v>
      </c>
      <c r="B8159">
        <v>8.1519999999999992</v>
      </c>
      <c r="C8159">
        <v>16.306000000000001</v>
      </c>
      <c r="E8159">
        <v>10.27962662</v>
      </c>
      <c r="F8159">
        <v>8.1519999999999992</v>
      </c>
      <c r="G8159">
        <v>16.306000000000001</v>
      </c>
      <c r="I8159">
        <v>10.37515352</v>
      </c>
      <c r="J8159">
        <v>8.1519999999999992</v>
      </c>
      <c r="K8159">
        <v>16.306000000000001</v>
      </c>
      <c r="M8159">
        <v>11.18829715</v>
      </c>
      <c r="N8159">
        <v>8.1519999999999992</v>
      </c>
      <c r="O8159">
        <v>16.306000000000001</v>
      </c>
      <c r="Q8159">
        <v>9.4571632920000006</v>
      </c>
      <c r="R8159">
        <v>8.1519999999999992</v>
      </c>
      <c r="S8159">
        <v>16.306000000000001</v>
      </c>
    </row>
    <row r="8160" spans="1:19" x14ac:dyDescent="0.3">
      <c r="A8160">
        <v>15.01403307</v>
      </c>
      <c r="B8160">
        <v>8.1530000000000005</v>
      </c>
      <c r="C8160">
        <v>16.308</v>
      </c>
      <c r="E8160">
        <v>10.28428647</v>
      </c>
      <c r="F8160">
        <v>8.1530000000000005</v>
      </c>
      <c r="G8160">
        <v>16.308</v>
      </c>
      <c r="I8160">
        <v>10.368163750000001</v>
      </c>
      <c r="J8160">
        <v>8.1530000000000005</v>
      </c>
      <c r="K8160">
        <v>16.308</v>
      </c>
      <c r="M8160">
        <v>11.19062707</v>
      </c>
      <c r="N8160">
        <v>8.1530000000000005</v>
      </c>
      <c r="O8160">
        <v>16.308</v>
      </c>
      <c r="Q8160">
        <v>9.4408538199999992</v>
      </c>
      <c r="R8160">
        <v>8.1530000000000005</v>
      </c>
      <c r="S8160">
        <v>16.308</v>
      </c>
    </row>
    <row r="8161" spans="1:19" x14ac:dyDescent="0.3">
      <c r="A8161">
        <v>14.99073383</v>
      </c>
      <c r="B8161">
        <v>8.1539999999999999</v>
      </c>
      <c r="C8161">
        <v>16.309999999999999</v>
      </c>
      <c r="E8161">
        <v>10.30758571</v>
      </c>
      <c r="F8161">
        <v>8.1539999999999999</v>
      </c>
      <c r="G8161">
        <v>16.309999999999999</v>
      </c>
      <c r="I8161">
        <v>10.365833820000001</v>
      </c>
      <c r="J8161">
        <v>8.1539999999999999</v>
      </c>
      <c r="K8161">
        <v>16.309999999999999</v>
      </c>
      <c r="M8161">
        <v>11.183637299999999</v>
      </c>
      <c r="N8161">
        <v>8.1539999999999999</v>
      </c>
      <c r="O8161">
        <v>16.309999999999999</v>
      </c>
      <c r="Q8161">
        <v>9.4035750290000006</v>
      </c>
      <c r="R8161">
        <v>8.1539999999999999</v>
      </c>
      <c r="S8161">
        <v>16.309999999999999</v>
      </c>
    </row>
    <row r="8162" spans="1:19" x14ac:dyDescent="0.3">
      <c r="A8162">
        <v>14.98607398</v>
      </c>
      <c r="B8162">
        <v>8.1549999999999994</v>
      </c>
      <c r="C8162">
        <v>16.312000000000001</v>
      </c>
      <c r="E8162">
        <v>10.27729669</v>
      </c>
      <c r="F8162">
        <v>8.1549999999999994</v>
      </c>
      <c r="G8162">
        <v>16.312000000000001</v>
      </c>
      <c r="I8162">
        <v>10.368163750000001</v>
      </c>
      <c r="J8162">
        <v>8.1549999999999994</v>
      </c>
      <c r="K8162">
        <v>16.312000000000001</v>
      </c>
      <c r="M8162">
        <v>11.160338060000001</v>
      </c>
      <c r="N8162">
        <v>8.1549999999999994</v>
      </c>
      <c r="O8162">
        <v>16.312000000000001</v>
      </c>
      <c r="Q8162">
        <v>9.3942553320000002</v>
      </c>
      <c r="R8162">
        <v>8.1549999999999994</v>
      </c>
      <c r="S8162">
        <v>16.312000000000001</v>
      </c>
    </row>
    <row r="8163" spans="1:19" x14ac:dyDescent="0.3">
      <c r="A8163">
        <v>14.983744059999999</v>
      </c>
      <c r="B8163">
        <v>8.1560000000000006</v>
      </c>
      <c r="C8163">
        <v>16.314</v>
      </c>
      <c r="E8163">
        <v>10.23768798</v>
      </c>
      <c r="F8163">
        <v>8.1560000000000006</v>
      </c>
      <c r="G8163">
        <v>16.314</v>
      </c>
      <c r="I8163">
        <v>10.354184200000001</v>
      </c>
      <c r="J8163">
        <v>8.1560000000000006</v>
      </c>
      <c r="K8163">
        <v>16.314</v>
      </c>
      <c r="M8163">
        <v>11.15101836</v>
      </c>
      <c r="N8163">
        <v>8.1560000000000006</v>
      </c>
      <c r="O8163">
        <v>16.314</v>
      </c>
      <c r="Q8163">
        <v>9.4105648029999998</v>
      </c>
      <c r="R8163">
        <v>8.1560000000000006</v>
      </c>
      <c r="S8163">
        <v>16.314</v>
      </c>
    </row>
    <row r="8164" spans="1:19" x14ac:dyDescent="0.3">
      <c r="A8164">
        <v>14.955784960000001</v>
      </c>
      <c r="B8164">
        <v>8.157</v>
      </c>
      <c r="C8164">
        <v>16.315999999999999</v>
      </c>
      <c r="E8164">
        <v>10.2400179</v>
      </c>
      <c r="F8164">
        <v>8.157</v>
      </c>
      <c r="G8164">
        <v>16.315999999999999</v>
      </c>
      <c r="I8164">
        <v>10.361173969999999</v>
      </c>
      <c r="J8164">
        <v>8.157</v>
      </c>
      <c r="K8164">
        <v>16.315999999999999</v>
      </c>
      <c r="M8164">
        <v>11.141698659999999</v>
      </c>
      <c r="N8164">
        <v>8.157</v>
      </c>
      <c r="O8164">
        <v>16.315999999999999</v>
      </c>
      <c r="Q8164">
        <v>9.4175545760000006</v>
      </c>
      <c r="R8164">
        <v>8.157</v>
      </c>
      <c r="S8164">
        <v>16.315999999999999</v>
      </c>
    </row>
    <row r="8165" spans="1:19" x14ac:dyDescent="0.3">
      <c r="A8165">
        <v>14.97675428</v>
      </c>
      <c r="B8165">
        <v>8.1579999999999995</v>
      </c>
      <c r="C8165">
        <v>16.318000000000001</v>
      </c>
      <c r="E8165">
        <v>10.219048580000001</v>
      </c>
      <c r="F8165">
        <v>8.1579999999999995</v>
      </c>
      <c r="G8165">
        <v>16.318000000000001</v>
      </c>
      <c r="I8165">
        <v>10.377483440000001</v>
      </c>
      <c r="J8165">
        <v>8.1579999999999995</v>
      </c>
      <c r="K8165">
        <v>16.318000000000001</v>
      </c>
      <c r="M8165">
        <v>11.144028580000001</v>
      </c>
      <c r="N8165">
        <v>8.1579999999999995</v>
      </c>
      <c r="O8165">
        <v>16.318000000000001</v>
      </c>
      <c r="Q8165">
        <v>9.4222144249999999</v>
      </c>
      <c r="R8165">
        <v>8.1579999999999995</v>
      </c>
      <c r="S8165">
        <v>16.318000000000001</v>
      </c>
    </row>
    <row r="8166" spans="1:19" x14ac:dyDescent="0.3">
      <c r="A8166">
        <v>15.025682700000001</v>
      </c>
      <c r="B8166">
        <v>8.1590000000000007</v>
      </c>
      <c r="C8166">
        <v>16.32</v>
      </c>
      <c r="E8166">
        <v>10.263317150000001</v>
      </c>
      <c r="F8166">
        <v>8.1590000000000007</v>
      </c>
      <c r="G8166">
        <v>16.32</v>
      </c>
      <c r="I8166">
        <v>10.379813370000001</v>
      </c>
      <c r="J8166">
        <v>8.1590000000000007</v>
      </c>
      <c r="K8166">
        <v>16.32</v>
      </c>
      <c r="M8166">
        <v>11.169657750000001</v>
      </c>
      <c r="N8166">
        <v>8.1590000000000007</v>
      </c>
      <c r="O8166">
        <v>16.32</v>
      </c>
      <c r="Q8166">
        <v>9.3872655579999993</v>
      </c>
      <c r="R8166">
        <v>8.1590000000000007</v>
      </c>
      <c r="S8166">
        <v>16.32</v>
      </c>
    </row>
    <row r="8167" spans="1:19" x14ac:dyDescent="0.3">
      <c r="A8167">
        <v>15.007043299999999</v>
      </c>
      <c r="B8167">
        <v>8.16</v>
      </c>
      <c r="C8167">
        <v>16.321999999999999</v>
      </c>
      <c r="E8167">
        <v>10.244677749999999</v>
      </c>
      <c r="F8167">
        <v>8.16</v>
      </c>
      <c r="G8167">
        <v>16.321999999999999</v>
      </c>
      <c r="I8167">
        <v>10.38447322</v>
      </c>
      <c r="J8167">
        <v>8.16</v>
      </c>
      <c r="K8167">
        <v>16.321999999999999</v>
      </c>
      <c r="M8167">
        <v>11.15567821</v>
      </c>
      <c r="N8167">
        <v>8.16</v>
      </c>
      <c r="O8167">
        <v>16.321999999999999</v>
      </c>
      <c r="Q8167">
        <v>9.38260571</v>
      </c>
      <c r="R8167">
        <v>8.16</v>
      </c>
      <c r="S8167">
        <v>16.321999999999999</v>
      </c>
    </row>
    <row r="8168" spans="1:19" x14ac:dyDescent="0.3">
      <c r="A8168">
        <v>14.99073383</v>
      </c>
      <c r="B8168">
        <v>8.1609999999999996</v>
      </c>
      <c r="C8168">
        <v>16.324000000000002</v>
      </c>
      <c r="E8168">
        <v>10.23535805</v>
      </c>
      <c r="F8168">
        <v>8.1609999999999996</v>
      </c>
      <c r="G8168">
        <v>16.324000000000002</v>
      </c>
      <c r="I8168">
        <v>10.41243231</v>
      </c>
      <c r="J8168">
        <v>8.1609999999999996</v>
      </c>
      <c r="K8168">
        <v>16.324000000000002</v>
      </c>
      <c r="M8168">
        <v>11.16732783</v>
      </c>
      <c r="N8168">
        <v>8.1609999999999996</v>
      </c>
      <c r="O8168">
        <v>16.324000000000002</v>
      </c>
      <c r="Q8168">
        <v>9.38260571</v>
      </c>
      <c r="R8168">
        <v>8.1609999999999996</v>
      </c>
      <c r="S8168">
        <v>16.324000000000002</v>
      </c>
    </row>
    <row r="8169" spans="1:19" x14ac:dyDescent="0.3">
      <c r="A8169">
        <v>14.969764509999999</v>
      </c>
      <c r="B8169">
        <v>8.1620000000000008</v>
      </c>
      <c r="C8169">
        <v>16.326000000000001</v>
      </c>
      <c r="E8169">
        <v>10.20972888</v>
      </c>
      <c r="F8169">
        <v>8.1620000000000008</v>
      </c>
      <c r="G8169">
        <v>16.326000000000001</v>
      </c>
      <c r="I8169">
        <v>10.431071709999999</v>
      </c>
      <c r="J8169">
        <v>8.1620000000000008</v>
      </c>
      <c r="K8169">
        <v>16.326000000000001</v>
      </c>
      <c r="M8169">
        <v>11.144028580000001</v>
      </c>
      <c r="N8169">
        <v>8.1620000000000008</v>
      </c>
      <c r="O8169">
        <v>16.326000000000001</v>
      </c>
      <c r="Q8169">
        <v>9.3965852559999998</v>
      </c>
      <c r="R8169">
        <v>8.1620000000000008</v>
      </c>
      <c r="S8169">
        <v>16.326000000000001</v>
      </c>
    </row>
    <row r="8170" spans="1:19" x14ac:dyDescent="0.3">
      <c r="A8170">
        <v>14.97442436</v>
      </c>
      <c r="B8170">
        <v>8.1630000000000003</v>
      </c>
      <c r="C8170">
        <v>16.327999999999999</v>
      </c>
      <c r="E8170">
        <v>10.193419410000001</v>
      </c>
      <c r="F8170">
        <v>8.1630000000000003</v>
      </c>
      <c r="G8170">
        <v>16.327999999999999</v>
      </c>
      <c r="I8170">
        <v>10.41476224</v>
      </c>
      <c r="J8170">
        <v>8.1630000000000003</v>
      </c>
      <c r="K8170">
        <v>16.327999999999999</v>
      </c>
      <c r="M8170">
        <v>11.160338060000001</v>
      </c>
      <c r="N8170">
        <v>8.1630000000000003</v>
      </c>
      <c r="O8170">
        <v>16.327999999999999</v>
      </c>
      <c r="Q8170">
        <v>9.3779458610000006</v>
      </c>
      <c r="R8170">
        <v>8.1630000000000003</v>
      </c>
      <c r="S8170">
        <v>16.327999999999999</v>
      </c>
    </row>
    <row r="8171" spans="1:19" x14ac:dyDescent="0.3">
      <c r="A8171">
        <v>15.00471338</v>
      </c>
      <c r="B8171">
        <v>8.1639999999999997</v>
      </c>
      <c r="C8171">
        <v>16.329999999999998</v>
      </c>
      <c r="E8171">
        <v>10.21438873</v>
      </c>
      <c r="F8171">
        <v>8.1639999999999997</v>
      </c>
      <c r="G8171">
        <v>16.329999999999998</v>
      </c>
      <c r="I8171">
        <v>10.421752010000001</v>
      </c>
      <c r="J8171">
        <v>8.1639999999999997</v>
      </c>
      <c r="K8171">
        <v>16.329999999999998</v>
      </c>
      <c r="M8171">
        <v>11.15101836</v>
      </c>
      <c r="N8171">
        <v>8.1639999999999997</v>
      </c>
      <c r="O8171">
        <v>16.329999999999998</v>
      </c>
      <c r="Q8171">
        <v>9.3849356339999996</v>
      </c>
      <c r="R8171">
        <v>8.1639999999999997</v>
      </c>
      <c r="S8171">
        <v>16.329999999999998</v>
      </c>
    </row>
    <row r="8172" spans="1:19" x14ac:dyDescent="0.3">
      <c r="A8172">
        <v>14.995393679999999</v>
      </c>
      <c r="B8172">
        <v>8.1649999999999991</v>
      </c>
      <c r="C8172">
        <v>16.332000000000001</v>
      </c>
      <c r="E8172">
        <v>10.25166752</v>
      </c>
      <c r="F8172">
        <v>8.1649999999999991</v>
      </c>
      <c r="G8172">
        <v>16.332000000000001</v>
      </c>
      <c r="I8172">
        <v>10.391462990000001</v>
      </c>
      <c r="J8172">
        <v>8.1649999999999991</v>
      </c>
      <c r="K8172">
        <v>16.332000000000001</v>
      </c>
      <c r="M8172">
        <v>11.14868843</v>
      </c>
      <c r="N8172">
        <v>8.1649999999999991</v>
      </c>
      <c r="O8172">
        <v>16.332000000000001</v>
      </c>
      <c r="Q8172">
        <v>9.3593064649999995</v>
      </c>
      <c r="R8172">
        <v>8.1649999999999991</v>
      </c>
      <c r="S8172">
        <v>16.332000000000001</v>
      </c>
    </row>
    <row r="8173" spans="1:19" x14ac:dyDescent="0.3">
      <c r="A8173">
        <v>15.011703150000001</v>
      </c>
      <c r="B8173">
        <v>8.1660000000000004</v>
      </c>
      <c r="C8173">
        <v>16.334</v>
      </c>
      <c r="E8173">
        <v>10.260987220000001</v>
      </c>
      <c r="F8173">
        <v>8.1660000000000004</v>
      </c>
      <c r="G8173">
        <v>16.334</v>
      </c>
      <c r="I8173">
        <v>10.365833820000001</v>
      </c>
      <c r="J8173">
        <v>8.1660000000000004</v>
      </c>
      <c r="K8173">
        <v>16.334</v>
      </c>
      <c r="M8173">
        <v>11.160338060000001</v>
      </c>
      <c r="N8173">
        <v>8.1660000000000004</v>
      </c>
      <c r="O8173">
        <v>16.334</v>
      </c>
      <c r="Q8173">
        <v>9.3732860119999994</v>
      </c>
      <c r="R8173">
        <v>8.1660000000000004</v>
      </c>
      <c r="S8173">
        <v>16.334</v>
      </c>
    </row>
    <row r="8174" spans="1:19" x14ac:dyDescent="0.3">
      <c r="A8174">
        <v>15.02801262</v>
      </c>
      <c r="B8174">
        <v>8.1669999999999998</v>
      </c>
      <c r="C8174">
        <v>16.335999999999999</v>
      </c>
      <c r="E8174">
        <v>10.26564707</v>
      </c>
      <c r="F8174">
        <v>8.1669999999999998</v>
      </c>
      <c r="G8174">
        <v>16.335999999999999</v>
      </c>
      <c r="I8174">
        <v>10.349524349999999</v>
      </c>
      <c r="J8174">
        <v>8.1669999999999998</v>
      </c>
      <c r="K8174">
        <v>16.335999999999999</v>
      </c>
      <c r="M8174">
        <v>11.14868843</v>
      </c>
      <c r="N8174">
        <v>8.1669999999999998</v>
      </c>
      <c r="O8174">
        <v>16.335999999999999</v>
      </c>
      <c r="Q8174">
        <v>9.3919254070000004</v>
      </c>
      <c r="R8174">
        <v>8.1669999999999998</v>
      </c>
      <c r="S8174">
        <v>16.335999999999999</v>
      </c>
    </row>
    <row r="8175" spans="1:19" x14ac:dyDescent="0.3">
      <c r="A8175">
        <v>15.016363</v>
      </c>
      <c r="B8175">
        <v>8.1679999999999993</v>
      </c>
      <c r="C8175">
        <v>16.338000000000001</v>
      </c>
      <c r="E8175">
        <v>10.29360616</v>
      </c>
      <c r="F8175">
        <v>8.1679999999999993</v>
      </c>
      <c r="G8175">
        <v>16.338000000000001</v>
      </c>
      <c r="I8175">
        <v>10.354184200000001</v>
      </c>
      <c r="J8175">
        <v>8.1679999999999993</v>
      </c>
      <c r="K8175">
        <v>16.338000000000001</v>
      </c>
      <c r="M8175">
        <v>11.127719109999999</v>
      </c>
      <c r="N8175">
        <v>8.1679999999999993</v>
      </c>
      <c r="O8175">
        <v>16.338000000000001</v>
      </c>
      <c r="Q8175">
        <v>9.3919254070000004</v>
      </c>
      <c r="R8175">
        <v>8.1679999999999993</v>
      </c>
      <c r="S8175">
        <v>16.338000000000001</v>
      </c>
    </row>
    <row r="8176" spans="1:19" x14ac:dyDescent="0.3">
      <c r="A8176">
        <v>14.9977236</v>
      </c>
      <c r="B8176">
        <v>8.1690000000000005</v>
      </c>
      <c r="C8176">
        <v>16.34</v>
      </c>
      <c r="E8176">
        <v>10.272636840000001</v>
      </c>
      <c r="F8176">
        <v>8.1690000000000005</v>
      </c>
      <c r="G8176">
        <v>16.34</v>
      </c>
      <c r="I8176">
        <v>10.3728236</v>
      </c>
      <c r="J8176">
        <v>8.1690000000000005</v>
      </c>
      <c r="K8176">
        <v>16.34</v>
      </c>
      <c r="M8176">
        <v>11.14868843</v>
      </c>
      <c r="N8176">
        <v>8.1690000000000005</v>
      </c>
      <c r="O8176">
        <v>16.34</v>
      </c>
      <c r="Q8176">
        <v>9.3779458610000006</v>
      </c>
      <c r="R8176">
        <v>8.1690000000000005</v>
      </c>
      <c r="S8176">
        <v>16.34</v>
      </c>
    </row>
    <row r="8177" spans="1:19" x14ac:dyDescent="0.3">
      <c r="A8177">
        <v>14.981414129999999</v>
      </c>
      <c r="B8177">
        <v>8.17</v>
      </c>
      <c r="C8177">
        <v>16.341999999999999</v>
      </c>
      <c r="E8177">
        <v>10.29593609</v>
      </c>
      <c r="F8177">
        <v>8.17</v>
      </c>
      <c r="G8177">
        <v>16.341999999999999</v>
      </c>
      <c r="I8177">
        <v>10.37049367</v>
      </c>
      <c r="J8177">
        <v>8.17</v>
      </c>
      <c r="K8177">
        <v>16.341999999999999</v>
      </c>
      <c r="M8177">
        <v>11.127719109999999</v>
      </c>
      <c r="N8177">
        <v>8.17</v>
      </c>
      <c r="O8177">
        <v>16.341999999999999</v>
      </c>
      <c r="Q8177">
        <v>9.3919254070000004</v>
      </c>
      <c r="R8177">
        <v>8.17</v>
      </c>
      <c r="S8177">
        <v>16.341999999999999</v>
      </c>
    </row>
    <row r="8178" spans="1:19" x14ac:dyDescent="0.3">
      <c r="A8178">
        <v>15.00471338</v>
      </c>
      <c r="B8178">
        <v>8.1709999999999994</v>
      </c>
      <c r="C8178">
        <v>16.344000000000001</v>
      </c>
      <c r="E8178">
        <v>10.28428647</v>
      </c>
      <c r="F8178">
        <v>8.1709999999999994</v>
      </c>
      <c r="G8178">
        <v>16.344000000000001</v>
      </c>
      <c r="I8178">
        <v>10.365833820000001</v>
      </c>
      <c r="J8178">
        <v>8.1709999999999994</v>
      </c>
      <c r="K8178">
        <v>16.344000000000001</v>
      </c>
      <c r="M8178">
        <v>11.12072934</v>
      </c>
      <c r="N8178">
        <v>8.1709999999999994</v>
      </c>
      <c r="O8178">
        <v>16.344000000000001</v>
      </c>
      <c r="Q8178">
        <v>9.4385238959999995</v>
      </c>
      <c r="R8178">
        <v>8.1709999999999994</v>
      </c>
      <c r="S8178">
        <v>16.344000000000001</v>
      </c>
    </row>
    <row r="8179" spans="1:19" x14ac:dyDescent="0.3">
      <c r="A8179">
        <v>15.060631559999999</v>
      </c>
      <c r="B8179">
        <v>8.1720000000000006</v>
      </c>
      <c r="C8179">
        <v>16.346</v>
      </c>
      <c r="E8179">
        <v>10.30292586</v>
      </c>
      <c r="F8179">
        <v>8.1720000000000006</v>
      </c>
      <c r="G8179">
        <v>16.346</v>
      </c>
      <c r="I8179">
        <v>10.349524349999999</v>
      </c>
      <c r="J8179">
        <v>8.1720000000000006</v>
      </c>
      <c r="K8179">
        <v>16.346</v>
      </c>
      <c r="M8179">
        <v>11.10674979</v>
      </c>
      <c r="N8179">
        <v>8.1720000000000006</v>
      </c>
      <c r="O8179">
        <v>16.346</v>
      </c>
      <c r="Q8179">
        <v>9.4385238959999995</v>
      </c>
      <c r="R8179">
        <v>8.1720000000000006</v>
      </c>
      <c r="S8179">
        <v>16.346</v>
      </c>
    </row>
    <row r="8180" spans="1:19" x14ac:dyDescent="0.3">
      <c r="A8180">
        <v>15.08160088</v>
      </c>
      <c r="B8180">
        <v>8.173</v>
      </c>
      <c r="C8180">
        <v>16.347999999999999</v>
      </c>
      <c r="E8180">
        <v>10.27729669</v>
      </c>
      <c r="F8180">
        <v>8.173</v>
      </c>
      <c r="G8180">
        <v>16.347999999999999</v>
      </c>
      <c r="I8180">
        <v>10.349524349999999</v>
      </c>
      <c r="J8180">
        <v>8.173</v>
      </c>
      <c r="K8180">
        <v>16.347999999999999</v>
      </c>
      <c r="M8180">
        <v>11.092770249999999</v>
      </c>
      <c r="N8180">
        <v>8.173</v>
      </c>
      <c r="O8180">
        <v>16.347999999999999</v>
      </c>
      <c r="Q8180">
        <v>9.4594932160000003</v>
      </c>
      <c r="R8180">
        <v>8.173</v>
      </c>
      <c r="S8180">
        <v>16.347999999999999</v>
      </c>
    </row>
    <row r="8181" spans="1:19" x14ac:dyDescent="0.3">
      <c r="A8181">
        <v>15.090920580000001</v>
      </c>
      <c r="B8181">
        <v>8.1739999999999995</v>
      </c>
      <c r="C8181">
        <v>16.350000000000001</v>
      </c>
      <c r="E8181">
        <v>10.32855503</v>
      </c>
      <c r="F8181">
        <v>8.1739999999999995</v>
      </c>
      <c r="G8181">
        <v>16.350000000000001</v>
      </c>
      <c r="I8181">
        <v>10.354184200000001</v>
      </c>
      <c r="J8181">
        <v>8.1739999999999995</v>
      </c>
      <c r="K8181">
        <v>16.350000000000001</v>
      </c>
      <c r="M8181">
        <v>11.062481229999999</v>
      </c>
      <c r="N8181">
        <v>8.1739999999999995</v>
      </c>
      <c r="O8181">
        <v>16.350000000000001</v>
      </c>
      <c r="Q8181">
        <v>9.4478435940000001</v>
      </c>
      <c r="R8181">
        <v>8.1739999999999995</v>
      </c>
      <c r="S8181">
        <v>16.350000000000001</v>
      </c>
    </row>
    <row r="8182" spans="1:19" x14ac:dyDescent="0.3">
      <c r="A8182">
        <v>15.05830164</v>
      </c>
      <c r="B8182">
        <v>8.1750000000000007</v>
      </c>
      <c r="C8182">
        <v>16.352</v>
      </c>
      <c r="E8182">
        <v>10.30525579</v>
      </c>
      <c r="F8182">
        <v>8.1750000000000007</v>
      </c>
      <c r="G8182">
        <v>16.352</v>
      </c>
      <c r="I8182">
        <v>10.39612284</v>
      </c>
      <c r="J8182">
        <v>8.1750000000000007</v>
      </c>
      <c r="K8182">
        <v>16.352</v>
      </c>
      <c r="M8182">
        <v>11.08112062</v>
      </c>
      <c r="N8182">
        <v>8.1750000000000007</v>
      </c>
      <c r="O8182">
        <v>16.352</v>
      </c>
      <c r="Q8182">
        <v>9.4268742739999993</v>
      </c>
      <c r="R8182">
        <v>8.1750000000000007</v>
      </c>
      <c r="S8182">
        <v>16.352</v>
      </c>
    </row>
    <row r="8183" spans="1:19" x14ac:dyDescent="0.3">
      <c r="A8183">
        <v>15.097910349999999</v>
      </c>
      <c r="B8183">
        <v>8.1760000000000002</v>
      </c>
      <c r="C8183">
        <v>16.353999999999999</v>
      </c>
      <c r="E8183">
        <v>10.323895179999999</v>
      </c>
      <c r="F8183">
        <v>8.1760000000000002</v>
      </c>
      <c r="G8183">
        <v>16.353999999999999</v>
      </c>
      <c r="I8183">
        <v>10.41476224</v>
      </c>
      <c r="J8183">
        <v>8.1760000000000002</v>
      </c>
      <c r="K8183">
        <v>16.353999999999999</v>
      </c>
      <c r="M8183">
        <v>11.07180093</v>
      </c>
      <c r="N8183">
        <v>8.1760000000000002</v>
      </c>
      <c r="O8183">
        <v>16.353999999999999</v>
      </c>
      <c r="Q8183">
        <v>9.4385238959999995</v>
      </c>
      <c r="R8183">
        <v>8.1760000000000002</v>
      </c>
      <c r="S8183">
        <v>16.353999999999999</v>
      </c>
    </row>
    <row r="8184" spans="1:19" x14ac:dyDescent="0.3">
      <c r="A8184">
        <v>15.11887967</v>
      </c>
      <c r="B8184">
        <v>8.1769999999999996</v>
      </c>
      <c r="C8184">
        <v>16.356000000000002</v>
      </c>
      <c r="E8184">
        <v>10.29593609</v>
      </c>
      <c r="F8184">
        <v>8.1769999999999996</v>
      </c>
      <c r="G8184">
        <v>16.356000000000002</v>
      </c>
      <c r="I8184">
        <v>10.41243231</v>
      </c>
      <c r="J8184">
        <v>8.1769999999999996</v>
      </c>
      <c r="K8184">
        <v>16.356000000000002</v>
      </c>
      <c r="M8184">
        <v>11.078790700000001</v>
      </c>
      <c r="N8184">
        <v>8.1769999999999996</v>
      </c>
      <c r="O8184">
        <v>16.356000000000002</v>
      </c>
      <c r="Q8184">
        <v>9.4198845010000003</v>
      </c>
      <c r="R8184">
        <v>8.1769999999999996</v>
      </c>
      <c r="S8184">
        <v>16.356000000000002</v>
      </c>
    </row>
    <row r="8185" spans="1:19" x14ac:dyDescent="0.3">
      <c r="A8185">
        <v>15.13751907</v>
      </c>
      <c r="B8185">
        <v>8.1780000000000008</v>
      </c>
      <c r="C8185">
        <v>16.358000000000001</v>
      </c>
      <c r="E8185">
        <v>10.326225109999999</v>
      </c>
      <c r="F8185">
        <v>8.1780000000000008</v>
      </c>
      <c r="G8185">
        <v>16.358000000000001</v>
      </c>
      <c r="I8185">
        <v>10.393792919999999</v>
      </c>
      <c r="J8185">
        <v>8.1780000000000008</v>
      </c>
      <c r="K8185">
        <v>16.358000000000001</v>
      </c>
      <c r="M8185">
        <v>11.062481229999999</v>
      </c>
      <c r="N8185">
        <v>8.1780000000000008</v>
      </c>
      <c r="O8185">
        <v>16.358000000000001</v>
      </c>
      <c r="Q8185">
        <v>9.4268742739999993</v>
      </c>
      <c r="R8185">
        <v>8.1780000000000008</v>
      </c>
      <c r="S8185">
        <v>16.358000000000001</v>
      </c>
    </row>
    <row r="8186" spans="1:19" x14ac:dyDescent="0.3">
      <c r="A8186">
        <v>15.13518915</v>
      </c>
      <c r="B8186">
        <v>8.1790000000000003</v>
      </c>
      <c r="C8186">
        <v>16.36</v>
      </c>
      <c r="E8186">
        <v>10.31923533</v>
      </c>
      <c r="F8186">
        <v>8.1790000000000003</v>
      </c>
      <c r="G8186">
        <v>16.36</v>
      </c>
      <c r="I8186">
        <v>10.421752010000001</v>
      </c>
      <c r="J8186">
        <v>8.1790000000000003</v>
      </c>
      <c r="K8186">
        <v>16.36</v>
      </c>
      <c r="M8186">
        <v>11.0974301</v>
      </c>
      <c r="N8186">
        <v>8.1790000000000003</v>
      </c>
      <c r="O8186">
        <v>16.36</v>
      </c>
      <c r="Q8186">
        <v>9.4408538199999992</v>
      </c>
      <c r="R8186">
        <v>8.1790000000000003</v>
      </c>
      <c r="S8186">
        <v>16.36</v>
      </c>
    </row>
    <row r="8187" spans="1:19" x14ac:dyDescent="0.3">
      <c r="A8187">
        <v>15.090920580000001</v>
      </c>
      <c r="B8187">
        <v>8.18</v>
      </c>
      <c r="C8187">
        <v>16.361999999999998</v>
      </c>
      <c r="E8187">
        <v>10.34719443</v>
      </c>
      <c r="F8187">
        <v>8.18</v>
      </c>
      <c r="G8187">
        <v>16.361999999999998</v>
      </c>
      <c r="I8187">
        <v>10.42641186</v>
      </c>
      <c r="J8187">
        <v>8.18</v>
      </c>
      <c r="K8187">
        <v>16.361999999999998</v>
      </c>
      <c r="M8187">
        <v>11.069471</v>
      </c>
      <c r="N8187">
        <v>8.18</v>
      </c>
      <c r="O8187">
        <v>16.361999999999998</v>
      </c>
      <c r="Q8187">
        <v>9.4175545760000006</v>
      </c>
      <c r="R8187">
        <v>8.18</v>
      </c>
      <c r="S8187">
        <v>16.361999999999998</v>
      </c>
    </row>
    <row r="8188" spans="1:19" x14ac:dyDescent="0.3">
      <c r="A8188">
        <v>15.08160088</v>
      </c>
      <c r="B8188">
        <v>8.1809999999999992</v>
      </c>
      <c r="C8188">
        <v>16.364000000000001</v>
      </c>
      <c r="E8188">
        <v>10.312245559999999</v>
      </c>
      <c r="F8188">
        <v>8.1809999999999992</v>
      </c>
      <c r="G8188">
        <v>16.364000000000001</v>
      </c>
      <c r="I8188">
        <v>10.45204103</v>
      </c>
      <c r="J8188">
        <v>8.1809999999999992</v>
      </c>
      <c r="K8188">
        <v>16.364000000000001</v>
      </c>
      <c r="M8188">
        <v>11.08112062</v>
      </c>
      <c r="N8188">
        <v>8.1809999999999992</v>
      </c>
      <c r="O8188">
        <v>16.364000000000001</v>
      </c>
      <c r="Q8188">
        <v>9.3989151809999996</v>
      </c>
      <c r="R8188">
        <v>8.1809999999999992</v>
      </c>
      <c r="S8188">
        <v>16.364000000000001</v>
      </c>
    </row>
    <row r="8189" spans="1:19" x14ac:dyDescent="0.3">
      <c r="A8189">
        <v>15.10024028</v>
      </c>
      <c r="B8189">
        <v>8.1820000000000004</v>
      </c>
      <c r="C8189">
        <v>16.366</v>
      </c>
      <c r="E8189">
        <v>10.31690541</v>
      </c>
      <c r="F8189">
        <v>8.1820000000000004</v>
      </c>
      <c r="G8189">
        <v>16.366</v>
      </c>
      <c r="I8189">
        <v>10.46369065</v>
      </c>
      <c r="J8189">
        <v>8.1820000000000004</v>
      </c>
      <c r="K8189">
        <v>16.366</v>
      </c>
      <c r="M8189">
        <v>11.08345055</v>
      </c>
      <c r="N8189">
        <v>8.1820000000000004</v>
      </c>
      <c r="O8189">
        <v>16.366</v>
      </c>
      <c r="Q8189">
        <v>9.3872655579999993</v>
      </c>
      <c r="R8189">
        <v>8.1820000000000004</v>
      </c>
      <c r="S8189">
        <v>16.366</v>
      </c>
    </row>
    <row r="8190" spans="1:19" x14ac:dyDescent="0.3">
      <c r="A8190">
        <v>15.086260729999999</v>
      </c>
      <c r="B8190">
        <v>8.1829999999999998</v>
      </c>
      <c r="C8190">
        <v>16.367999999999999</v>
      </c>
      <c r="E8190">
        <v>10.272636840000001</v>
      </c>
      <c r="F8190">
        <v>8.1829999999999998</v>
      </c>
      <c r="G8190">
        <v>16.367999999999999</v>
      </c>
      <c r="I8190">
        <v>10.45670088</v>
      </c>
      <c r="J8190">
        <v>8.1829999999999998</v>
      </c>
      <c r="K8190">
        <v>16.367999999999999</v>
      </c>
      <c r="M8190">
        <v>11.11140964</v>
      </c>
      <c r="N8190">
        <v>8.1829999999999998</v>
      </c>
      <c r="O8190">
        <v>16.367999999999999</v>
      </c>
      <c r="Q8190">
        <v>9.408234878</v>
      </c>
      <c r="R8190">
        <v>8.1829999999999998</v>
      </c>
      <c r="S8190">
        <v>16.367999999999999</v>
      </c>
    </row>
    <row r="8191" spans="1:19" x14ac:dyDescent="0.3">
      <c r="A8191">
        <v>15.086260729999999</v>
      </c>
      <c r="B8191">
        <v>8.1839999999999993</v>
      </c>
      <c r="C8191">
        <v>16.37</v>
      </c>
      <c r="E8191">
        <v>10.29360616</v>
      </c>
      <c r="F8191">
        <v>8.1839999999999993</v>
      </c>
      <c r="G8191">
        <v>16.37</v>
      </c>
      <c r="I8191">
        <v>10.459030800000001</v>
      </c>
      <c r="J8191">
        <v>8.1839999999999993</v>
      </c>
      <c r="K8191">
        <v>16.37</v>
      </c>
      <c r="M8191">
        <v>11.08112062</v>
      </c>
      <c r="N8191">
        <v>8.1839999999999993</v>
      </c>
      <c r="O8191">
        <v>16.37</v>
      </c>
      <c r="Q8191">
        <v>9.4059049540000004</v>
      </c>
      <c r="R8191">
        <v>8.1839999999999993</v>
      </c>
      <c r="S8191">
        <v>16.37</v>
      </c>
    </row>
    <row r="8192" spans="1:19" x14ac:dyDescent="0.3">
      <c r="A8192">
        <v>15.074611109999999</v>
      </c>
      <c r="B8192">
        <v>8.1850000000000005</v>
      </c>
      <c r="C8192">
        <v>16.372</v>
      </c>
      <c r="E8192">
        <v>10.30292586</v>
      </c>
      <c r="F8192">
        <v>8.1850000000000005</v>
      </c>
      <c r="G8192">
        <v>16.372</v>
      </c>
      <c r="I8192">
        <v>10.435731560000001</v>
      </c>
      <c r="J8192">
        <v>8.1850000000000005</v>
      </c>
      <c r="K8192">
        <v>16.372</v>
      </c>
      <c r="M8192">
        <v>11.10674979</v>
      </c>
      <c r="N8192">
        <v>8.1850000000000005</v>
      </c>
      <c r="O8192">
        <v>16.372</v>
      </c>
      <c r="Q8192">
        <v>9.3802757850000003</v>
      </c>
      <c r="R8192">
        <v>8.1850000000000005</v>
      </c>
      <c r="S8192">
        <v>16.372</v>
      </c>
    </row>
    <row r="8193" spans="1:19" x14ac:dyDescent="0.3">
      <c r="A8193">
        <v>15.07228119</v>
      </c>
      <c r="B8193">
        <v>8.1859999999999999</v>
      </c>
      <c r="C8193">
        <v>16.373999999999999</v>
      </c>
      <c r="E8193">
        <v>10.326225109999999</v>
      </c>
      <c r="F8193">
        <v>8.1859999999999999</v>
      </c>
      <c r="G8193">
        <v>16.373999999999999</v>
      </c>
      <c r="I8193">
        <v>10.46602057</v>
      </c>
      <c r="J8193">
        <v>8.1859999999999999</v>
      </c>
      <c r="K8193">
        <v>16.373999999999999</v>
      </c>
      <c r="M8193">
        <v>11.07646078</v>
      </c>
      <c r="N8193">
        <v>8.1859999999999999</v>
      </c>
      <c r="O8193">
        <v>16.373999999999999</v>
      </c>
      <c r="Q8193">
        <v>9.38260571</v>
      </c>
      <c r="R8193">
        <v>8.1859999999999999</v>
      </c>
      <c r="S8193">
        <v>16.373999999999999</v>
      </c>
    </row>
    <row r="8194" spans="1:19" x14ac:dyDescent="0.3">
      <c r="A8194">
        <v>15.060631559999999</v>
      </c>
      <c r="B8194">
        <v>8.1869999999999994</v>
      </c>
      <c r="C8194">
        <v>16.376000000000001</v>
      </c>
      <c r="E8194">
        <v>10.27962662</v>
      </c>
      <c r="F8194">
        <v>8.1869999999999994</v>
      </c>
      <c r="G8194">
        <v>16.376000000000001</v>
      </c>
      <c r="I8194">
        <v>10.47534027</v>
      </c>
      <c r="J8194">
        <v>8.1869999999999994</v>
      </c>
      <c r="K8194">
        <v>16.376000000000001</v>
      </c>
      <c r="M8194">
        <v>11.09510017</v>
      </c>
      <c r="N8194">
        <v>8.1869999999999994</v>
      </c>
      <c r="O8194">
        <v>16.376000000000001</v>
      </c>
      <c r="Q8194">
        <v>9.3569765409999999</v>
      </c>
      <c r="R8194">
        <v>8.1869999999999994</v>
      </c>
      <c r="S8194">
        <v>16.376000000000001</v>
      </c>
    </row>
    <row r="8195" spans="1:19" x14ac:dyDescent="0.3">
      <c r="A8195">
        <v>15.05830164</v>
      </c>
      <c r="B8195">
        <v>8.1880000000000006</v>
      </c>
      <c r="C8195">
        <v>16.378</v>
      </c>
      <c r="E8195">
        <v>10.286616390000001</v>
      </c>
      <c r="F8195">
        <v>8.1880000000000006</v>
      </c>
      <c r="G8195">
        <v>16.378</v>
      </c>
      <c r="I8195">
        <v>10.50329936</v>
      </c>
      <c r="J8195">
        <v>8.1880000000000006</v>
      </c>
      <c r="K8195">
        <v>16.378</v>
      </c>
      <c r="M8195">
        <v>11.08578047</v>
      </c>
      <c r="N8195">
        <v>8.1880000000000006</v>
      </c>
      <c r="O8195">
        <v>16.378</v>
      </c>
      <c r="Q8195">
        <v>9.329017447</v>
      </c>
      <c r="R8195">
        <v>8.1880000000000006</v>
      </c>
      <c r="S8195">
        <v>16.378</v>
      </c>
    </row>
    <row r="8196" spans="1:19" x14ac:dyDescent="0.3">
      <c r="A8196">
        <v>15.079270960000001</v>
      </c>
      <c r="B8196">
        <v>8.1890000000000001</v>
      </c>
      <c r="C8196">
        <v>16.38</v>
      </c>
      <c r="E8196">
        <v>10.2493376</v>
      </c>
      <c r="F8196">
        <v>8.1890000000000001</v>
      </c>
      <c r="G8196">
        <v>16.38</v>
      </c>
      <c r="I8196">
        <v>10.473010349999999</v>
      </c>
      <c r="J8196">
        <v>8.1890000000000001</v>
      </c>
      <c r="K8196">
        <v>16.38</v>
      </c>
      <c r="M8196">
        <v>11.092770249999999</v>
      </c>
      <c r="N8196">
        <v>8.1890000000000001</v>
      </c>
      <c r="O8196">
        <v>16.38</v>
      </c>
      <c r="Q8196">
        <v>9.3103780520000008</v>
      </c>
      <c r="R8196">
        <v>8.1890000000000001</v>
      </c>
      <c r="S8196">
        <v>16.38</v>
      </c>
    </row>
    <row r="8197" spans="1:19" x14ac:dyDescent="0.3">
      <c r="A8197">
        <v>15.06995126</v>
      </c>
      <c r="B8197">
        <v>8.19</v>
      </c>
      <c r="C8197">
        <v>16.382000000000001</v>
      </c>
      <c r="E8197">
        <v>10.2400179</v>
      </c>
      <c r="F8197">
        <v>8.19</v>
      </c>
      <c r="G8197">
        <v>16.382000000000001</v>
      </c>
      <c r="I8197">
        <v>10.48698989</v>
      </c>
      <c r="J8197">
        <v>8.19</v>
      </c>
      <c r="K8197">
        <v>16.382000000000001</v>
      </c>
      <c r="M8197">
        <v>11.0974301</v>
      </c>
      <c r="N8197">
        <v>8.19</v>
      </c>
      <c r="O8197">
        <v>16.382000000000001</v>
      </c>
      <c r="Q8197">
        <v>9.3243575990000007</v>
      </c>
      <c r="R8197">
        <v>8.19</v>
      </c>
      <c r="S8197">
        <v>16.382000000000001</v>
      </c>
    </row>
    <row r="8198" spans="1:19" x14ac:dyDescent="0.3">
      <c r="A8198">
        <v>15.079270960000001</v>
      </c>
      <c r="B8198">
        <v>8.1910000000000007</v>
      </c>
      <c r="C8198">
        <v>16.384</v>
      </c>
      <c r="E8198">
        <v>10.207398960000001</v>
      </c>
      <c r="F8198">
        <v>8.1910000000000007</v>
      </c>
      <c r="G8198">
        <v>16.384</v>
      </c>
      <c r="I8198">
        <v>10.496309589999999</v>
      </c>
      <c r="J8198">
        <v>8.1910000000000007</v>
      </c>
      <c r="K8198">
        <v>16.384</v>
      </c>
      <c r="M8198">
        <v>11.116069489999999</v>
      </c>
      <c r="N8198">
        <v>8.1910000000000007</v>
      </c>
      <c r="O8198">
        <v>16.384</v>
      </c>
      <c r="Q8198">
        <v>9.3616363899999993</v>
      </c>
      <c r="R8198">
        <v>8.1910000000000007</v>
      </c>
      <c r="S8198">
        <v>16.384</v>
      </c>
    </row>
    <row r="8199" spans="1:19" x14ac:dyDescent="0.3">
      <c r="A8199">
        <v>15.1118899</v>
      </c>
      <c r="B8199">
        <v>8.1920000000000002</v>
      </c>
      <c r="C8199">
        <v>16.385999999999999</v>
      </c>
      <c r="E8199">
        <v>10.21205881</v>
      </c>
      <c r="F8199">
        <v>8.1920000000000002</v>
      </c>
      <c r="G8199">
        <v>16.385999999999999</v>
      </c>
      <c r="I8199">
        <v>10.514948990000001</v>
      </c>
      <c r="J8199">
        <v>8.1920000000000002</v>
      </c>
      <c r="K8199">
        <v>16.385999999999999</v>
      </c>
      <c r="M8199">
        <v>11.11373957</v>
      </c>
      <c r="N8199">
        <v>8.1920000000000002</v>
      </c>
      <c r="O8199">
        <v>16.385999999999999</v>
      </c>
      <c r="Q8199">
        <v>9.3569765409999999</v>
      </c>
      <c r="R8199">
        <v>8.1920000000000002</v>
      </c>
      <c r="S8199">
        <v>16.385999999999999</v>
      </c>
    </row>
    <row r="8200" spans="1:19" x14ac:dyDescent="0.3">
      <c r="A8200">
        <v>15.074611109999999</v>
      </c>
      <c r="B8200">
        <v>8.1929999999999996</v>
      </c>
      <c r="C8200">
        <v>16.388000000000002</v>
      </c>
      <c r="E8200">
        <v>10.20273911</v>
      </c>
      <c r="F8200">
        <v>8.1929999999999996</v>
      </c>
      <c r="G8200">
        <v>16.388000000000002</v>
      </c>
      <c r="I8200">
        <v>10.50096944</v>
      </c>
      <c r="J8200">
        <v>8.1929999999999996</v>
      </c>
      <c r="K8200">
        <v>16.388000000000002</v>
      </c>
      <c r="M8200">
        <v>11.13936874</v>
      </c>
      <c r="N8200">
        <v>8.1929999999999996</v>
      </c>
      <c r="O8200">
        <v>16.388000000000002</v>
      </c>
      <c r="Q8200">
        <v>9.3406670700000003</v>
      </c>
      <c r="R8200">
        <v>8.1929999999999996</v>
      </c>
      <c r="S8200">
        <v>16.388000000000002</v>
      </c>
    </row>
    <row r="8201" spans="1:19" x14ac:dyDescent="0.3">
      <c r="A8201">
        <v>15.07228119</v>
      </c>
      <c r="B8201">
        <v>8.1940000000000008</v>
      </c>
      <c r="C8201">
        <v>16.39</v>
      </c>
      <c r="E8201">
        <v>10.24234783</v>
      </c>
      <c r="F8201">
        <v>8.1940000000000008</v>
      </c>
      <c r="G8201">
        <v>16.39</v>
      </c>
      <c r="I8201">
        <v>10.533588379999999</v>
      </c>
      <c r="J8201">
        <v>8.1940000000000008</v>
      </c>
      <c r="K8201">
        <v>16.39</v>
      </c>
      <c r="M8201">
        <v>11.144028580000001</v>
      </c>
      <c r="N8201">
        <v>8.1940000000000008</v>
      </c>
      <c r="O8201">
        <v>16.39</v>
      </c>
      <c r="Q8201">
        <v>9.3243575990000007</v>
      </c>
      <c r="R8201">
        <v>8.1940000000000008</v>
      </c>
      <c r="S8201">
        <v>16.39</v>
      </c>
    </row>
    <row r="8202" spans="1:19" x14ac:dyDescent="0.3">
      <c r="A8202">
        <v>15.05364179</v>
      </c>
      <c r="B8202">
        <v>8.1950000000000003</v>
      </c>
      <c r="C8202">
        <v>16.391999999999999</v>
      </c>
      <c r="E8202">
        <v>10.25166752</v>
      </c>
      <c r="F8202">
        <v>8.1950000000000003</v>
      </c>
      <c r="G8202">
        <v>16.391999999999999</v>
      </c>
      <c r="I8202">
        <v>10.54057815</v>
      </c>
      <c r="J8202">
        <v>8.1950000000000003</v>
      </c>
      <c r="K8202">
        <v>16.391999999999999</v>
      </c>
      <c r="M8202">
        <v>11.19994677</v>
      </c>
      <c r="N8202">
        <v>8.1950000000000003</v>
      </c>
      <c r="O8202">
        <v>16.391999999999999</v>
      </c>
      <c r="Q8202">
        <v>9.2917386559999997</v>
      </c>
      <c r="R8202">
        <v>8.1950000000000003</v>
      </c>
      <c r="S8202">
        <v>16.391999999999999</v>
      </c>
    </row>
    <row r="8203" spans="1:19" x14ac:dyDescent="0.3">
      <c r="A8203">
        <v>15.05364179</v>
      </c>
      <c r="B8203">
        <v>8.1959999999999997</v>
      </c>
      <c r="C8203">
        <v>16.393999999999998</v>
      </c>
      <c r="E8203">
        <v>10.288946320000001</v>
      </c>
      <c r="F8203">
        <v>8.1959999999999997</v>
      </c>
      <c r="G8203">
        <v>16.393999999999998</v>
      </c>
      <c r="I8203">
        <v>10.549897850000001</v>
      </c>
      <c r="J8203">
        <v>8.1959999999999997</v>
      </c>
      <c r="K8203">
        <v>16.393999999999998</v>
      </c>
      <c r="M8203">
        <v>11.18829715</v>
      </c>
      <c r="N8203">
        <v>8.1959999999999997</v>
      </c>
      <c r="O8203">
        <v>16.393999999999998</v>
      </c>
      <c r="Q8203">
        <v>9.2614496390000003</v>
      </c>
      <c r="R8203">
        <v>8.1959999999999997</v>
      </c>
      <c r="S8203">
        <v>16.393999999999998</v>
      </c>
    </row>
    <row r="8204" spans="1:19" x14ac:dyDescent="0.3">
      <c r="A8204">
        <v>15.060631559999999</v>
      </c>
      <c r="B8204">
        <v>8.1969999999999992</v>
      </c>
      <c r="C8204">
        <v>16.396000000000001</v>
      </c>
      <c r="E8204">
        <v>10.26564707</v>
      </c>
      <c r="F8204">
        <v>8.1969999999999992</v>
      </c>
      <c r="G8204">
        <v>16.396000000000001</v>
      </c>
      <c r="I8204">
        <v>10.521938759999999</v>
      </c>
      <c r="J8204">
        <v>8.1969999999999992</v>
      </c>
      <c r="K8204">
        <v>16.396000000000001</v>
      </c>
      <c r="M8204">
        <v>11.225575940000001</v>
      </c>
      <c r="N8204">
        <v>8.1969999999999992</v>
      </c>
      <c r="O8204">
        <v>16.396000000000001</v>
      </c>
      <c r="Q8204">
        <v>9.2381503939999998</v>
      </c>
      <c r="R8204">
        <v>8.1969999999999992</v>
      </c>
      <c r="S8204">
        <v>16.396000000000001</v>
      </c>
    </row>
    <row r="8205" spans="1:19" x14ac:dyDescent="0.3">
      <c r="A8205">
        <v>15.048981939999999</v>
      </c>
      <c r="B8205">
        <v>8.1980000000000004</v>
      </c>
      <c r="C8205">
        <v>16.398</v>
      </c>
      <c r="E8205">
        <v>10.28428647</v>
      </c>
      <c r="F8205">
        <v>8.1980000000000004</v>
      </c>
      <c r="G8205">
        <v>16.398</v>
      </c>
      <c r="I8205">
        <v>10.50096944</v>
      </c>
      <c r="J8205">
        <v>8.1980000000000004</v>
      </c>
      <c r="K8205">
        <v>16.398</v>
      </c>
      <c r="M8205">
        <v>11.183637299999999</v>
      </c>
      <c r="N8205">
        <v>8.1980000000000004</v>
      </c>
      <c r="O8205">
        <v>16.398</v>
      </c>
      <c r="Q8205">
        <v>9.2125212259999998</v>
      </c>
      <c r="R8205">
        <v>8.1980000000000004</v>
      </c>
      <c r="S8205">
        <v>16.398</v>
      </c>
    </row>
    <row r="8206" spans="1:19" x14ac:dyDescent="0.3">
      <c r="A8206">
        <v>15.07694103</v>
      </c>
      <c r="B8206">
        <v>8.1989999999999998</v>
      </c>
      <c r="C8206">
        <v>16.399999999999999</v>
      </c>
      <c r="E8206">
        <v>10.272636840000001</v>
      </c>
      <c r="F8206">
        <v>8.1989999999999998</v>
      </c>
      <c r="G8206">
        <v>16.399999999999999</v>
      </c>
      <c r="I8206">
        <v>10.45204103</v>
      </c>
      <c r="J8206">
        <v>8.1989999999999998</v>
      </c>
      <c r="K8206">
        <v>16.399999999999999</v>
      </c>
      <c r="M8206">
        <v>11.213926320000001</v>
      </c>
      <c r="N8206">
        <v>8.1989999999999998</v>
      </c>
      <c r="O8206">
        <v>16.399999999999999</v>
      </c>
      <c r="Q8206">
        <v>9.2032015279999992</v>
      </c>
      <c r="R8206">
        <v>8.1989999999999998</v>
      </c>
      <c r="S8206">
        <v>16.399999999999999</v>
      </c>
    </row>
    <row r="8207" spans="1:19" x14ac:dyDescent="0.3">
      <c r="A8207">
        <v>15.07228119</v>
      </c>
      <c r="B8207">
        <v>8.1999999999999993</v>
      </c>
      <c r="C8207">
        <v>16.402000000000001</v>
      </c>
      <c r="E8207">
        <v>10.32855503</v>
      </c>
      <c r="F8207">
        <v>8.1999999999999993</v>
      </c>
      <c r="G8207">
        <v>16.402000000000001</v>
      </c>
      <c r="I8207">
        <v>10.470680420000001</v>
      </c>
      <c r="J8207">
        <v>8.1999999999999993</v>
      </c>
      <c r="K8207">
        <v>16.402000000000001</v>
      </c>
      <c r="M8207">
        <v>11.18596722</v>
      </c>
      <c r="N8207">
        <v>8.1999999999999993</v>
      </c>
      <c r="O8207">
        <v>16.402000000000001</v>
      </c>
      <c r="Q8207">
        <v>9.1729125099999997</v>
      </c>
      <c r="R8207">
        <v>8.1999999999999993</v>
      </c>
      <c r="S8207">
        <v>16.402000000000001</v>
      </c>
    </row>
    <row r="8208" spans="1:19" x14ac:dyDescent="0.3">
      <c r="A8208">
        <v>15.06529141</v>
      </c>
      <c r="B8208">
        <v>8.2010000000000005</v>
      </c>
      <c r="C8208">
        <v>16.404</v>
      </c>
      <c r="E8208">
        <v>10.30525579</v>
      </c>
      <c r="F8208">
        <v>8.2010000000000005</v>
      </c>
      <c r="G8208">
        <v>16.404</v>
      </c>
      <c r="I8208">
        <v>10.484659969999999</v>
      </c>
      <c r="J8208">
        <v>8.2010000000000005</v>
      </c>
      <c r="K8208">
        <v>16.404</v>
      </c>
      <c r="M8208">
        <v>11.183637299999999</v>
      </c>
      <c r="N8208">
        <v>8.2010000000000005</v>
      </c>
      <c r="O8208">
        <v>16.404</v>
      </c>
      <c r="Q8208">
        <v>9.1682526610000004</v>
      </c>
      <c r="R8208">
        <v>8.2010000000000005</v>
      </c>
      <c r="S8208">
        <v>16.404</v>
      </c>
    </row>
    <row r="8209" spans="1:19" x14ac:dyDescent="0.3">
      <c r="A8209">
        <v>15.06995126</v>
      </c>
      <c r="B8209">
        <v>8.202</v>
      </c>
      <c r="C8209">
        <v>16.405999999999999</v>
      </c>
      <c r="E8209">
        <v>10.30758571</v>
      </c>
      <c r="F8209">
        <v>8.202</v>
      </c>
      <c r="G8209">
        <v>16.405999999999999</v>
      </c>
      <c r="I8209">
        <v>10.47534027</v>
      </c>
      <c r="J8209">
        <v>8.202</v>
      </c>
      <c r="K8209">
        <v>16.405999999999999</v>
      </c>
      <c r="M8209">
        <v>11.183637299999999</v>
      </c>
      <c r="N8209">
        <v>8.202</v>
      </c>
      <c r="O8209">
        <v>16.405999999999999</v>
      </c>
      <c r="Q8209">
        <v>9.1729125099999997</v>
      </c>
      <c r="R8209">
        <v>8.202</v>
      </c>
      <c r="S8209">
        <v>16.405999999999999</v>
      </c>
    </row>
    <row r="8210" spans="1:19" x14ac:dyDescent="0.3">
      <c r="A8210">
        <v>15.10024028</v>
      </c>
      <c r="B8210">
        <v>8.2029999999999994</v>
      </c>
      <c r="C8210">
        <v>16.408000000000001</v>
      </c>
      <c r="E8210">
        <v>10.30758571</v>
      </c>
      <c r="F8210">
        <v>8.2029999999999994</v>
      </c>
      <c r="G8210">
        <v>16.408000000000001</v>
      </c>
      <c r="I8210">
        <v>10.4683505</v>
      </c>
      <c r="J8210">
        <v>8.2029999999999994</v>
      </c>
      <c r="K8210">
        <v>16.408000000000001</v>
      </c>
      <c r="M8210">
        <v>11.21159639</v>
      </c>
      <c r="N8210">
        <v>8.2029999999999994</v>
      </c>
      <c r="O8210">
        <v>16.408000000000001</v>
      </c>
      <c r="Q8210">
        <v>9.1542731150000005</v>
      </c>
      <c r="R8210">
        <v>8.2029999999999994</v>
      </c>
      <c r="S8210">
        <v>16.408000000000001</v>
      </c>
    </row>
    <row r="8211" spans="1:19" x14ac:dyDescent="0.3">
      <c r="A8211">
        <v>15.10955998</v>
      </c>
      <c r="B8211">
        <v>8.2040000000000006</v>
      </c>
      <c r="C8211">
        <v>16.41</v>
      </c>
      <c r="E8211">
        <v>10.29360616</v>
      </c>
      <c r="F8211">
        <v>8.2040000000000006</v>
      </c>
      <c r="G8211">
        <v>16.41</v>
      </c>
      <c r="I8211">
        <v>10.440391399999999</v>
      </c>
      <c r="J8211">
        <v>8.2040000000000006</v>
      </c>
      <c r="K8211">
        <v>16.41</v>
      </c>
      <c r="M8211">
        <v>11.24654526</v>
      </c>
      <c r="N8211">
        <v>8.2040000000000006</v>
      </c>
      <c r="O8211">
        <v>16.41</v>
      </c>
      <c r="Q8211">
        <v>9.1566030390000002</v>
      </c>
      <c r="R8211">
        <v>8.2040000000000006</v>
      </c>
      <c r="S8211">
        <v>16.41</v>
      </c>
    </row>
    <row r="8212" spans="1:19" x14ac:dyDescent="0.3">
      <c r="A8212">
        <v>15.08393081</v>
      </c>
      <c r="B8212">
        <v>8.2050000000000001</v>
      </c>
      <c r="C8212">
        <v>16.411999999999999</v>
      </c>
      <c r="E8212">
        <v>10.27729669</v>
      </c>
      <c r="F8212">
        <v>8.2050000000000001</v>
      </c>
      <c r="G8212">
        <v>16.411999999999999</v>
      </c>
      <c r="I8212">
        <v>10.482330040000001</v>
      </c>
      <c r="J8212">
        <v>8.2050000000000001</v>
      </c>
      <c r="K8212">
        <v>16.411999999999999</v>
      </c>
      <c r="M8212">
        <v>11.24421534</v>
      </c>
      <c r="N8212">
        <v>8.2050000000000001</v>
      </c>
      <c r="O8212">
        <v>16.411999999999999</v>
      </c>
      <c r="Q8212">
        <v>9.1705825860000001</v>
      </c>
      <c r="R8212">
        <v>8.2050000000000001</v>
      </c>
      <c r="S8212">
        <v>16.411999999999999</v>
      </c>
    </row>
    <row r="8213" spans="1:19" x14ac:dyDescent="0.3">
      <c r="A8213">
        <v>15.090920580000001</v>
      </c>
      <c r="B8213">
        <v>8.2059999999999995</v>
      </c>
      <c r="C8213">
        <v>16.414000000000001</v>
      </c>
      <c r="E8213">
        <v>10.29360616</v>
      </c>
      <c r="F8213">
        <v>8.2059999999999995</v>
      </c>
      <c r="G8213">
        <v>16.414000000000001</v>
      </c>
      <c r="I8213">
        <v>10.496309589999999</v>
      </c>
      <c r="J8213">
        <v>8.2059999999999995</v>
      </c>
      <c r="K8213">
        <v>16.414000000000001</v>
      </c>
      <c r="M8213">
        <v>11.232565709999999</v>
      </c>
      <c r="N8213">
        <v>8.2059999999999995</v>
      </c>
      <c r="O8213">
        <v>16.414000000000001</v>
      </c>
      <c r="Q8213">
        <v>9.1729125099999997</v>
      </c>
      <c r="R8213">
        <v>8.2059999999999995</v>
      </c>
      <c r="S8213">
        <v>16.414000000000001</v>
      </c>
    </row>
    <row r="8214" spans="1:19" x14ac:dyDescent="0.3">
      <c r="A8214">
        <v>15.12353952</v>
      </c>
      <c r="B8214">
        <v>8.2070000000000007</v>
      </c>
      <c r="C8214">
        <v>16.416</v>
      </c>
      <c r="E8214">
        <v>10.335544799999999</v>
      </c>
      <c r="F8214">
        <v>8.2070000000000007</v>
      </c>
      <c r="G8214">
        <v>16.416</v>
      </c>
      <c r="I8214">
        <v>10.519608829999999</v>
      </c>
      <c r="J8214">
        <v>8.2070000000000007</v>
      </c>
      <c r="K8214">
        <v>16.416</v>
      </c>
      <c r="M8214">
        <v>11.21858617</v>
      </c>
      <c r="N8214">
        <v>8.2070000000000007</v>
      </c>
      <c r="O8214">
        <v>16.416</v>
      </c>
      <c r="Q8214">
        <v>9.1682526610000004</v>
      </c>
      <c r="R8214">
        <v>8.2070000000000007</v>
      </c>
      <c r="S8214">
        <v>16.416</v>
      </c>
    </row>
    <row r="8215" spans="1:19" x14ac:dyDescent="0.3">
      <c r="A8215">
        <v>15.09558043</v>
      </c>
      <c r="B8215">
        <v>8.2080000000000002</v>
      </c>
      <c r="C8215">
        <v>16.417999999999999</v>
      </c>
      <c r="E8215">
        <v>10.323895179999999</v>
      </c>
      <c r="F8215">
        <v>8.2080000000000002</v>
      </c>
      <c r="G8215">
        <v>16.417999999999999</v>
      </c>
      <c r="I8215">
        <v>10.510289139999999</v>
      </c>
      <c r="J8215">
        <v>8.2080000000000002</v>
      </c>
      <c r="K8215">
        <v>16.417999999999999</v>
      </c>
      <c r="M8215">
        <v>11.209266469999999</v>
      </c>
      <c r="N8215">
        <v>8.2080000000000002</v>
      </c>
      <c r="O8215">
        <v>16.417999999999999</v>
      </c>
      <c r="Q8215">
        <v>9.1705825860000001</v>
      </c>
      <c r="R8215">
        <v>8.2080000000000002</v>
      </c>
      <c r="S8215">
        <v>16.417999999999999</v>
      </c>
    </row>
    <row r="8216" spans="1:19" x14ac:dyDescent="0.3">
      <c r="A8216">
        <v>15.05597171</v>
      </c>
      <c r="B8216">
        <v>8.2089999999999996</v>
      </c>
      <c r="C8216">
        <v>16.420000000000002</v>
      </c>
      <c r="E8216">
        <v>10.32855503</v>
      </c>
      <c r="F8216">
        <v>8.2089999999999996</v>
      </c>
      <c r="G8216">
        <v>16.420000000000002</v>
      </c>
      <c r="I8216">
        <v>10.498639519999999</v>
      </c>
      <c r="J8216">
        <v>8.2089999999999996</v>
      </c>
      <c r="K8216">
        <v>16.420000000000002</v>
      </c>
      <c r="M8216">
        <v>11.248875180000001</v>
      </c>
      <c r="N8216">
        <v>8.2089999999999996</v>
      </c>
      <c r="O8216">
        <v>16.420000000000002</v>
      </c>
      <c r="Q8216">
        <v>9.1775723589999991</v>
      </c>
      <c r="R8216">
        <v>8.2089999999999996</v>
      </c>
      <c r="S8216">
        <v>16.420000000000002</v>
      </c>
    </row>
    <row r="8217" spans="1:19" x14ac:dyDescent="0.3">
      <c r="A8217">
        <v>15.04432209</v>
      </c>
      <c r="B8217">
        <v>8.2100000000000009</v>
      </c>
      <c r="C8217">
        <v>16.422000000000001</v>
      </c>
      <c r="E8217">
        <v>10.300595939999999</v>
      </c>
      <c r="F8217">
        <v>8.2100000000000009</v>
      </c>
      <c r="G8217">
        <v>16.422000000000001</v>
      </c>
      <c r="I8217">
        <v>10.49397967</v>
      </c>
      <c r="J8217">
        <v>8.2100000000000009</v>
      </c>
      <c r="K8217">
        <v>16.422000000000001</v>
      </c>
      <c r="M8217">
        <v>11.23023579</v>
      </c>
      <c r="N8217">
        <v>8.2100000000000009</v>
      </c>
      <c r="O8217">
        <v>16.422000000000001</v>
      </c>
      <c r="Q8217">
        <v>9.1799022830000006</v>
      </c>
      <c r="R8217">
        <v>8.2100000000000009</v>
      </c>
      <c r="S8217">
        <v>16.422000000000001</v>
      </c>
    </row>
    <row r="8218" spans="1:19" x14ac:dyDescent="0.3">
      <c r="A8218">
        <v>15.06529141</v>
      </c>
      <c r="B8218">
        <v>8.2110000000000003</v>
      </c>
      <c r="C8218">
        <v>16.423999999999999</v>
      </c>
      <c r="E8218">
        <v>10.31457548</v>
      </c>
      <c r="F8218">
        <v>8.2110000000000003</v>
      </c>
      <c r="G8218">
        <v>16.423999999999999</v>
      </c>
      <c r="I8218">
        <v>10.482330040000001</v>
      </c>
      <c r="J8218">
        <v>8.2110000000000003</v>
      </c>
      <c r="K8218">
        <v>16.423999999999999</v>
      </c>
      <c r="M8218">
        <v>11.276834279999999</v>
      </c>
      <c r="N8218">
        <v>8.2110000000000003</v>
      </c>
      <c r="O8218">
        <v>16.423999999999999</v>
      </c>
      <c r="Q8218">
        <v>9.1635928119999992</v>
      </c>
      <c r="R8218">
        <v>8.2110000000000003</v>
      </c>
      <c r="S8218">
        <v>16.423999999999999</v>
      </c>
    </row>
    <row r="8219" spans="1:19" x14ac:dyDescent="0.3">
      <c r="A8219">
        <v>15.088590659999999</v>
      </c>
      <c r="B8219">
        <v>8.2119999999999997</v>
      </c>
      <c r="C8219">
        <v>16.425999999999998</v>
      </c>
      <c r="E8219">
        <v>10.32156526</v>
      </c>
      <c r="F8219">
        <v>8.2119999999999997</v>
      </c>
      <c r="G8219">
        <v>16.425999999999998</v>
      </c>
      <c r="I8219">
        <v>10.484659969999999</v>
      </c>
      <c r="J8219">
        <v>8.2119999999999997</v>
      </c>
      <c r="K8219">
        <v>16.425999999999998</v>
      </c>
      <c r="M8219">
        <v>11.28149413</v>
      </c>
      <c r="N8219">
        <v>8.2119999999999997</v>
      </c>
      <c r="O8219">
        <v>16.425999999999998</v>
      </c>
      <c r="Q8219">
        <v>9.1775723589999991</v>
      </c>
      <c r="R8219">
        <v>8.2119999999999997</v>
      </c>
      <c r="S8219">
        <v>16.425999999999998</v>
      </c>
    </row>
    <row r="8220" spans="1:19" x14ac:dyDescent="0.3">
      <c r="A8220">
        <v>15.116549750000001</v>
      </c>
      <c r="B8220">
        <v>8.2129999999999992</v>
      </c>
      <c r="C8220">
        <v>16.428000000000001</v>
      </c>
      <c r="E8220">
        <v>10.365833820000001</v>
      </c>
      <c r="F8220">
        <v>8.2129999999999992</v>
      </c>
      <c r="G8220">
        <v>16.428000000000001</v>
      </c>
      <c r="I8220">
        <v>10.470680420000001</v>
      </c>
      <c r="J8220">
        <v>8.2129999999999992</v>
      </c>
      <c r="K8220">
        <v>16.428000000000001</v>
      </c>
      <c r="M8220">
        <v>11.2698445</v>
      </c>
      <c r="N8220">
        <v>8.2129999999999992</v>
      </c>
      <c r="O8220">
        <v>16.428000000000001</v>
      </c>
      <c r="Q8220">
        <v>9.1542731150000005</v>
      </c>
      <c r="R8220">
        <v>8.2129999999999992</v>
      </c>
      <c r="S8220">
        <v>16.428000000000001</v>
      </c>
    </row>
    <row r="8221" spans="1:19" x14ac:dyDescent="0.3">
      <c r="A8221">
        <v>15.09558043</v>
      </c>
      <c r="B8221">
        <v>8.2140000000000004</v>
      </c>
      <c r="C8221">
        <v>16.43</v>
      </c>
      <c r="E8221">
        <v>10.405442539999999</v>
      </c>
      <c r="F8221">
        <v>8.2140000000000004</v>
      </c>
      <c r="G8221">
        <v>16.43</v>
      </c>
      <c r="I8221">
        <v>10.498639519999999</v>
      </c>
      <c r="J8221">
        <v>8.2140000000000004</v>
      </c>
      <c r="K8221">
        <v>16.43</v>
      </c>
      <c r="M8221">
        <v>11.251205110000001</v>
      </c>
      <c r="N8221">
        <v>8.2140000000000004</v>
      </c>
      <c r="O8221">
        <v>16.43</v>
      </c>
      <c r="Q8221">
        <v>9.1263140210000007</v>
      </c>
      <c r="R8221">
        <v>8.2140000000000004</v>
      </c>
      <c r="S8221">
        <v>16.43</v>
      </c>
    </row>
    <row r="8222" spans="1:19" x14ac:dyDescent="0.3">
      <c r="A8222">
        <v>15.102570200000001</v>
      </c>
      <c r="B8222">
        <v>8.2149999999999999</v>
      </c>
      <c r="C8222">
        <v>16.431999999999999</v>
      </c>
      <c r="E8222">
        <v>10.39612284</v>
      </c>
      <c r="F8222">
        <v>8.2149999999999999</v>
      </c>
      <c r="G8222">
        <v>16.431999999999999</v>
      </c>
      <c r="I8222">
        <v>10.533588379999999</v>
      </c>
      <c r="J8222">
        <v>8.2149999999999999</v>
      </c>
      <c r="K8222">
        <v>16.431999999999999</v>
      </c>
      <c r="M8222">
        <v>11.28149413</v>
      </c>
      <c r="N8222">
        <v>8.2149999999999999</v>
      </c>
      <c r="O8222">
        <v>16.431999999999999</v>
      </c>
      <c r="Q8222">
        <v>9.1123344750000008</v>
      </c>
      <c r="R8222">
        <v>8.2149999999999999</v>
      </c>
      <c r="S8222">
        <v>16.431999999999999</v>
      </c>
    </row>
    <row r="8223" spans="1:19" x14ac:dyDescent="0.3">
      <c r="A8223">
        <v>15.10955998</v>
      </c>
      <c r="B8223">
        <v>8.2159999999999993</v>
      </c>
      <c r="C8223">
        <v>16.434000000000001</v>
      </c>
      <c r="E8223">
        <v>10.41942208</v>
      </c>
      <c r="F8223">
        <v>8.2159999999999993</v>
      </c>
      <c r="G8223">
        <v>16.434000000000001</v>
      </c>
      <c r="I8223">
        <v>10.54756793</v>
      </c>
      <c r="J8223">
        <v>8.2159999999999993</v>
      </c>
      <c r="K8223">
        <v>16.434000000000001</v>
      </c>
      <c r="M8223">
        <v>11.2978036</v>
      </c>
      <c r="N8223">
        <v>8.2159999999999993</v>
      </c>
      <c r="O8223">
        <v>16.434000000000001</v>
      </c>
      <c r="Q8223">
        <v>9.0843753819999993</v>
      </c>
      <c r="R8223">
        <v>8.2159999999999993</v>
      </c>
      <c r="S8223">
        <v>16.434000000000001</v>
      </c>
    </row>
    <row r="8224" spans="1:19" x14ac:dyDescent="0.3">
      <c r="A8224">
        <v>15.1212096</v>
      </c>
      <c r="B8224">
        <v>8.2170000000000005</v>
      </c>
      <c r="C8224">
        <v>16.436</v>
      </c>
      <c r="E8224">
        <v>10.39845276</v>
      </c>
      <c r="F8224">
        <v>8.2170000000000005</v>
      </c>
      <c r="G8224">
        <v>16.436</v>
      </c>
      <c r="I8224">
        <v>10.54756793</v>
      </c>
      <c r="J8224">
        <v>8.2170000000000005</v>
      </c>
      <c r="K8224">
        <v>16.436</v>
      </c>
      <c r="M8224">
        <v>11.32343277</v>
      </c>
      <c r="N8224">
        <v>8.2170000000000005</v>
      </c>
      <c r="O8224">
        <v>16.436</v>
      </c>
      <c r="Q8224">
        <v>9.0634060620000003</v>
      </c>
      <c r="R8224">
        <v>8.2170000000000005</v>
      </c>
      <c r="S8224">
        <v>16.436</v>
      </c>
    </row>
    <row r="8225" spans="1:19" x14ac:dyDescent="0.3">
      <c r="A8225">
        <v>15.11887967</v>
      </c>
      <c r="B8225">
        <v>8.218</v>
      </c>
      <c r="C8225">
        <v>16.437999999999999</v>
      </c>
      <c r="E8225">
        <v>10.431071709999999</v>
      </c>
      <c r="F8225">
        <v>8.218</v>
      </c>
      <c r="G8225">
        <v>16.437999999999999</v>
      </c>
      <c r="I8225">
        <v>10.54057815</v>
      </c>
      <c r="J8225">
        <v>8.218</v>
      </c>
      <c r="K8225">
        <v>16.437999999999999</v>
      </c>
      <c r="M8225">
        <v>11.32343277</v>
      </c>
      <c r="N8225">
        <v>8.218</v>
      </c>
      <c r="O8225">
        <v>16.437999999999999</v>
      </c>
      <c r="Q8225">
        <v>9.0680659099999996</v>
      </c>
      <c r="R8225">
        <v>8.218</v>
      </c>
      <c r="S8225">
        <v>16.437999999999999</v>
      </c>
    </row>
    <row r="8226" spans="1:19" x14ac:dyDescent="0.3">
      <c r="A8226">
        <v>15.153828539999999</v>
      </c>
      <c r="B8226">
        <v>8.2189999999999994</v>
      </c>
      <c r="C8226">
        <v>16.440000000000001</v>
      </c>
      <c r="E8226">
        <v>10.43806148</v>
      </c>
      <c r="F8226">
        <v>8.2189999999999994</v>
      </c>
      <c r="G8226">
        <v>16.440000000000001</v>
      </c>
      <c r="I8226">
        <v>10.53591831</v>
      </c>
      <c r="J8226">
        <v>8.2189999999999994</v>
      </c>
      <c r="K8226">
        <v>16.440000000000001</v>
      </c>
      <c r="M8226">
        <v>11.302463449999999</v>
      </c>
      <c r="N8226">
        <v>8.2189999999999994</v>
      </c>
      <c r="O8226">
        <v>16.440000000000001</v>
      </c>
      <c r="Q8226">
        <v>9.0401068169999999</v>
      </c>
      <c r="R8226">
        <v>8.2189999999999994</v>
      </c>
      <c r="S8226">
        <v>16.440000000000001</v>
      </c>
    </row>
    <row r="8227" spans="1:19" x14ac:dyDescent="0.3">
      <c r="A8227">
        <v>15.139848990000001</v>
      </c>
      <c r="B8227">
        <v>8.2200000000000006</v>
      </c>
      <c r="C8227">
        <v>16.442</v>
      </c>
      <c r="E8227">
        <v>10.4683505</v>
      </c>
      <c r="F8227">
        <v>8.2200000000000006</v>
      </c>
      <c r="G8227">
        <v>16.442</v>
      </c>
      <c r="I8227">
        <v>10.52892853</v>
      </c>
      <c r="J8227">
        <v>8.2200000000000006</v>
      </c>
      <c r="K8227">
        <v>16.442</v>
      </c>
      <c r="M8227">
        <v>11.2698445</v>
      </c>
      <c r="N8227">
        <v>8.2200000000000006</v>
      </c>
      <c r="O8227">
        <v>16.442</v>
      </c>
      <c r="Q8227">
        <v>9.0447666659999992</v>
      </c>
      <c r="R8227">
        <v>8.2200000000000006</v>
      </c>
      <c r="S8227">
        <v>16.442</v>
      </c>
    </row>
    <row r="8228" spans="1:19" x14ac:dyDescent="0.3">
      <c r="A8228">
        <v>15.13751907</v>
      </c>
      <c r="B8228">
        <v>8.2210000000000001</v>
      </c>
      <c r="C8228">
        <v>16.443999999999999</v>
      </c>
      <c r="E8228">
        <v>10.46369065</v>
      </c>
      <c r="F8228">
        <v>8.2210000000000001</v>
      </c>
      <c r="G8228">
        <v>16.443999999999999</v>
      </c>
      <c r="I8228">
        <v>10.50562929</v>
      </c>
      <c r="J8228">
        <v>8.2210000000000001</v>
      </c>
      <c r="K8228">
        <v>16.443999999999999</v>
      </c>
      <c r="M8228">
        <v>11.28149413</v>
      </c>
      <c r="N8228">
        <v>8.2210000000000001</v>
      </c>
      <c r="O8228">
        <v>16.443999999999999</v>
      </c>
      <c r="Q8228">
        <v>9.0331170440000008</v>
      </c>
      <c r="R8228">
        <v>8.2210000000000001</v>
      </c>
      <c r="S8228">
        <v>16.443999999999999</v>
      </c>
    </row>
    <row r="8229" spans="1:19" x14ac:dyDescent="0.3">
      <c r="A8229">
        <v>15.13285922</v>
      </c>
      <c r="B8229">
        <v>8.2219999999999995</v>
      </c>
      <c r="C8229">
        <v>16.446000000000002</v>
      </c>
      <c r="E8229">
        <v>10.46602057</v>
      </c>
      <c r="F8229">
        <v>8.2219999999999995</v>
      </c>
      <c r="G8229">
        <v>16.446000000000002</v>
      </c>
      <c r="I8229">
        <v>10.50096944</v>
      </c>
      <c r="J8229">
        <v>8.2219999999999995</v>
      </c>
      <c r="K8229">
        <v>16.446000000000002</v>
      </c>
      <c r="M8229">
        <v>11.286153970000001</v>
      </c>
      <c r="N8229">
        <v>8.2219999999999995</v>
      </c>
      <c r="O8229">
        <v>16.446000000000002</v>
      </c>
      <c r="Q8229">
        <v>9.0098178000000004</v>
      </c>
      <c r="R8229">
        <v>8.2219999999999995</v>
      </c>
      <c r="S8229">
        <v>16.446000000000002</v>
      </c>
    </row>
    <row r="8230" spans="1:19" x14ac:dyDescent="0.3">
      <c r="A8230">
        <v>15.14683877</v>
      </c>
      <c r="B8230">
        <v>8.2230000000000008</v>
      </c>
      <c r="C8230">
        <v>16.448</v>
      </c>
      <c r="E8230">
        <v>10.459030800000001</v>
      </c>
      <c r="F8230">
        <v>8.2230000000000008</v>
      </c>
      <c r="G8230">
        <v>16.448</v>
      </c>
      <c r="I8230">
        <v>10.4776702</v>
      </c>
      <c r="J8230">
        <v>8.2230000000000008</v>
      </c>
      <c r="K8230">
        <v>16.448</v>
      </c>
      <c r="M8230">
        <v>11.311783139999999</v>
      </c>
      <c r="N8230">
        <v>8.2230000000000008</v>
      </c>
      <c r="O8230">
        <v>16.448</v>
      </c>
      <c r="Q8230">
        <v>9.0494265150000004</v>
      </c>
      <c r="R8230">
        <v>8.2230000000000008</v>
      </c>
      <c r="S8230">
        <v>16.448</v>
      </c>
    </row>
    <row r="8231" spans="1:19" x14ac:dyDescent="0.3">
      <c r="A8231">
        <v>15.130529299999999</v>
      </c>
      <c r="B8231">
        <v>8.2240000000000002</v>
      </c>
      <c r="C8231">
        <v>16.45</v>
      </c>
      <c r="E8231">
        <v>10.48000012</v>
      </c>
      <c r="F8231">
        <v>8.2240000000000002</v>
      </c>
      <c r="G8231">
        <v>16.45</v>
      </c>
      <c r="I8231">
        <v>10.470680420000001</v>
      </c>
      <c r="J8231">
        <v>8.2240000000000002</v>
      </c>
      <c r="K8231">
        <v>16.45</v>
      </c>
      <c r="M8231">
        <v>11.29547367</v>
      </c>
      <c r="N8231">
        <v>8.2240000000000002</v>
      </c>
      <c r="O8231">
        <v>16.45</v>
      </c>
      <c r="Q8231">
        <v>9.0447666659999992</v>
      </c>
      <c r="R8231">
        <v>8.2240000000000002</v>
      </c>
      <c r="S8231">
        <v>16.45</v>
      </c>
    </row>
    <row r="8232" spans="1:19" x14ac:dyDescent="0.3">
      <c r="A8232">
        <v>15.104900130000001</v>
      </c>
      <c r="B8232">
        <v>8.2249999999999996</v>
      </c>
      <c r="C8232">
        <v>16.452000000000002</v>
      </c>
      <c r="E8232">
        <v>10.4776702</v>
      </c>
      <c r="F8232">
        <v>8.2249999999999996</v>
      </c>
      <c r="G8232">
        <v>16.452000000000002</v>
      </c>
      <c r="I8232">
        <v>10.473010349999999</v>
      </c>
      <c r="J8232">
        <v>8.2249999999999996</v>
      </c>
      <c r="K8232">
        <v>16.452000000000002</v>
      </c>
      <c r="M8232">
        <v>11.318772920000001</v>
      </c>
      <c r="N8232">
        <v>8.2249999999999996</v>
      </c>
      <c r="O8232">
        <v>16.452000000000002</v>
      </c>
      <c r="Q8232">
        <v>9.0703958349999994</v>
      </c>
      <c r="R8232">
        <v>8.2249999999999996</v>
      </c>
      <c r="S8232">
        <v>16.452000000000002</v>
      </c>
    </row>
    <row r="8233" spans="1:19" x14ac:dyDescent="0.3">
      <c r="A8233">
        <v>15.130529299999999</v>
      </c>
      <c r="B8233">
        <v>8.2260000000000009</v>
      </c>
      <c r="C8233">
        <v>16.454000000000001</v>
      </c>
      <c r="E8233">
        <v>10.447381180000001</v>
      </c>
      <c r="F8233">
        <v>8.2260000000000009</v>
      </c>
      <c r="G8233">
        <v>16.454000000000001</v>
      </c>
      <c r="I8233">
        <v>10.4497111</v>
      </c>
      <c r="J8233">
        <v>8.2260000000000009</v>
      </c>
      <c r="K8233">
        <v>16.454000000000001</v>
      </c>
      <c r="M8233">
        <v>11.29547367</v>
      </c>
      <c r="N8233">
        <v>8.2260000000000009</v>
      </c>
      <c r="O8233">
        <v>16.454000000000001</v>
      </c>
      <c r="Q8233">
        <v>9.0936950789999997</v>
      </c>
      <c r="R8233">
        <v>8.2260000000000009</v>
      </c>
      <c r="S8233">
        <v>16.454000000000001</v>
      </c>
    </row>
    <row r="8234" spans="1:19" x14ac:dyDescent="0.3">
      <c r="A8234">
        <v>15.142178919999999</v>
      </c>
      <c r="B8234">
        <v>8.2270000000000003</v>
      </c>
      <c r="C8234">
        <v>16.456</v>
      </c>
      <c r="E8234">
        <v>10.440391399999999</v>
      </c>
      <c r="F8234">
        <v>8.2270000000000003</v>
      </c>
      <c r="G8234">
        <v>16.456</v>
      </c>
      <c r="I8234">
        <v>10.45670088</v>
      </c>
      <c r="J8234">
        <v>8.2270000000000003</v>
      </c>
      <c r="K8234">
        <v>16.456</v>
      </c>
      <c r="M8234">
        <v>11.300133519999999</v>
      </c>
      <c r="N8234">
        <v>8.2270000000000003</v>
      </c>
      <c r="O8234">
        <v>16.456</v>
      </c>
      <c r="Q8234">
        <v>9.1076746259999997</v>
      </c>
      <c r="R8234">
        <v>8.2270000000000003</v>
      </c>
      <c r="S8234">
        <v>16.456</v>
      </c>
    </row>
    <row r="8235" spans="1:19" x14ac:dyDescent="0.3">
      <c r="A8235">
        <v>15.11421983</v>
      </c>
      <c r="B8235">
        <v>8.2279999999999998</v>
      </c>
      <c r="C8235">
        <v>16.457999999999998</v>
      </c>
      <c r="E8235">
        <v>10.428741779999999</v>
      </c>
      <c r="F8235">
        <v>8.2279999999999998</v>
      </c>
      <c r="G8235">
        <v>16.457999999999998</v>
      </c>
      <c r="I8235">
        <v>10.498639519999999</v>
      </c>
      <c r="J8235">
        <v>8.2279999999999998</v>
      </c>
      <c r="K8235">
        <v>16.457999999999998</v>
      </c>
      <c r="M8235">
        <v>11.251205110000001</v>
      </c>
      <c r="N8235">
        <v>8.2279999999999998</v>
      </c>
      <c r="O8235">
        <v>16.457999999999998</v>
      </c>
      <c r="Q8235">
        <v>9.1146643990000005</v>
      </c>
      <c r="R8235">
        <v>8.2279999999999998</v>
      </c>
      <c r="S8235">
        <v>16.457999999999998</v>
      </c>
    </row>
    <row r="8236" spans="1:19" x14ac:dyDescent="0.3">
      <c r="A8236">
        <v>15.07694103</v>
      </c>
      <c r="B8236">
        <v>8.2289999999999992</v>
      </c>
      <c r="C8236">
        <v>16.46</v>
      </c>
      <c r="E8236">
        <v>10.445051250000001</v>
      </c>
      <c r="F8236">
        <v>8.2289999999999992</v>
      </c>
      <c r="G8236">
        <v>16.46</v>
      </c>
      <c r="I8236">
        <v>10.55688763</v>
      </c>
      <c r="J8236">
        <v>8.2289999999999992</v>
      </c>
      <c r="K8236">
        <v>16.46</v>
      </c>
      <c r="M8236">
        <v>11.2698445</v>
      </c>
      <c r="N8236">
        <v>8.2289999999999992</v>
      </c>
      <c r="O8236">
        <v>16.46</v>
      </c>
      <c r="Q8236">
        <v>9.1193242479999999</v>
      </c>
      <c r="R8236">
        <v>8.2289999999999992</v>
      </c>
      <c r="S8236">
        <v>16.46</v>
      </c>
    </row>
    <row r="8237" spans="1:19" x14ac:dyDescent="0.3">
      <c r="A8237">
        <v>15.067621340000001</v>
      </c>
      <c r="B8237">
        <v>8.23</v>
      </c>
      <c r="C8237">
        <v>16.462</v>
      </c>
      <c r="E8237">
        <v>10.42641186</v>
      </c>
      <c r="F8237">
        <v>8.23</v>
      </c>
      <c r="G8237">
        <v>16.462</v>
      </c>
      <c r="I8237">
        <v>10.58018687</v>
      </c>
      <c r="J8237">
        <v>8.23</v>
      </c>
      <c r="K8237">
        <v>16.462</v>
      </c>
      <c r="M8237">
        <v>11.26751458</v>
      </c>
      <c r="N8237">
        <v>8.23</v>
      </c>
      <c r="O8237">
        <v>16.462</v>
      </c>
      <c r="Q8237">
        <v>9.1286439460000004</v>
      </c>
      <c r="R8237">
        <v>8.23</v>
      </c>
      <c r="S8237">
        <v>16.462</v>
      </c>
    </row>
    <row r="8238" spans="1:19" x14ac:dyDescent="0.3">
      <c r="A8238">
        <v>15.07228119</v>
      </c>
      <c r="B8238">
        <v>8.2309999999999999</v>
      </c>
      <c r="C8238">
        <v>16.463999999999999</v>
      </c>
      <c r="E8238">
        <v>10.454370949999999</v>
      </c>
      <c r="F8238">
        <v>8.2309999999999999</v>
      </c>
      <c r="G8238">
        <v>16.463999999999999</v>
      </c>
      <c r="I8238">
        <v>10.5731971</v>
      </c>
      <c r="J8238">
        <v>8.2309999999999999</v>
      </c>
      <c r="K8238">
        <v>16.463999999999999</v>
      </c>
      <c r="M8238">
        <v>11.30712329</v>
      </c>
      <c r="N8238">
        <v>8.2309999999999999</v>
      </c>
      <c r="O8238">
        <v>16.463999999999999</v>
      </c>
      <c r="Q8238">
        <v>9.1472833409999996</v>
      </c>
      <c r="R8238">
        <v>8.2309999999999999</v>
      </c>
      <c r="S8238">
        <v>16.463999999999999</v>
      </c>
    </row>
    <row r="8239" spans="1:19" x14ac:dyDescent="0.3">
      <c r="A8239">
        <v>15.10024028</v>
      </c>
      <c r="B8239">
        <v>8.2319999999999993</v>
      </c>
      <c r="C8239">
        <v>16.466000000000001</v>
      </c>
      <c r="E8239">
        <v>10.496309589999999</v>
      </c>
      <c r="F8239">
        <v>8.2319999999999993</v>
      </c>
      <c r="G8239">
        <v>16.466000000000001</v>
      </c>
      <c r="I8239">
        <v>10.55921755</v>
      </c>
      <c r="J8239">
        <v>8.2319999999999993</v>
      </c>
      <c r="K8239">
        <v>16.466000000000001</v>
      </c>
      <c r="M8239">
        <v>11.304793370000001</v>
      </c>
      <c r="N8239">
        <v>8.2319999999999993</v>
      </c>
      <c r="O8239">
        <v>16.466000000000001</v>
      </c>
      <c r="Q8239">
        <v>9.1775723589999991</v>
      </c>
      <c r="R8239">
        <v>8.2319999999999993</v>
      </c>
      <c r="S8239">
        <v>16.466000000000001</v>
      </c>
    </row>
    <row r="8240" spans="1:19" x14ac:dyDescent="0.3">
      <c r="A8240">
        <v>15.10024028</v>
      </c>
      <c r="B8240">
        <v>8.2330000000000005</v>
      </c>
      <c r="C8240">
        <v>16.468</v>
      </c>
      <c r="E8240">
        <v>10.4497111</v>
      </c>
      <c r="F8240">
        <v>8.2330000000000005</v>
      </c>
      <c r="G8240">
        <v>16.468</v>
      </c>
      <c r="I8240">
        <v>10.54290808</v>
      </c>
      <c r="J8240">
        <v>8.2330000000000005</v>
      </c>
      <c r="K8240">
        <v>16.468</v>
      </c>
      <c r="M8240">
        <v>11.325762689999999</v>
      </c>
      <c r="N8240">
        <v>8.2330000000000005</v>
      </c>
      <c r="O8240">
        <v>16.468</v>
      </c>
      <c r="Q8240">
        <v>9.1985416789999999</v>
      </c>
      <c r="R8240">
        <v>8.2330000000000005</v>
      </c>
      <c r="S8240">
        <v>16.468</v>
      </c>
    </row>
    <row r="8241" spans="1:19" x14ac:dyDescent="0.3">
      <c r="A8241">
        <v>15.08393081</v>
      </c>
      <c r="B8241">
        <v>8.234</v>
      </c>
      <c r="C8241">
        <v>16.47</v>
      </c>
      <c r="E8241">
        <v>10.46602057</v>
      </c>
      <c r="F8241">
        <v>8.234</v>
      </c>
      <c r="G8241">
        <v>16.47</v>
      </c>
      <c r="I8241">
        <v>10.51727891</v>
      </c>
      <c r="J8241">
        <v>8.234</v>
      </c>
      <c r="K8241">
        <v>16.47</v>
      </c>
      <c r="M8241">
        <v>11.29314375</v>
      </c>
      <c r="N8241">
        <v>8.234</v>
      </c>
      <c r="O8241">
        <v>16.47</v>
      </c>
      <c r="Q8241">
        <v>9.1868920569999997</v>
      </c>
      <c r="R8241">
        <v>8.234</v>
      </c>
      <c r="S8241">
        <v>16.47</v>
      </c>
    </row>
    <row r="8242" spans="1:19" x14ac:dyDescent="0.3">
      <c r="A8242">
        <v>15.062961489999999</v>
      </c>
      <c r="B8242">
        <v>8.2349999999999994</v>
      </c>
      <c r="C8242">
        <v>16.472000000000001</v>
      </c>
      <c r="E8242">
        <v>10.442721329999999</v>
      </c>
      <c r="F8242">
        <v>8.2349999999999994</v>
      </c>
      <c r="G8242">
        <v>16.472000000000001</v>
      </c>
      <c r="I8242">
        <v>10.533588379999999</v>
      </c>
      <c r="J8242">
        <v>8.2349999999999994</v>
      </c>
      <c r="K8242">
        <v>16.472000000000001</v>
      </c>
      <c r="M8242">
        <v>11.29314375</v>
      </c>
      <c r="N8242">
        <v>8.2349999999999994</v>
      </c>
      <c r="O8242">
        <v>16.472000000000001</v>
      </c>
      <c r="Q8242">
        <v>9.1682526610000004</v>
      </c>
      <c r="R8242">
        <v>8.2349999999999994</v>
      </c>
      <c r="S8242">
        <v>16.472000000000001</v>
      </c>
    </row>
    <row r="8243" spans="1:19" x14ac:dyDescent="0.3">
      <c r="A8243">
        <v>15.06529141</v>
      </c>
      <c r="B8243">
        <v>8.2360000000000007</v>
      </c>
      <c r="C8243">
        <v>16.474</v>
      </c>
      <c r="E8243">
        <v>10.4497111</v>
      </c>
      <c r="F8243">
        <v>8.2360000000000007</v>
      </c>
      <c r="G8243">
        <v>16.474</v>
      </c>
      <c r="I8243">
        <v>10.54290808</v>
      </c>
      <c r="J8243">
        <v>8.2360000000000007</v>
      </c>
      <c r="K8243">
        <v>16.474</v>
      </c>
      <c r="M8243">
        <v>11.30712329</v>
      </c>
      <c r="N8243">
        <v>8.2360000000000007</v>
      </c>
      <c r="O8243">
        <v>16.474</v>
      </c>
      <c r="Q8243">
        <v>9.1472833409999996</v>
      </c>
      <c r="R8243">
        <v>8.2360000000000007</v>
      </c>
      <c r="S8243">
        <v>16.474</v>
      </c>
    </row>
    <row r="8244" spans="1:19" x14ac:dyDescent="0.3">
      <c r="A8244">
        <v>15.090920580000001</v>
      </c>
      <c r="B8244">
        <v>8.2370000000000001</v>
      </c>
      <c r="C8244">
        <v>16.475999999999999</v>
      </c>
      <c r="E8244">
        <v>10.42408193</v>
      </c>
      <c r="F8244">
        <v>8.2370000000000001</v>
      </c>
      <c r="G8244">
        <v>16.475999999999999</v>
      </c>
      <c r="I8244">
        <v>10.53591831</v>
      </c>
      <c r="J8244">
        <v>8.2370000000000001</v>
      </c>
      <c r="K8244">
        <v>16.475999999999999</v>
      </c>
      <c r="M8244">
        <v>11.288483899999999</v>
      </c>
      <c r="N8244">
        <v>8.2370000000000001</v>
      </c>
      <c r="O8244">
        <v>16.475999999999999</v>
      </c>
      <c r="Q8244">
        <v>9.1589329639999999</v>
      </c>
      <c r="R8244">
        <v>8.2370000000000001</v>
      </c>
      <c r="S8244">
        <v>16.475999999999999</v>
      </c>
    </row>
    <row r="8245" spans="1:19" x14ac:dyDescent="0.3">
      <c r="A8245">
        <v>15.09558043</v>
      </c>
      <c r="B8245">
        <v>8.2379999999999995</v>
      </c>
      <c r="C8245">
        <v>16.478000000000002</v>
      </c>
      <c r="E8245">
        <v>10.45204103</v>
      </c>
      <c r="F8245">
        <v>8.2379999999999995</v>
      </c>
      <c r="G8245">
        <v>16.478000000000002</v>
      </c>
      <c r="I8245">
        <v>10.52892853</v>
      </c>
      <c r="J8245">
        <v>8.2379999999999995</v>
      </c>
      <c r="K8245">
        <v>16.478000000000002</v>
      </c>
      <c r="M8245">
        <v>11.274504350000001</v>
      </c>
      <c r="N8245">
        <v>8.2379999999999995</v>
      </c>
      <c r="O8245">
        <v>16.478000000000002</v>
      </c>
      <c r="Q8245">
        <v>9.1635928119999992</v>
      </c>
      <c r="R8245">
        <v>8.2379999999999995</v>
      </c>
      <c r="S8245">
        <v>16.478000000000002</v>
      </c>
    </row>
    <row r="8246" spans="1:19" x14ac:dyDescent="0.3">
      <c r="A8246">
        <v>15.13285922</v>
      </c>
      <c r="B8246">
        <v>8.2390000000000008</v>
      </c>
      <c r="C8246">
        <v>16.48</v>
      </c>
      <c r="E8246">
        <v>10.435731560000001</v>
      </c>
      <c r="F8246">
        <v>8.2390000000000008</v>
      </c>
      <c r="G8246">
        <v>16.48</v>
      </c>
      <c r="I8246">
        <v>10.533588379999999</v>
      </c>
      <c r="J8246">
        <v>8.2390000000000008</v>
      </c>
      <c r="K8246">
        <v>16.48</v>
      </c>
      <c r="M8246">
        <v>11.251205110000001</v>
      </c>
      <c r="N8246">
        <v>8.2390000000000008</v>
      </c>
      <c r="O8246">
        <v>16.48</v>
      </c>
      <c r="Q8246">
        <v>9.1589329639999999</v>
      </c>
      <c r="R8246">
        <v>8.2390000000000008</v>
      </c>
      <c r="S8246">
        <v>16.48</v>
      </c>
    </row>
    <row r="8247" spans="1:19" x14ac:dyDescent="0.3">
      <c r="A8247">
        <v>15.12353952</v>
      </c>
      <c r="B8247">
        <v>8.24</v>
      </c>
      <c r="C8247">
        <v>16.481999999999999</v>
      </c>
      <c r="E8247">
        <v>10.48000012</v>
      </c>
      <c r="F8247">
        <v>8.24</v>
      </c>
      <c r="G8247">
        <v>16.481999999999999</v>
      </c>
      <c r="I8247">
        <v>10.549897850000001</v>
      </c>
      <c r="J8247">
        <v>8.24</v>
      </c>
      <c r="K8247">
        <v>16.481999999999999</v>
      </c>
      <c r="M8247">
        <v>11.171987680000001</v>
      </c>
      <c r="N8247">
        <v>8.24</v>
      </c>
      <c r="O8247">
        <v>16.481999999999999</v>
      </c>
      <c r="Q8247">
        <v>9.1822322080000003</v>
      </c>
      <c r="R8247">
        <v>8.24</v>
      </c>
      <c r="S8247">
        <v>16.481999999999999</v>
      </c>
    </row>
    <row r="8248" spans="1:19" x14ac:dyDescent="0.3">
      <c r="A8248">
        <v>15.102570200000001</v>
      </c>
      <c r="B8248">
        <v>8.2409999999999997</v>
      </c>
      <c r="C8248">
        <v>16.484000000000002</v>
      </c>
      <c r="E8248">
        <v>10.49164974</v>
      </c>
      <c r="F8248">
        <v>8.2409999999999997</v>
      </c>
      <c r="G8248">
        <v>16.484000000000002</v>
      </c>
      <c r="I8248">
        <v>10.58018687</v>
      </c>
      <c r="J8248">
        <v>8.2409999999999997</v>
      </c>
      <c r="K8248">
        <v>16.484000000000002</v>
      </c>
      <c r="M8248">
        <v>11.19062707</v>
      </c>
      <c r="N8248">
        <v>8.2409999999999997</v>
      </c>
      <c r="O8248">
        <v>16.484000000000002</v>
      </c>
      <c r="Q8248">
        <v>9.1705825860000001</v>
      </c>
      <c r="R8248">
        <v>8.2409999999999997</v>
      </c>
      <c r="S8248">
        <v>16.484000000000002</v>
      </c>
    </row>
    <row r="8249" spans="1:19" x14ac:dyDescent="0.3">
      <c r="A8249">
        <v>15.1118899</v>
      </c>
      <c r="B8249">
        <v>8.2420000000000009</v>
      </c>
      <c r="C8249">
        <v>16.486000000000001</v>
      </c>
      <c r="E8249">
        <v>10.49164974</v>
      </c>
      <c r="F8249">
        <v>8.2420000000000009</v>
      </c>
      <c r="G8249">
        <v>16.486000000000001</v>
      </c>
      <c r="I8249">
        <v>10.56853725</v>
      </c>
      <c r="J8249">
        <v>8.2420000000000009</v>
      </c>
      <c r="K8249">
        <v>16.486000000000001</v>
      </c>
      <c r="M8249">
        <v>11.158008130000001</v>
      </c>
      <c r="N8249">
        <v>8.2420000000000009</v>
      </c>
      <c r="O8249">
        <v>16.486000000000001</v>
      </c>
      <c r="Q8249">
        <v>9.1729125099999997</v>
      </c>
      <c r="R8249">
        <v>8.2420000000000009</v>
      </c>
      <c r="S8249">
        <v>16.486000000000001</v>
      </c>
    </row>
    <row r="8250" spans="1:19" x14ac:dyDescent="0.3">
      <c r="A8250">
        <v>15.11887967</v>
      </c>
      <c r="B8250">
        <v>8.2430000000000003</v>
      </c>
      <c r="C8250">
        <v>16.488</v>
      </c>
      <c r="E8250">
        <v>10.470680420000001</v>
      </c>
      <c r="F8250">
        <v>8.2430000000000003</v>
      </c>
      <c r="G8250">
        <v>16.488</v>
      </c>
      <c r="I8250">
        <v>10.561547470000001</v>
      </c>
      <c r="J8250">
        <v>8.2430000000000003</v>
      </c>
      <c r="K8250">
        <v>16.488</v>
      </c>
      <c r="M8250">
        <v>11.144028580000001</v>
      </c>
      <c r="N8250">
        <v>8.2430000000000003</v>
      </c>
      <c r="O8250">
        <v>16.488</v>
      </c>
      <c r="Q8250">
        <v>9.1729125099999997</v>
      </c>
      <c r="R8250">
        <v>8.2430000000000003</v>
      </c>
      <c r="S8250">
        <v>16.488</v>
      </c>
    </row>
    <row r="8251" spans="1:19" x14ac:dyDescent="0.3">
      <c r="A8251">
        <v>15.13518915</v>
      </c>
      <c r="B8251">
        <v>8.2439999999999998</v>
      </c>
      <c r="C8251">
        <v>16.489999999999998</v>
      </c>
      <c r="E8251">
        <v>10.470680420000001</v>
      </c>
      <c r="F8251">
        <v>8.2439999999999998</v>
      </c>
      <c r="G8251">
        <v>16.489999999999998</v>
      </c>
      <c r="I8251">
        <v>10.549897850000001</v>
      </c>
      <c r="J8251">
        <v>8.2439999999999998</v>
      </c>
      <c r="K8251">
        <v>16.489999999999998</v>
      </c>
      <c r="M8251">
        <v>11.130049039999999</v>
      </c>
      <c r="N8251">
        <v>8.2439999999999998</v>
      </c>
      <c r="O8251">
        <v>16.489999999999998</v>
      </c>
      <c r="Q8251">
        <v>9.2148511499999994</v>
      </c>
      <c r="R8251">
        <v>8.2439999999999998</v>
      </c>
      <c r="S8251">
        <v>16.489999999999998</v>
      </c>
    </row>
    <row r="8252" spans="1:19" x14ac:dyDescent="0.3">
      <c r="A8252">
        <v>15.14450884</v>
      </c>
      <c r="B8252">
        <v>8.2449999999999992</v>
      </c>
      <c r="C8252">
        <v>16.492000000000001</v>
      </c>
      <c r="E8252">
        <v>10.46369065</v>
      </c>
      <c r="F8252">
        <v>8.2449999999999992</v>
      </c>
      <c r="G8252">
        <v>16.492000000000001</v>
      </c>
      <c r="I8252">
        <v>10.561547470000001</v>
      </c>
      <c r="J8252">
        <v>8.2449999999999992</v>
      </c>
      <c r="K8252">
        <v>16.492000000000001</v>
      </c>
      <c r="M8252">
        <v>11.127719109999999</v>
      </c>
      <c r="N8252">
        <v>8.2449999999999992</v>
      </c>
      <c r="O8252">
        <v>16.492000000000001</v>
      </c>
      <c r="Q8252">
        <v>9.2521299409999997</v>
      </c>
      <c r="R8252">
        <v>8.2449999999999992</v>
      </c>
      <c r="S8252">
        <v>16.492000000000001</v>
      </c>
    </row>
    <row r="8253" spans="1:19" x14ac:dyDescent="0.3">
      <c r="A8253">
        <v>15.14683877</v>
      </c>
      <c r="B8253">
        <v>8.2460000000000004</v>
      </c>
      <c r="C8253">
        <v>16.494</v>
      </c>
      <c r="E8253">
        <v>10.49164974</v>
      </c>
      <c r="F8253">
        <v>8.2460000000000004</v>
      </c>
      <c r="G8253">
        <v>16.494</v>
      </c>
      <c r="I8253">
        <v>10.58484672</v>
      </c>
      <c r="J8253">
        <v>8.2460000000000004</v>
      </c>
      <c r="K8253">
        <v>16.494</v>
      </c>
      <c r="M8253">
        <v>11.09976002</v>
      </c>
      <c r="N8253">
        <v>8.2460000000000004</v>
      </c>
      <c r="O8253">
        <v>16.494</v>
      </c>
      <c r="Q8253">
        <v>9.2498000170000001</v>
      </c>
      <c r="R8253">
        <v>8.2460000000000004</v>
      </c>
      <c r="S8253">
        <v>16.494</v>
      </c>
    </row>
    <row r="8254" spans="1:19" x14ac:dyDescent="0.3">
      <c r="A8254">
        <v>15.14683877</v>
      </c>
      <c r="B8254">
        <v>8.2469999999999999</v>
      </c>
      <c r="C8254">
        <v>16.495999999999999</v>
      </c>
      <c r="E8254">
        <v>10.484659969999999</v>
      </c>
      <c r="F8254">
        <v>8.2469999999999999</v>
      </c>
      <c r="G8254">
        <v>16.495999999999999</v>
      </c>
      <c r="I8254">
        <v>10.61047589</v>
      </c>
      <c r="J8254">
        <v>8.2469999999999999</v>
      </c>
      <c r="K8254">
        <v>16.495999999999999</v>
      </c>
      <c r="M8254">
        <v>11.0974301</v>
      </c>
      <c r="N8254">
        <v>8.2469999999999999</v>
      </c>
      <c r="O8254">
        <v>16.495999999999999</v>
      </c>
      <c r="Q8254">
        <v>9.2684394119999993</v>
      </c>
      <c r="R8254">
        <v>8.2469999999999999</v>
      </c>
      <c r="S8254">
        <v>16.495999999999999</v>
      </c>
    </row>
    <row r="8255" spans="1:19" x14ac:dyDescent="0.3">
      <c r="A8255">
        <v>15.13518915</v>
      </c>
      <c r="B8255">
        <v>8.2479999999999993</v>
      </c>
      <c r="C8255">
        <v>16.498000000000001</v>
      </c>
      <c r="E8255">
        <v>10.50562929</v>
      </c>
      <c r="F8255">
        <v>8.2479999999999993</v>
      </c>
      <c r="G8255">
        <v>16.498000000000001</v>
      </c>
      <c r="I8255">
        <v>10.59882627</v>
      </c>
      <c r="J8255">
        <v>8.2479999999999993</v>
      </c>
      <c r="K8255">
        <v>16.498000000000001</v>
      </c>
      <c r="M8255">
        <v>11.11140964</v>
      </c>
      <c r="N8255">
        <v>8.2479999999999993</v>
      </c>
      <c r="O8255">
        <v>16.498000000000001</v>
      </c>
      <c r="Q8255">
        <v>9.2358204700000002</v>
      </c>
      <c r="R8255">
        <v>8.2479999999999993</v>
      </c>
      <c r="S8255">
        <v>16.498000000000001</v>
      </c>
    </row>
    <row r="8256" spans="1:19" x14ac:dyDescent="0.3">
      <c r="A8256">
        <v>15.12586945</v>
      </c>
      <c r="B8256">
        <v>8.2490000000000006</v>
      </c>
      <c r="C8256">
        <v>16.5</v>
      </c>
      <c r="E8256">
        <v>10.482330040000001</v>
      </c>
      <c r="F8256">
        <v>8.2490000000000006</v>
      </c>
      <c r="G8256">
        <v>16.5</v>
      </c>
      <c r="I8256">
        <v>10.601156189999999</v>
      </c>
      <c r="J8256">
        <v>8.2490000000000006</v>
      </c>
      <c r="K8256">
        <v>16.5</v>
      </c>
      <c r="M8256">
        <v>11.11373957</v>
      </c>
      <c r="N8256">
        <v>8.2490000000000006</v>
      </c>
      <c r="O8256">
        <v>16.5</v>
      </c>
      <c r="Q8256">
        <v>9.2148511499999994</v>
      </c>
      <c r="R8256">
        <v>8.2490000000000006</v>
      </c>
      <c r="S8256">
        <v>16.5</v>
      </c>
    </row>
    <row r="8257" spans="1:19" x14ac:dyDescent="0.3">
      <c r="A8257">
        <v>15.130529299999999</v>
      </c>
      <c r="B8257">
        <v>8.25</v>
      </c>
      <c r="C8257">
        <v>16.501999999999999</v>
      </c>
      <c r="E8257">
        <v>10.510289139999999</v>
      </c>
      <c r="F8257">
        <v>8.25</v>
      </c>
      <c r="G8257">
        <v>16.501999999999999</v>
      </c>
      <c r="I8257">
        <v>10.594166420000001</v>
      </c>
      <c r="J8257">
        <v>8.25</v>
      </c>
      <c r="K8257">
        <v>16.501999999999999</v>
      </c>
      <c r="M8257">
        <v>11.14868843</v>
      </c>
      <c r="N8257">
        <v>8.25</v>
      </c>
      <c r="O8257">
        <v>16.501999999999999</v>
      </c>
      <c r="Q8257">
        <v>9.2171810740000009</v>
      </c>
      <c r="R8257">
        <v>8.25</v>
      </c>
      <c r="S8257">
        <v>16.501999999999999</v>
      </c>
    </row>
    <row r="8258" spans="1:19" x14ac:dyDescent="0.3">
      <c r="A8258">
        <v>15.167808089999999</v>
      </c>
      <c r="B8258">
        <v>8.2509999999999994</v>
      </c>
      <c r="C8258">
        <v>16.504000000000001</v>
      </c>
      <c r="E8258">
        <v>10.482330040000001</v>
      </c>
      <c r="F8258">
        <v>8.2509999999999994</v>
      </c>
      <c r="G8258">
        <v>16.504000000000001</v>
      </c>
      <c r="I8258">
        <v>10.549897850000001</v>
      </c>
      <c r="J8258">
        <v>8.2509999999999994</v>
      </c>
      <c r="K8258">
        <v>16.504000000000001</v>
      </c>
      <c r="M8258">
        <v>11.171987680000001</v>
      </c>
      <c r="N8258">
        <v>8.2509999999999994</v>
      </c>
      <c r="O8258">
        <v>16.504000000000001</v>
      </c>
      <c r="Q8258">
        <v>9.1892219809999993</v>
      </c>
      <c r="R8258">
        <v>8.2509999999999994</v>
      </c>
      <c r="S8258">
        <v>16.504000000000001</v>
      </c>
    </row>
    <row r="8259" spans="1:19" x14ac:dyDescent="0.3">
      <c r="A8259">
        <v>15.17479786</v>
      </c>
      <c r="B8259">
        <v>8.2520000000000007</v>
      </c>
      <c r="C8259">
        <v>16.506</v>
      </c>
      <c r="E8259">
        <v>10.498639519999999</v>
      </c>
      <c r="F8259">
        <v>8.2520000000000007</v>
      </c>
      <c r="G8259">
        <v>16.506</v>
      </c>
      <c r="I8259">
        <v>10.549897850000001</v>
      </c>
      <c r="J8259">
        <v>8.2520000000000007</v>
      </c>
      <c r="K8259">
        <v>16.506</v>
      </c>
      <c r="M8259">
        <v>11.144028580000001</v>
      </c>
      <c r="N8259">
        <v>8.2520000000000007</v>
      </c>
      <c r="O8259">
        <v>16.506</v>
      </c>
      <c r="Q8259">
        <v>9.1915519060000008</v>
      </c>
      <c r="R8259">
        <v>8.2520000000000007</v>
      </c>
      <c r="S8259">
        <v>16.506</v>
      </c>
    </row>
    <row r="8260" spans="1:19" x14ac:dyDescent="0.3">
      <c r="A8260">
        <v>15.20508688</v>
      </c>
      <c r="B8260">
        <v>8.2530000000000001</v>
      </c>
      <c r="C8260">
        <v>16.507999999999999</v>
      </c>
      <c r="E8260">
        <v>10.51261906</v>
      </c>
      <c r="F8260">
        <v>8.2530000000000001</v>
      </c>
      <c r="G8260">
        <v>16.507999999999999</v>
      </c>
      <c r="I8260">
        <v>10.56620732</v>
      </c>
      <c r="J8260">
        <v>8.2530000000000001</v>
      </c>
      <c r="K8260">
        <v>16.507999999999999</v>
      </c>
      <c r="M8260">
        <v>11.17897745</v>
      </c>
      <c r="N8260">
        <v>8.2530000000000001</v>
      </c>
      <c r="O8260">
        <v>16.507999999999999</v>
      </c>
      <c r="Q8260">
        <v>9.1915519060000008</v>
      </c>
      <c r="R8260">
        <v>8.2530000000000001</v>
      </c>
      <c r="S8260">
        <v>16.507999999999999</v>
      </c>
    </row>
    <row r="8261" spans="1:19" x14ac:dyDescent="0.3">
      <c r="A8261">
        <v>15.21207665</v>
      </c>
      <c r="B8261">
        <v>8.2539999999999996</v>
      </c>
      <c r="C8261">
        <v>16.510000000000002</v>
      </c>
      <c r="E8261">
        <v>10.53125846</v>
      </c>
      <c r="F8261">
        <v>8.2539999999999996</v>
      </c>
      <c r="G8261">
        <v>16.510000000000002</v>
      </c>
      <c r="I8261">
        <v>10.561547470000001</v>
      </c>
      <c r="J8261">
        <v>8.2539999999999996</v>
      </c>
      <c r="K8261">
        <v>16.510000000000002</v>
      </c>
      <c r="M8261">
        <v>11.15567821</v>
      </c>
      <c r="N8261">
        <v>8.2539999999999996</v>
      </c>
      <c r="O8261">
        <v>16.510000000000002</v>
      </c>
      <c r="Q8261">
        <v>9.1938818300000005</v>
      </c>
      <c r="R8261">
        <v>8.2539999999999996</v>
      </c>
      <c r="S8261">
        <v>16.510000000000002</v>
      </c>
    </row>
    <row r="8262" spans="1:19" x14ac:dyDescent="0.3">
      <c r="A8262">
        <v>15.20042703</v>
      </c>
      <c r="B8262">
        <v>8.2550000000000008</v>
      </c>
      <c r="C8262">
        <v>16.512</v>
      </c>
      <c r="E8262">
        <v>10.58018687</v>
      </c>
      <c r="F8262">
        <v>8.2550000000000008</v>
      </c>
      <c r="G8262">
        <v>16.512</v>
      </c>
      <c r="I8262">
        <v>10.545237999999999</v>
      </c>
      <c r="J8262">
        <v>8.2550000000000008</v>
      </c>
      <c r="K8262">
        <v>16.512</v>
      </c>
      <c r="M8262">
        <v>11.192957</v>
      </c>
      <c r="N8262">
        <v>8.2550000000000008</v>
      </c>
      <c r="O8262">
        <v>16.512</v>
      </c>
      <c r="Q8262">
        <v>9.1822322080000003</v>
      </c>
      <c r="R8262">
        <v>8.2550000000000008</v>
      </c>
      <c r="S8262">
        <v>16.512</v>
      </c>
    </row>
    <row r="8263" spans="1:19" x14ac:dyDescent="0.3">
      <c r="A8263">
        <v>15.21906643</v>
      </c>
      <c r="B8263">
        <v>8.2560000000000002</v>
      </c>
      <c r="C8263">
        <v>16.513999999999999</v>
      </c>
      <c r="E8263">
        <v>10.5731971</v>
      </c>
      <c r="F8263">
        <v>8.2560000000000002</v>
      </c>
      <c r="G8263">
        <v>16.513999999999999</v>
      </c>
      <c r="I8263">
        <v>10.57086717</v>
      </c>
      <c r="J8263">
        <v>8.2560000000000002</v>
      </c>
      <c r="K8263">
        <v>16.513999999999999</v>
      </c>
      <c r="M8263">
        <v>11.202276700000001</v>
      </c>
      <c r="N8263">
        <v>8.2560000000000002</v>
      </c>
      <c r="O8263">
        <v>16.513999999999999</v>
      </c>
      <c r="Q8263">
        <v>9.1775723589999991</v>
      </c>
      <c r="R8263">
        <v>8.2560000000000002</v>
      </c>
      <c r="S8263">
        <v>16.513999999999999</v>
      </c>
    </row>
    <row r="8264" spans="1:19" x14ac:dyDescent="0.3">
      <c r="A8264">
        <v>15.233045969999999</v>
      </c>
      <c r="B8264">
        <v>8.2569999999999997</v>
      </c>
      <c r="C8264">
        <v>16.515999999999998</v>
      </c>
      <c r="E8264">
        <v>10.594166420000001</v>
      </c>
      <c r="F8264">
        <v>8.2569999999999997</v>
      </c>
      <c r="G8264">
        <v>16.515999999999998</v>
      </c>
      <c r="I8264">
        <v>10.55921755</v>
      </c>
      <c r="J8264">
        <v>8.2569999999999997</v>
      </c>
      <c r="K8264">
        <v>16.515999999999998</v>
      </c>
      <c r="M8264">
        <v>11.24188541</v>
      </c>
      <c r="N8264">
        <v>8.2569999999999997</v>
      </c>
      <c r="O8264">
        <v>16.515999999999998</v>
      </c>
      <c r="Q8264">
        <v>9.2265007719999996</v>
      </c>
      <c r="R8264">
        <v>8.2569999999999997</v>
      </c>
      <c r="S8264">
        <v>16.515999999999998</v>
      </c>
    </row>
    <row r="8265" spans="1:19" x14ac:dyDescent="0.3">
      <c r="A8265">
        <v>15.221396349999999</v>
      </c>
      <c r="B8265">
        <v>8.2579999999999991</v>
      </c>
      <c r="C8265">
        <v>16.518000000000001</v>
      </c>
      <c r="E8265">
        <v>10.58018687</v>
      </c>
      <c r="F8265">
        <v>8.2579999999999991</v>
      </c>
      <c r="G8265">
        <v>16.518000000000001</v>
      </c>
      <c r="I8265">
        <v>10.552227780000001</v>
      </c>
      <c r="J8265">
        <v>8.2579999999999991</v>
      </c>
      <c r="K8265">
        <v>16.518000000000001</v>
      </c>
      <c r="M8265">
        <v>11.25586496</v>
      </c>
      <c r="N8265">
        <v>8.2579999999999991</v>
      </c>
      <c r="O8265">
        <v>16.518000000000001</v>
      </c>
      <c r="Q8265">
        <v>9.2195109990000006</v>
      </c>
      <c r="R8265">
        <v>8.2579999999999991</v>
      </c>
      <c r="S8265">
        <v>16.518000000000001</v>
      </c>
    </row>
    <row r="8266" spans="1:19" x14ac:dyDescent="0.3">
      <c r="A8266">
        <v>15.240035750000001</v>
      </c>
      <c r="B8266">
        <v>8.2590000000000003</v>
      </c>
      <c r="C8266">
        <v>16.52</v>
      </c>
      <c r="E8266">
        <v>10.60348611</v>
      </c>
      <c r="F8266">
        <v>8.2590000000000003</v>
      </c>
      <c r="G8266">
        <v>16.52</v>
      </c>
      <c r="I8266">
        <v>10.577856949999999</v>
      </c>
      <c r="J8266">
        <v>8.2590000000000003</v>
      </c>
      <c r="K8266">
        <v>16.52</v>
      </c>
      <c r="M8266">
        <v>11.29314375</v>
      </c>
      <c r="N8266">
        <v>8.2590000000000003</v>
      </c>
      <c r="O8266">
        <v>16.52</v>
      </c>
      <c r="Q8266">
        <v>9.2544598649999994</v>
      </c>
      <c r="R8266">
        <v>8.2590000000000003</v>
      </c>
      <c r="S8266">
        <v>16.52</v>
      </c>
    </row>
    <row r="8267" spans="1:19" x14ac:dyDescent="0.3">
      <c r="A8267">
        <v>15.240035750000001</v>
      </c>
      <c r="B8267">
        <v>8.26</v>
      </c>
      <c r="C8267">
        <v>16.521999999999998</v>
      </c>
      <c r="E8267">
        <v>10.63377513</v>
      </c>
      <c r="F8267">
        <v>8.26</v>
      </c>
      <c r="G8267">
        <v>16.521999999999998</v>
      </c>
      <c r="I8267">
        <v>10.59183649</v>
      </c>
      <c r="J8267">
        <v>8.26</v>
      </c>
      <c r="K8267">
        <v>16.521999999999998</v>
      </c>
      <c r="M8267">
        <v>11.29081382</v>
      </c>
      <c r="N8267">
        <v>8.26</v>
      </c>
      <c r="O8267">
        <v>16.521999999999998</v>
      </c>
      <c r="Q8267">
        <v>9.2591197140000006</v>
      </c>
      <c r="R8267">
        <v>8.26</v>
      </c>
      <c r="S8267">
        <v>16.521999999999998</v>
      </c>
    </row>
    <row r="8268" spans="1:19" x14ac:dyDescent="0.3">
      <c r="A8268">
        <v>15.22372627</v>
      </c>
      <c r="B8268">
        <v>8.2609999999999992</v>
      </c>
      <c r="C8268">
        <v>16.524000000000001</v>
      </c>
      <c r="E8268">
        <v>10.624455429999999</v>
      </c>
      <c r="F8268">
        <v>8.2609999999999992</v>
      </c>
      <c r="G8268">
        <v>16.524000000000001</v>
      </c>
      <c r="I8268">
        <v>10.615135739999999</v>
      </c>
      <c r="J8268">
        <v>8.2609999999999992</v>
      </c>
      <c r="K8268">
        <v>16.524000000000001</v>
      </c>
      <c r="M8268">
        <v>11.2978036</v>
      </c>
      <c r="N8268">
        <v>8.2609999999999992</v>
      </c>
      <c r="O8268">
        <v>16.524000000000001</v>
      </c>
      <c r="Q8268">
        <v>9.2381503939999998</v>
      </c>
      <c r="R8268">
        <v>8.2609999999999992</v>
      </c>
      <c r="S8268">
        <v>16.524000000000001</v>
      </c>
    </row>
    <row r="8269" spans="1:19" x14ac:dyDescent="0.3">
      <c r="A8269">
        <v>15.22372627</v>
      </c>
      <c r="B8269">
        <v>8.2620000000000005</v>
      </c>
      <c r="C8269">
        <v>16.526</v>
      </c>
      <c r="E8269">
        <v>10.605816040000001</v>
      </c>
      <c r="F8269">
        <v>8.2620000000000005</v>
      </c>
      <c r="G8269">
        <v>16.526</v>
      </c>
      <c r="I8269">
        <v>10.59649634</v>
      </c>
      <c r="J8269">
        <v>8.2620000000000005</v>
      </c>
      <c r="K8269">
        <v>16.526</v>
      </c>
      <c r="M8269">
        <v>11.33508239</v>
      </c>
      <c r="N8269">
        <v>8.2620000000000005</v>
      </c>
      <c r="O8269">
        <v>16.526</v>
      </c>
      <c r="Q8269">
        <v>9.2358204700000002</v>
      </c>
      <c r="R8269">
        <v>8.2620000000000005</v>
      </c>
      <c r="S8269">
        <v>16.526</v>
      </c>
    </row>
    <row r="8270" spans="1:19" x14ac:dyDescent="0.3">
      <c r="A8270">
        <v>15.21207665</v>
      </c>
      <c r="B8270">
        <v>8.2629999999999999</v>
      </c>
      <c r="C8270">
        <v>16.527999999999999</v>
      </c>
      <c r="E8270">
        <v>10.55921755</v>
      </c>
      <c r="F8270">
        <v>8.2629999999999999</v>
      </c>
      <c r="G8270">
        <v>16.527999999999999</v>
      </c>
      <c r="I8270">
        <v>10.63377513</v>
      </c>
      <c r="J8270">
        <v>8.2629999999999999</v>
      </c>
      <c r="K8270">
        <v>16.527999999999999</v>
      </c>
      <c r="M8270">
        <v>11.367701329999999</v>
      </c>
      <c r="N8270">
        <v>8.2629999999999999</v>
      </c>
      <c r="O8270">
        <v>16.527999999999999</v>
      </c>
      <c r="Q8270">
        <v>9.2591197140000006</v>
      </c>
      <c r="R8270">
        <v>8.2629999999999999</v>
      </c>
      <c r="S8270">
        <v>16.527999999999999</v>
      </c>
    </row>
    <row r="8271" spans="1:19" x14ac:dyDescent="0.3">
      <c r="A8271">
        <v>15.22372627</v>
      </c>
      <c r="B8271">
        <v>8.2639999999999993</v>
      </c>
      <c r="C8271">
        <v>16.53</v>
      </c>
      <c r="E8271">
        <v>10.5545577</v>
      </c>
      <c r="F8271">
        <v>8.2639999999999993</v>
      </c>
      <c r="G8271">
        <v>16.53</v>
      </c>
      <c r="I8271">
        <v>10.65241453</v>
      </c>
      <c r="J8271">
        <v>8.2639999999999993</v>
      </c>
      <c r="K8271">
        <v>16.53</v>
      </c>
      <c r="M8271">
        <v>11.381680879999999</v>
      </c>
      <c r="N8271">
        <v>8.2639999999999993</v>
      </c>
      <c r="O8271">
        <v>16.53</v>
      </c>
      <c r="Q8271">
        <v>9.2870788080000004</v>
      </c>
      <c r="R8271">
        <v>8.2639999999999993</v>
      </c>
      <c r="S8271">
        <v>16.53</v>
      </c>
    </row>
    <row r="8272" spans="1:19" x14ac:dyDescent="0.3">
      <c r="A8272">
        <v>15.191107329999999</v>
      </c>
      <c r="B8272">
        <v>8.2650000000000006</v>
      </c>
      <c r="C8272">
        <v>16.532</v>
      </c>
      <c r="E8272">
        <v>10.552227780000001</v>
      </c>
      <c r="F8272">
        <v>8.2650000000000006</v>
      </c>
      <c r="G8272">
        <v>16.532</v>
      </c>
      <c r="I8272">
        <v>10.666394070000001</v>
      </c>
      <c r="J8272">
        <v>8.2650000000000006</v>
      </c>
      <c r="K8272">
        <v>16.532</v>
      </c>
      <c r="M8272">
        <v>11.397990350000001</v>
      </c>
      <c r="N8272">
        <v>8.2650000000000006</v>
      </c>
      <c r="O8272">
        <v>16.532</v>
      </c>
      <c r="Q8272">
        <v>9.3080481279999994</v>
      </c>
      <c r="R8272">
        <v>8.2650000000000006</v>
      </c>
      <c r="S8272">
        <v>16.532</v>
      </c>
    </row>
    <row r="8273" spans="1:19" x14ac:dyDescent="0.3">
      <c r="A8273">
        <v>15.18644748</v>
      </c>
      <c r="B8273">
        <v>8.266</v>
      </c>
      <c r="C8273">
        <v>16.533999999999999</v>
      </c>
      <c r="E8273">
        <v>10.5731971</v>
      </c>
      <c r="F8273">
        <v>8.266</v>
      </c>
      <c r="G8273">
        <v>16.533999999999999</v>
      </c>
      <c r="I8273">
        <v>10.68969332</v>
      </c>
      <c r="J8273">
        <v>8.266</v>
      </c>
      <c r="K8273">
        <v>16.533999999999999</v>
      </c>
      <c r="M8273">
        <v>11.391000569999999</v>
      </c>
      <c r="N8273">
        <v>8.266</v>
      </c>
      <c r="O8273">
        <v>16.533999999999999</v>
      </c>
      <c r="Q8273">
        <v>9.2940685809999994</v>
      </c>
      <c r="R8273">
        <v>8.266</v>
      </c>
      <c r="S8273">
        <v>16.533999999999999</v>
      </c>
    </row>
    <row r="8274" spans="1:19" x14ac:dyDescent="0.3">
      <c r="A8274">
        <v>15.198097110000001</v>
      </c>
      <c r="B8274">
        <v>8.2669999999999995</v>
      </c>
      <c r="C8274">
        <v>16.536000000000001</v>
      </c>
      <c r="E8274">
        <v>10.617465660000001</v>
      </c>
      <c r="F8274">
        <v>8.2669999999999995</v>
      </c>
      <c r="G8274">
        <v>16.536000000000001</v>
      </c>
      <c r="I8274">
        <v>10.729302029999999</v>
      </c>
      <c r="J8274">
        <v>8.2669999999999995</v>
      </c>
      <c r="K8274">
        <v>16.536000000000001</v>
      </c>
      <c r="M8274">
        <v>11.41429982</v>
      </c>
      <c r="N8274">
        <v>8.2669999999999995</v>
      </c>
      <c r="O8274">
        <v>16.536000000000001</v>
      </c>
      <c r="Q8274">
        <v>9.3127079760000004</v>
      </c>
      <c r="R8274">
        <v>8.2669999999999995</v>
      </c>
      <c r="S8274">
        <v>16.536000000000001</v>
      </c>
    </row>
    <row r="8275" spans="1:19" x14ac:dyDescent="0.3">
      <c r="A8275">
        <v>15.235375899999999</v>
      </c>
      <c r="B8275">
        <v>8.2680000000000007</v>
      </c>
      <c r="C8275">
        <v>16.538</v>
      </c>
      <c r="E8275">
        <v>10.587176639999999</v>
      </c>
      <c r="F8275">
        <v>8.2680000000000007</v>
      </c>
      <c r="G8275">
        <v>16.538</v>
      </c>
      <c r="I8275">
        <v>10.736291810000001</v>
      </c>
      <c r="J8275">
        <v>8.2680000000000007</v>
      </c>
      <c r="K8275">
        <v>16.538</v>
      </c>
      <c r="M8275">
        <v>11.393330499999999</v>
      </c>
      <c r="N8275">
        <v>8.2680000000000007</v>
      </c>
      <c r="O8275">
        <v>16.538</v>
      </c>
      <c r="Q8275">
        <v>9.3103780520000008</v>
      </c>
      <c r="R8275">
        <v>8.2680000000000007</v>
      </c>
      <c r="S8275">
        <v>16.538</v>
      </c>
    </row>
    <row r="8276" spans="1:19" x14ac:dyDescent="0.3">
      <c r="A8276">
        <v>15.24236567</v>
      </c>
      <c r="B8276">
        <v>8.2690000000000001</v>
      </c>
      <c r="C8276">
        <v>16.54</v>
      </c>
      <c r="E8276">
        <v>10.594166420000001</v>
      </c>
      <c r="F8276">
        <v>8.2690000000000001</v>
      </c>
      <c r="G8276">
        <v>16.54</v>
      </c>
      <c r="I8276">
        <v>10.75260128</v>
      </c>
      <c r="J8276">
        <v>8.2690000000000001</v>
      </c>
      <c r="K8276">
        <v>16.54</v>
      </c>
      <c r="M8276">
        <v>11.40731005</v>
      </c>
      <c r="N8276">
        <v>8.2690000000000001</v>
      </c>
      <c r="O8276">
        <v>16.54</v>
      </c>
      <c r="Q8276">
        <v>9.3569765409999999</v>
      </c>
      <c r="R8276">
        <v>8.2690000000000001</v>
      </c>
      <c r="S8276">
        <v>16.54</v>
      </c>
    </row>
    <row r="8277" spans="1:19" x14ac:dyDescent="0.3">
      <c r="A8277">
        <v>15.2167365</v>
      </c>
      <c r="B8277">
        <v>8.27</v>
      </c>
      <c r="C8277">
        <v>16.542000000000002</v>
      </c>
      <c r="E8277">
        <v>10.55688763</v>
      </c>
      <c r="F8277">
        <v>8.27</v>
      </c>
      <c r="G8277">
        <v>16.542000000000002</v>
      </c>
      <c r="I8277">
        <v>10.771240669999999</v>
      </c>
      <c r="J8277">
        <v>8.27</v>
      </c>
      <c r="K8277">
        <v>16.542000000000002</v>
      </c>
      <c r="M8277">
        <v>11.4026502</v>
      </c>
      <c r="N8277">
        <v>8.27</v>
      </c>
      <c r="O8277">
        <v>16.542000000000002</v>
      </c>
      <c r="Q8277">
        <v>9.3383371450000006</v>
      </c>
      <c r="R8277">
        <v>8.27</v>
      </c>
      <c r="S8277">
        <v>16.542000000000002</v>
      </c>
    </row>
    <row r="8278" spans="1:19" x14ac:dyDescent="0.3">
      <c r="A8278">
        <v>15.21906643</v>
      </c>
      <c r="B8278">
        <v>8.2710000000000008</v>
      </c>
      <c r="C8278">
        <v>16.544</v>
      </c>
      <c r="E8278">
        <v>10.60814596</v>
      </c>
      <c r="F8278">
        <v>8.2710000000000008</v>
      </c>
      <c r="G8278">
        <v>16.544</v>
      </c>
      <c r="I8278">
        <v>10.74328158</v>
      </c>
      <c r="J8278">
        <v>8.2710000000000008</v>
      </c>
      <c r="K8278">
        <v>16.544</v>
      </c>
      <c r="M8278">
        <v>11.423619520000001</v>
      </c>
      <c r="N8278">
        <v>8.2710000000000008</v>
      </c>
      <c r="O8278">
        <v>16.544</v>
      </c>
      <c r="Q8278">
        <v>9.3546466160000001</v>
      </c>
      <c r="R8278">
        <v>8.2710000000000008</v>
      </c>
      <c r="S8278">
        <v>16.544</v>
      </c>
    </row>
    <row r="8279" spans="1:19" x14ac:dyDescent="0.3">
      <c r="A8279">
        <v>15.25401529</v>
      </c>
      <c r="B8279">
        <v>8.2720000000000002</v>
      </c>
      <c r="C8279">
        <v>16.545999999999999</v>
      </c>
      <c r="E8279">
        <v>10.589506569999999</v>
      </c>
      <c r="F8279">
        <v>8.2720000000000002</v>
      </c>
      <c r="G8279">
        <v>16.545999999999999</v>
      </c>
      <c r="I8279">
        <v>10.785220219999999</v>
      </c>
      <c r="J8279">
        <v>8.2720000000000002</v>
      </c>
      <c r="K8279">
        <v>16.545999999999999</v>
      </c>
      <c r="M8279">
        <v>11.435269140000001</v>
      </c>
      <c r="N8279">
        <v>8.2720000000000002</v>
      </c>
      <c r="O8279">
        <v>16.545999999999999</v>
      </c>
      <c r="Q8279">
        <v>9.3779458610000006</v>
      </c>
      <c r="R8279">
        <v>8.2720000000000002</v>
      </c>
      <c r="S8279">
        <v>16.545999999999999</v>
      </c>
    </row>
    <row r="8280" spans="1:19" x14ac:dyDescent="0.3">
      <c r="A8280">
        <v>15.274984610000001</v>
      </c>
      <c r="B8280">
        <v>8.2729999999999997</v>
      </c>
      <c r="C8280">
        <v>16.547999999999998</v>
      </c>
      <c r="E8280">
        <v>10.64775468</v>
      </c>
      <c r="F8280">
        <v>8.2729999999999997</v>
      </c>
      <c r="G8280">
        <v>16.547999999999998</v>
      </c>
      <c r="I8280">
        <v>10.789880070000001</v>
      </c>
      <c r="J8280">
        <v>8.2729999999999997</v>
      </c>
      <c r="K8280">
        <v>16.547999999999998</v>
      </c>
      <c r="M8280">
        <v>11.44225891</v>
      </c>
      <c r="N8280">
        <v>8.2729999999999997</v>
      </c>
      <c r="O8280">
        <v>16.547999999999998</v>
      </c>
      <c r="Q8280">
        <v>9.3732860119999994</v>
      </c>
      <c r="R8280">
        <v>8.2729999999999997</v>
      </c>
      <c r="S8280">
        <v>16.547999999999998</v>
      </c>
    </row>
    <row r="8281" spans="1:19" x14ac:dyDescent="0.3">
      <c r="A8281">
        <v>15.24935544</v>
      </c>
      <c r="B8281">
        <v>8.2739999999999991</v>
      </c>
      <c r="C8281">
        <v>16.55</v>
      </c>
      <c r="E8281">
        <v>10.6500846</v>
      </c>
      <c r="F8281">
        <v>8.2739999999999991</v>
      </c>
      <c r="G8281">
        <v>16.55</v>
      </c>
      <c r="I8281">
        <v>10.7549312</v>
      </c>
      <c r="J8281">
        <v>8.2739999999999991</v>
      </c>
      <c r="K8281">
        <v>16.55</v>
      </c>
      <c r="M8281">
        <v>11.46555816</v>
      </c>
      <c r="N8281">
        <v>8.2739999999999991</v>
      </c>
      <c r="O8281">
        <v>16.55</v>
      </c>
      <c r="Q8281">
        <v>9.3802757850000003</v>
      </c>
      <c r="R8281">
        <v>8.2739999999999991</v>
      </c>
      <c r="S8281">
        <v>16.55</v>
      </c>
    </row>
    <row r="8282" spans="1:19" x14ac:dyDescent="0.3">
      <c r="A8282">
        <v>15.235375899999999</v>
      </c>
      <c r="B8282">
        <v>8.2750000000000004</v>
      </c>
      <c r="C8282">
        <v>16.552</v>
      </c>
      <c r="E8282">
        <v>10.666394070000001</v>
      </c>
      <c r="F8282">
        <v>8.2750000000000004</v>
      </c>
      <c r="G8282">
        <v>16.552</v>
      </c>
      <c r="I8282">
        <v>10.75260128</v>
      </c>
      <c r="J8282">
        <v>8.2750000000000004</v>
      </c>
      <c r="K8282">
        <v>16.552</v>
      </c>
      <c r="M8282">
        <v>11.488857400000001</v>
      </c>
      <c r="N8282">
        <v>8.2750000000000004</v>
      </c>
      <c r="O8282">
        <v>16.552</v>
      </c>
      <c r="Q8282">
        <v>9.4035750290000006</v>
      </c>
      <c r="R8282">
        <v>8.2750000000000004</v>
      </c>
      <c r="S8282">
        <v>16.552</v>
      </c>
    </row>
    <row r="8283" spans="1:19" x14ac:dyDescent="0.3">
      <c r="A8283">
        <v>15.195767180000001</v>
      </c>
      <c r="B8283">
        <v>8.2759999999999998</v>
      </c>
      <c r="C8283">
        <v>16.553999999999998</v>
      </c>
      <c r="E8283">
        <v>10.59649634</v>
      </c>
      <c r="F8283">
        <v>8.2759999999999998</v>
      </c>
      <c r="G8283">
        <v>16.553999999999998</v>
      </c>
      <c r="I8283">
        <v>10.759591049999999</v>
      </c>
      <c r="J8283">
        <v>8.2759999999999998</v>
      </c>
      <c r="K8283">
        <v>16.553999999999998</v>
      </c>
      <c r="M8283">
        <v>11.4795377</v>
      </c>
      <c r="N8283">
        <v>8.2759999999999998</v>
      </c>
      <c r="O8283">
        <v>16.553999999999998</v>
      </c>
      <c r="Q8283">
        <v>9.4105648029999998</v>
      </c>
      <c r="R8283">
        <v>8.2759999999999998</v>
      </c>
      <c r="S8283">
        <v>16.553999999999998</v>
      </c>
    </row>
    <row r="8284" spans="1:19" x14ac:dyDescent="0.3">
      <c r="A8284">
        <v>15.21440658</v>
      </c>
      <c r="B8284">
        <v>8.2769999999999992</v>
      </c>
      <c r="C8284">
        <v>16.556000000000001</v>
      </c>
      <c r="E8284">
        <v>10.612805809999999</v>
      </c>
      <c r="F8284">
        <v>8.2769999999999992</v>
      </c>
      <c r="G8284">
        <v>16.556000000000001</v>
      </c>
      <c r="I8284">
        <v>10.75260128</v>
      </c>
      <c r="J8284">
        <v>8.2769999999999992</v>
      </c>
      <c r="K8284">
        <v>16.556000000000001</v>
      </c>
      <c r="M8284">
        <v>11.488857400000001</v>
      </c>
      <c r="N8284">
        <v>8.2769999999999992</v>
      </c>
      <c r="O8284">
        <v>16.556000000000001</v>
      </c>
      <c r="Q8284">
        <v>9.4128947269999994</v>
      </c>
      <c r="R8284">
        <v>8.2769999999999992</v>
      </c>
      <c r="S8284">
        <v>16.556000000000001</v>
      </c>
    </row>
    <row r="8285" spans="1:19" x14ac:dyDescent="0.3">
      <c r="A8285">
        <v>15.247025519999999</v>
      </c>
      <c r="B8285">
        <v>8.2780000000000005</v>
      </c>
      <c r="C8285">
        <v>16.558</v>
      </c>
      <c r="E8285">
        <v>10.594166420000001</v>
      </c>
      <c r="F8285">
        <v>8.2780000000000005</v>
      </c>
      <c r="G8285">
        <v>16.558</v>
      </c>
      <c r="I8285">
        <v>10.733961880000001</v>
      </c>
      <c r="J8285">
        <v>8.2780000000000005</v>
      </c>
      <c r="K8285">
        <v>16.558</v>
      </c>
      <c r="M8285">
        <v>11.458568380000001</v>
      </c>
      <c r="N8285">
        <v>8.2780000000000005</v>
      </c>
      <c r="O8285">
        <v>16.558</v>
      </c>
      <c r="Q8285">
        <v>9.4035750290000006</v>
      </c>
      <c r="R8285">
        <v>8.2780000000000005</v>
      </c>
      <c r="S8285">
        <v>16.558</v>
      </c>
    </row>
    <row r="8286" spans="1:19" x14ac:dyDescent="0.3">
      <c r="A8286">
        <v>15.29595393</v>
      </c>
      <c r="B8286">
        <v>8.2789999999999999</v>
      </c>
      <c r="C8286">
        <v>16.559999999999999</v>
      </c>
      <c r="E8286">
        <v>10.62212551</v>
      </c>
      <c r="F8286">
        <v>8.2789999999999999</v>
      </c>
      <c r="G8286">
        <v>16.559999999999999</v>
      </c>
      <c r="I8286">
        <v>10.724642190000001</v>
      </c>
      <c r="J8286">
        <v>8.2789999999999999</v>
      </c>
      <c r="K8286">
        <v>16.559999999999999</v>
      </c>
      <c r="M8286">
        <v>11.44225891</v>
      </c>
      <c r="N8286">
        <v>8.2789999999999999</v>
      </c>
      <c r="O8286">
        <v>16.559999999999999</v>
      </c>
      <c r="Q8286">
        <v>9.3942553320000002</v>
      </c>
      <c r="R8286">
        <v>8.2789999999999999</v>
      </c>
      <c r="S8286">
        <v>16.559999999999999</v>
      </c>
    </row>
    <row r="8287" spans="1:19" x14ac:dyDescent="0.3">
      <c r="A8287">
        <v>15.326242949999999</v>
      </c>
      <c r="B8287">
        <v>8.2799999999999994</v>
      </c>
      <c r="C8287">
        <v>16.562000000000001</v>
      </c>
      <c r="E8287">
        <v>10.62678536</v>
      </c>
      <c r="F8287">
        <v>8.2799999999999994</v>
      </c>
      <c r="G8287">
        <v>16.562000000000001</v>
      </c>
      <c r="I8287">
        <v>10.696683090000001</v>
      </c>
      <c r="J8287">
        <v>8.2799999999999994</v>
      </c>
      <c r="K8287">
        <v>16.562000000000001</v>
      </c>
      <c r="M8287">
        <v>11.421289590000001</v>
      </c>
      <c r="N8287">
        <v>8.2799999999999994</v>
      </c>
      <c r="O8287">
        <v>16.562000000000001</v>
      </c>
      <c r="Q8287">
        <v>9.3709560869999997</v>
      </c>
      <c r="R8287">
        <v>8.2799999999999994</v>
      </c>
      <c r="S8287">
        <v>16.562000000000001</v>
      </c>
    </row>
    <row r="8288" spans="1:19" x14ac:dyDescent="0.3">
      <c r="A8288">
        <v>15.323913020000001</v>
      </c>
      <c r="B8288">
        <v>8.2810000000000006</v>
      </c>
      <c r="C8288">
        <v>16.564</v>
      </c>
      <c r="E8288">
        <v>10.63610506</v>
      </c>
      <c r="F8288">
        <v>8.2810000000000006</v>
      </c>
      <c r="G8288">
        <v>16.564</v>
      </c>
      <c r="I8288">
        <v>10.694353169999999</v>
      </c>
      <c r="J8288">
        <v>8.2810000000000006</v>
      </c>
      <c r="K8288">
        <v>16.564</v>
      </c>
      <c r="M8288">
        <v>11.449248689999999</v>
      </c>
      <c r="N8288">
        <v>8.2810000000000006</v>
      </c>
      <c r="O8288">
        <v>16.564</v>
      </c>
      <c r="Q8288">
        <v>9.3709560869999997</v>
      </c>
      <c r="R8288">
        <v>8.2810000000000006</v>
      </c>
      <c r="S8288">
        <v>16.564</v>
      </c>
    </row>
    <row r="8289" spans="1:19" x14ac:dyDescent="0.3">
      <c r="A8289">
        <v>15.29828386</v>
      </c>
      <c r="B8289">
        <v>8.282</v>
      </c>
      <c r="C8289">
        <v>16.565999999999999</v>
      </c>
      <c r="E8289">
        <v>10.66406415</v>
      </c>
      <c r="F8289">
        <v>8.282</v>
      </c>
      <c r="G8289">
        <v>16.565999999999999</v>
      </c>
      <c r="I8289">
        <v>10.70134294</v>
      </c>
      <c r="J8289">
        <v>8.282</v>
      </c>
      <c r="K8289">
        <v>16.565999999999999</v>
      </c>
      <c r="M8289">
        <v>11.43759906</v>
      </c>
      <c r="N8289">
        <v>8.282</v>
      </c>
      <c r="O8289">
        <v>16.565999999999999</v>
      </c>
      <c r="Q8289">
        <v>9.3709560869999997</v>
      </c>
      <c r="R8289">
        <v>8.282</v>
      </c>
      <c r="S8289">
        <v>16.565999999999999</v>
      </c>
    </row>
    <row r="8290" spans="1:19" x14ac:dyDescent="0.3">
      <c r="A8290">
        <v>15.29129408</v>
      </c>
      <c r="B8290">
        <v>8.2829999999999995</v>
      </c>
      <c r="C8290">
        <v>16.568000000000001</v>
      </c>
      <c r="E8290">
        <v>10.67105392</v>
      </c>
      <c r="F8290">
        <v>8.2829999999999995</v>
      </c>
      <c r="G8290">
        <v>16.568000000000001</v>
      </c>
      <c r="I8290">
        <v>10.708332710000001</v>
      </c>
      <c r="J8290">
        <v>8.2829999999999995</v>
      </c>
      <c r="K8290">
        <v>16.568000000000001</v>
      </c>
      <c r="M8290">
        <v>11.47021801</v>
      </c>
      <c r="N8290">
        <v>8.2829999999999995</v>
      </c>
      <c r="O8290">
        <v>16.568000000000001</v>
      </c>
      <c r="Q8290">
        <v>9.3779458610000006</v>
      </c>
      <c r="R8290">
        <v>8.2829999999999995</v>
      </c>
      <c r="S8290">
        <v>16.568000000000001</v>
      </c>
    </row>
    <row r="8291" spans="1:19" x14ac:dyDescent="0.3">
      <c r="A8291">
        <v>15.3309028</v>
      </c>
      <c r="B8291">
        <v>8.2840000000000007</v>
      </c>
      <c r="C8291">
        <v>16.57</v>
      </c>
      <c r="E8291">
        <v>10.65241453</v>
      </c>
      <c r="F8291">
        <v>8.2840000000000007</v>
      </c>
      <c r="G8291">
        <v>16.57</v>
      </c>
      <c r="I8291">
        <v>10.733961880000001</v>
      </c>
      <c r="J8291">
        <v>8.2840000000000007</v>
      </c>
      <c r="K8291">
        <v>16.57</v>
      </c>
      <c r="M8291">
        <v>11.460898309999999</v>
      </c>
      <c r="N8291">
        <v>8.2840000000000007</v>
      </c>
      <c r="O8291">
        <v>16.57</v>
      </c>
      <c r="Q8291">
        <v>9.38260571</v>
      </c>
      <c r="R8291">
        <v>8.2840000000000007</v>
      </c>
      <c r="S8291">
        <v>16.57</v>
      </c>
    </row>
    <row r="8292" spans="1:19" x14ac:dyDescent="0.3">
      <c r="A8292">
        <v>15.34721227</v>
      </c>
      <c r="B8292">
        <v>8.2850000000000001</v>
      </c>
      <c r="C8292">
        <v>16.571999999999999</v>
      </c>
      <c r="E8292">
        <v>10.67105392</v>
      </c>
      <c r="F8292">
        <v>8.2850000000000001</v>
      </c>
      <c r="G8292">
        <v>16.571999999999999</v>
      </c>
      <c r="I8292">
        <v>10.729302029999999</v>
      </c>
      <c r="J8292">
        <v>8.2850000000000001</v>
      </c>
      <c r="K8292">
        <v>16.571999999999999</v>
      </c>
      <c r="M8292">
        <v>11.47021801</v>
      </c>
      <c r="N8292">
        <v>8.2850000000000001</v>
      </c>
      <c r="O8292">
        <v>16.571999999999999</v>
      </c>
      <c r="Q8292">
        <v>9.4105648029999998</v>
      </c>
      <c r="R8292">
        <v>8.2850000000000001</v>
      </c>
      <c r="S8292">
        <v>16.571999999999999</v>
      </c>
    </row>
    <row r="8293" spans="1:19" x14ac:dyDescent="0.3">
      <c r="A8293">
        <v>15.35886189</v>
      </c>
      <c r="B8293">
        <v>8.2859999999999996</v>
      </c>
      <c r="C8293">
        <v>16.574000000000002</v>
      </c>
      <c r="E8293">
        <v>10.6500846</v>
      </c>
      <c r="F8293">
        <v>8.2859999999999996</v>
      </c>
      <c r="G8293">
        <v>16.574000000000002</v>
      </c>
      <c r="I8293">
        <v>10.736291810000001</v>
      </c>
      <c r="J8293">
        <v>8.2859999999999996</v>
      </c>
      <c r="K8293">
        <v>16.574000000000002</v>
      </c>
      <c r="M8293">
        <v>11.449248689999999</v>
      </c>
      <c r="N8293">
        <v>8.2859999999999996</v>
      </c>
      <c r="O8293">
        <v>16.574000000000002</v>
      </c>
      <c r="Q8293">
        <v>9.4618231399999999</v>
      </c>
      <c r="R8293">
        <v>8.2859999999999996</v>
      </c>
      <c r="S8293">
        <v>16.574000000000002</v>
      </c>
    </row>
    <row r="8294" spans="1:19" x14ac:dyDescent="0.3">
      <c r="A8294">
        <v>15.34721227</v>
      </c>
      <c r="B8294">
        <v>8.2870000000000008</v>
      </c>
      <c r="C8294">
        <v>16.576000000000001</v>
      </c>
      <c r="E8294">
        <v>10.631445210000001</v>
      </c>
      <c r="F8294">
        <v>8.2870000000000008</v>
      </c>
      <c r="G8294">
        <v>16.576000000000001</v>
      </c>
      <c r="I8294">
        <v>10.7549312</v>
      </c>
      <c r="J8294">
        <v>8.2870000000000008</v>
      </c>
      <c r="K8294">
        <v>16.576000000000001</v>
      </c>
      <c r="M8294">
        <v>11.45157861</v>
      </c>
      <c r="N8294">
        <v>8.2870000000000008</v>
      </c>
      <c r="O8294">
        <v>16.576000000000001</v>
      </c>
      <c r="Q8294">
        <v>9.4827924600000006</v>
      </c>
      <c r="R8294">
        <v>8.2870000000000008</v>
      </c>
      <c r="S8294">
        <v>16.576000000000001</v>
      </c>
    </row>
    <row r="8295" spans="1:19" x14ac:dyDescent="0.3">
      <c r="A8295">
        <v>15.30527363</v>
      </c>
      <c r="B8295">
        <v>8.2880000000000003</v>
      </c>
      <c r="C8295">
        <v>16.577999999999999</v>
      </c>
      <c r="E8295">
        <v>10.619795590000001</v>
      </c>
      <c r="F8295">
        <v>8.2880000000000003</v>
      </c>
      <c r="G8295">
        <v>16.577999999999999</v>
      </c>
      <c r="I8295">
        <v>10.759591049999999</v>
      </c>
      <c r="J8295">
        <v>8.2880000000000003</v>
      </c>
      <c r="K8295">
        <v>16.577999999999999</v>
      </c>
      <c r="M8295">
        <v>11.45623846</v>
      </c>
      <c r="N8295">
        <v>8.2880000000000003</v>
      </c>
      <c r="O8295">
        <v>16.577999999999999</v>
      </c>
      <c r="Q8295">
        <v>9.4688129140000008</v>
      </c>
      <c r="R8295">
        <v>8.2880000000000003</v>
      </c>
      <c r="S8295">
        <v>16.577999999999999</v>
      </c>
    </row>
    <row r="8296" spans="1:19" x14ac:dyDescent="0.3">
      <c r="A8296">
        <v>15.314593329999999</v>
      </c>
      <c r="B8296">
        <v>8.2889999999999997</v>
      </c>
      <c r="C8296">
        <v>16.579999999999998</v>
      </c>
      <c r="E8296">
        <v>10.63843498</v>
      </c>
      <c r="F8296">
        <v>8.2889999999999997</v>
      </c>
      <c r="G8296">
        <v>16.579999999999998</v>
      </c>
      <c r="I8296">
        <v>10.729302029999999</v>
      </c>
      <c r="J8296">
        <v>8.2889999999999997</v>
      </c>
      <c r="K8296">
        <v>16.579999999999998</v>
      </c>
      <c r="M8296">
        <v>11.472547929999999</v>
      </c>
      <c r="N8296">
        <v>8.2889999999999997</v>
      </c>
      <c r="O8296">
        <v>16.579999999999998</v>
      </c>
      <c r="Q8296">
        <v>9.487452309</v>
      </c>
      <c r="R8296">
        <v>8.2889999999999997</v>
      </c>
      <c r="S8296">
        <v>16.579999999999998</v>
      </c>
    </row>
    <row r="8297" spans="1:19" x14ac:dyDescent="0.3">
      <c r="A8297">
        <v>15.326242949999999</v>
      </c>
      <c r="B8297">
        <v>8.2899999999999991</v>
      </c>
      <c r="C8297">
        <v>16.582000000000001</v>
      </c>
      <c r="E8297">
        <v>10.624455429999999</v>
      </c>
      <c r="F8297">
        <v>8.2899999999999991</v>
      </c>
      <c r="G8297">
        <v>16.582000000000001</v>
      </c>
      <c r="I8297">
        <v>10.699013020000001</v>
      </c>
      <c r="J8297">
        <v>8.2899999999999991</v>
      </c>
      <c r="K8297">
        <v>16.582000000000001</v>
      </c>
      <c r="M8297">
        <v>11.458568380000001</v>
      </c>
      <c r="N8297">
        <v>8.2899999999999991</v>
      </c>
      <c r="O8297">
        <v>16.582000000000001</v>
      </c>
      <c r="Q8297">
        <v>9.4921121579999994</v>
      </c>
      <c r="R8297">
        <v>8.2899999999999991</v>
      </c>
      <c r="S8297">
        <v>16.582000000000001</v>
      </c>
    </row>
    <row r="8298" spans="1:19" x14ac:dyDescent="0.3">
      <c r="A8298">
        <v>15.365851660000001</v>
      </c>
      <c r="B8298">
        <v>8.2910000000000004</v>
      </c>
      <c r="C8298">
        <v>16.584</v>
      </c>
      <c r="E8298">
        <v>10.668723999999999</v>
      </c>
      <c r="F8298">
        <v>8.2910000000000004</v>
      </c>
      <c r="G8298">
        <v>16.584</v>
      </c>
      <c r="I8298">
        <v>10.67105392</v>
      </c>
      <c r="J8298">
        <v>8.2910000000000004</v>
      </c>
      <c r="K8298">
        <v>16.584</v>
      </c>
      <c r="M8298">
        <v>11.47021801</v>
      </c>
      <c r="N8298">
        <v>8.2910000000000004</v>
      </c>
      <c r="O8298">
        <v>16.584</v>
      </c>
      <c r="Q8298">
        <v>9.4991019310000002</v>
      </c>
      <c r="R8298">
        <v>8.2910000000000004</v>
      </c>
      <c r="S8298">
        <v>16.584</v>
      </c>
    </row>
    <row r="8299" spans="1:19" x14ac:dyDescent="0.3">
      <c r="A8299">
        <v>15.39614068</v>
      </c>
      <c r="B8299">
        <v>8.2919999999999998</v>
      </c>
      <c r="C8299">
        <v>16.585999999999999</v>
      </c>
      <c r="E8299">
        <v>10.657074379999999</v>
      </c>
      <c r="F8299">
        <v>8.2919999999999998</v>
      </c>
      <c r="G8299">
        <v>16.585999999999999</v>
      </c>
      <c r="I8299">
        <v>10.62212551</v>
      </c>
      <c r="J8299">
        <v>8.2919999999999998</v>
      </c>
      <c r="K8299">
        <v>16.585999999999999</v>
      </c>
      <c r="M8299">
        <v>11.45157861</v>
      </c>
      <c r="N8299">
        <v>8.2919999999999998</v>
      </c>
      <c r="O8299">
        <v>16.585999999999999</v>
      </c>
      <c r="Q8299">
        <v>9.5130814780000001</v>
      </c>
      <c r="R8299">
        <v>8.2919999999999998</v>
      </c>
      <c r="S8299">
        <v>16.585999999999999</v>
      </c>
    </row>
    <row r="8300" spans="1:19" x14ac:dyDescent="0.3">
      <c r="A8300">
        <v>15.4077903</v>
      </c>
      <c r="B8300">
        <v>8.2929999999999993</v>
      </c>
      <c r="C8300">
        <v>16.588000000000001</v>
      </c>
      <c r="E8300">
        <v>10.64542475</v>
      </c>
      <c r="F8300">
        <v>8.2929999999999993</v>
      </c>
      <c r="G8300">
        <v>16.588000000000001</v>
      </c>
      <c r="I8300">
        <v>10.63843498</v>
      </c>
      <c r="J8300">
        <v>8.2929999999999993</v>
      </c>
      <c r="K8300">
        <v>16.588000000000001</v>
      </c>
      <c r="M8300">
        <v>11.48186763</v>
      </c>
      <c r="N8300">
        <v>8.2929999999999993</v>
      </c>
      <c r="O8300">
        <v>16.588000000000001</v>
      </c>
      <c r="Q8300">
        <v>9.5387106470000003</v>
      </c>
      <c r="R8300">
        <v>8.2929999999999993</v>
      </c>
      <c r="S8300">
        <v>16.588000000000001</v>
      </c>
    </row>
    <row r="8301" spans="1:19" x14ac:dyDescent="0.3">
      <c r="A8301">
        <v>15.39614068</v>
      </c>
      <c r="B8301">
        <v>8.2940000000000005</v>
      </c>
      <c r="C8301">
        <v>16.59</v>
      </c>
      <c r="E8301">
        <v>10.65241453</v>
      </c>
      <c r="F8301">
        <v>8.2940000000000005</v>
      </c>
      <c r="G8301">
        <v>16.59</v>
      </c>
      <c r="I8301">
        <v>10.63843498</v>
      </c>
      <c r="J8301">
        <v>8.2940000000000005</v>
      </c>
      <c r="K8301">
        <v>16.59</v>
      </c>
      <c r="M8301">
        <v>11.458568380000001</v>
      </c>
      <c r="N8301">
        <v>8.2940000000000005</v>
      </c>
      <c r="O8301">
        <v>16.59</v>
      </c>
      <c r="Q8301">
        <v>9.5457004199999993</v>
      </c>
      <c r="R8301">
        <v>8.2940000000000005</v>
      </c>
      <c r="S8301">
        <v>16.59</v>
      </c>
    </row>
    <row r="8302" spans="1:19" x14ac:dyDescent="0.3">
      <c r="A8302">
        <v>15.38915091</v>
      </c>
      <c r="B8302">
        <v>8.2949999999999999</v>
      </c>
      <c r="C8302">
        <v>16.591999999999999</v>
      </c>
      <c r="E8302">
        <v>10.629115280000001</v>
      </c>
      <c r="F8302">
        <v>8.2949999999999999</v>
      </c>
      <c r="G8302">
        <v>16.591999999999999</v>
      </c>
      <c r="I8302">
        <v>10.629115280000001</v>
      </c>
      <c r="J8302">
        <v>8.2949999999999999</v>
      </c>
      <c r="K8302">
        <v>16.591999999999999</v>
      </c>
      <c r="M8302">
        <v>11.45157861</v>
      </c>
      <c r="N8302">
        <v>8.2949999999999999</v>
      </c>
      <c r="O8302">
        <v>16.591999999999999</v>
      </c>
      <c r="Q8302">
        <v>9.5293909489999997</v>
      </c>
      <c r="R8302">
        <v>8.2949999999999999</v>
      </c>
      <c r="S8302">
        <v>16.591999999999999</v>
      </c>
    </row>
    <row r="8303" spans="1:19" x14ac:dyDescent="0.3">
      <c r="A8303">
        <v>15.41245015</v>
      </c>
      <c r="B8303">
        <v>8.2959999999999994</v>
      </c>
      <c r="C8303">
        <v>16.594000000000001</v>
      </c>
      <c r="E8303">
        <v>10.64542475</v>
      </c>
      <c r="F8303">
        <v>8.2959999999999994</v>
      </c>
      <c r="G8303">
        <v>16.594000000000001</v>
      </c>
      <c r="I8303">
        <v>10.64542475</v>
      </c>
      <c r="J8303">
        <v>8.2959999999999994</v>
      </c>
      <c r="K8303">
        <v>16.594000000000001</v>
      </c>
      <c r="M8303">
        <v>11.446918760000001</v>
      </c>
      <c r="N8303">
        <v>8.2959999999999994</v>
      </c>
      <c r="O8303">
        <v>16.594000000000001</v>
      </c>
      <c r="Q8303">
        <v>9.5107515540000005</v>
      </c>
      <c r="R8303">
        <v>8.2959999999999994</v>
      </c>
      <c r="S8303">
        <v>16.594000000000001</v>
      </c>
    </row>
    <row r="8304" spans="1:19" x14ac:dyDescent="0.3">
      <c r="A8304">
        <v>15.382161139999999</v>
      </c>
      <c r="B8304">
        <v>8.2970000000000006</v>
      </c>
      <c r="C8304">
        <v>16.596</v>
      </c>
      <c r="E8304">
        <v>10.680373619999999</v>
      </c>
      <c r="F8304">
        <v>8.2970000000000006</v>
      </c>
      <c r="G8304">
        <v>16.596</v>
      </c>
      <c r="I8304">
        <v>10.64076491</v>
      </c>
      <c r="J8304">
        <v>8.2970000000000006</v>
      </c>
      <c r="K8304">
        <v>16.596</v>
      </c>
      <c r="M8304">
        <v>11.449248689999999</v>
      </c>
      <c r="N8304">
        <v>8.2970000000000006</v>
      </c>
      <c r="O8304">
        <v>16.596</v>
      </c>
      <c r="Q8304">
        <v>9.501431856</v>
      </c>
      <c r="R8304">
        <v>8.2970000000000006</v>
      </c>
      <c r="S8304">
        <v>16.596</v>
      </c>
    </row>
    <row r="8305" spans="1:19" x14ac:dyDescent="0.3">
      <c r="A8305">
        <v>15.41245015</v>
      </c>
      <c r="B8305">
        <v>8.298</v>
      </c>
      <c r="C8305">
        <v>16.597999999999999</v>
      </c>
      <c r="E8305">
        <v>10.6500846</v>
      </c>
      <c r="F8305">
        <v>8.298</v>
      </c>
      <c r="G8305">
        <v>16.597999999999999</v>
      </c>
      <c r="I8305">
        <v>10.62212551</v>
      </c>
      <c r="J8305">
        <v>8.298</v>
      </c>
      <c r="K8305">
        <v>16.597999999999999</v>
      </c>
      <c r="M8305">
        <v>11.44225891</v>
      </c>
      <c r="N8305">
        <v>8.298</v>
      </c>
      <c r="O8305">
        <v>16.597999999999999</v>
      </c>
      <c r="Q8305">
        <v>9.5363807220000005</v>
      </c>
      <c r="R8305">
        <v>8.298</v>
      </c>
      <c r="S8305">
        <v>16.597999999999999</v>
      </c>
    </row>
    <row r="8306" spans="1:19" x14ac:dyDescent="0.3">
      <c r="A8306">
        <v>15.4077903</v>
      </c>
      <c r="B8306">
        <v>8.2989999999999995</v>
      </c>
      <c r="C8306">
        <v>16.600000000000001</v>
      </c>
      <c r="E8306">
        <v>10.643094830000001</v>
      </c>
      <c r="F8306">
        <v>8.2989999999999995</v>
      </c>
      <c r="G8306">
        <v>16.600000000000001</v>
      </c>
      <c r="I8306">
        <v>10.6594043</v>
      </c>
      <c r="J8306">
        <v>8.2989999999999995</v>
      </c>
      <c r="K8306">
        <v>16.600000000000001</v>
      </c>
      <c r="M8306">
        <v>11.42827937</v>
      </c>
      <c r="N8306">
        <v>8.2989999999999995</v>
      </c>
      <c r="O8306">
        <v>16.600000000000001</v>
      </c>
      <c r="Q8306">
        <v>9.5503602690000005</v>
      </c>
      <c r="R8306">
        <v>8.2989999999999995</v>
      </c>
      <c r="S8306">
        <v>16.600000000000001</v>
      </c>
    </row>
    <row r="8307" spans="1:19" x14ac:dyDescent="0.3">
      <c r="A8307">
        <v>15.37284144</v>
      </c>
      <c r="B8307">
        <v>8.3000000000000007</v>
      </c>
      <c r="C8307">
        <v>16.602</v>
      </c>
      <c r="E8307">
        <v>10.64775468</v>
      </c>
      <c r="F8307">
        <v>8.3000000000000007</v>
      </c>
      <c r="G8307">
        <v>16.602</v>
      </c>
      <c r="I8307">
        <v>10.63843498</v>
      </c>
      <c r="J8307">
        <v>8.3000000000000007</v>
      </c>
      <c r="K8307">
        <v>16.602</v>
      </c>
      <c r="M8307">
        <v>11.43060929</v>
      </c>
      <c r="N8307">
        <v>8.3000000000000007</v>
      </c>
      <c r="O8307">
        <v>16.602</v>
      </c>
      <c r="Q8307">
        <v>9.5876390600000008</v>
      </c>
      <c r="R8307">
        <v>8.3000000000000007</v>
      </c>
      <c r="S8307">
        <v>16.602</v>
      </c>
    </row>
    <row r="8308" spans="1:19" x14ac:dyDescent="0.3">
      <c r="A8308">
        <v>15.354202040000001</v>
      </c>
      <c r="B8308">
        <v>8.3010000000000002</v>
      </c>
      <c r="C8308">
        <v>16.603999999999999</v>
      </c>
      <c r="E8308">
        <v>10.612805809999999</v>
      </c>
      <c r="F8308">
        <v>8.3010000000000002</v>
      </c>
      <c r="G8308">
        <v>16.603999999999999</v>
      </c>
      <c r="I8308">
        <v>10.64775468</v>
      </c>
      <c r="J8308">
        <v>8.3010000000000002</v>
      </c>
      <c r="K8308">
        <v>16.603999999999999</v>
      </c>
      <c r="M8308">
        <v>11.45157861</v>
      </c>
      <c r="N8308">
        <v>8.3010000000000002</v>
      </c>
      <c r="O8308">
        <v>16.603999999999999</v>
      </c>
      <c r="Q8308">
        <v>9.5946288329999998</v>
      </c>
      <c r="R8308">
        <v>8.3010000000000002</v>
      </c>
      <c r="S8308">
        <v>16.603999999999999</v>
      </c>
    </row>
    <row r="8309" spans="1:19" x14ac:dyDescent="0.3">
      <c r="A8309">
        <v>15.32857287</v>
      </c>
      <c r="B8309">
        <v>8.3019999999999996</v>
      </c>
      <c r="C8309">
        <v>16.606000000000002</v>
      </c>
      <c r="E8309">
        <v>10.62678536</v>
      </c>
      <c r="F8309">
        <v>8.3019999999999996</v>
      </c>
      <c r="G8309">
        <v>16.606000000000002</v>
      </c>
      <c r="I8309">
        <v>10.6594043</v>
      </c>
      <c r="J8309">
        <v>8.3019999999999996</v>
      </c>
      <c r="K8309">
        <v>16.606000000000002</v>
      </c>
      <c r="M8309">
        <v>11.46322823</v>
      </c>
      <c r="N8309">
        <v>8.3019999999999996</v>
      </c>
      <c r="O8309">
        <v>16.606000000000002</v>
      </c>
      <c r="Q8309">
        <v>9.5876390600000008</v>
      </c>
      <c r="R8309">
        <v>8.3019999999999996</v>
      </c>
      <c r="S8309">
        <v>16.606000000000002</v>
      </c>
    </row>
    <row r="8310" spans="1:19" x14ac:dyDescent="0.3">
      <c r="A8310">
        <v>15.342552420000001</v>
      </c>
      <c r="B8310">
        <v>8.3030000000000008</v>
      </c>
      <c r="C8310">
        <v>16.608000000000001</v>
      </c>
      <c r="E8310">
        <v>10.612805809999999</v>
      </c>
      <c r="F8310">
        <v>8.3030000000000008</v>
      </c>
      <c r="G8310">
        <v>16.608000000000001</v>
      </c>
      <c r="I8310">
        <v>10.67571377</v>
      </c>
      <c r="J8310">
        <v>8.3030000000000008</v>
      </c>
      <c r="K8310">
        <v>16.608000000000001</v>
      </c>
      <c r="M8310">
        <v>11.458568380000001</v>
      </c>
      <c r="N8310">
        <v>8.3030000000000008</v>
      </c>
      <c r="O8310">
        <v>16.608000000000001</v>
      </c>
      <c r="Q8310">
        <v>9.5922989090000002</v>
      </c>
      <c r="R8310">
        <v>8.3030000000000008</v>
      </c>
      <c r="S8310">
        <v>16.608000000000001</v>
      </c>
    </row>
    <row r="8311" spans="1:19" x14ac:dyDescent="0.3">
      <c r="A8311">
        <v>15.36119182</v>
      </c>
      <c r="B8311">
        <v>8.3040000000000003</v>
      </c>
      <c r="C8311">
        <v>16.61</v>
      </c>
      <c r="E8311">
        <v>10.64076491</v>
      </c>
      <c r="F8311">
        <v>8.3040000000000003</v>
      </c>
      <c r="G8311">
        <v>16.61</v>
      </c>
      <c r="I8311">
        <v>10.66173423</v>
      </c>
      <c r="J8311">
        <v>8.3040000000000003</v>
      </c>
      <c r="K8311">
        <v>16.61</v>
      </c>
      <c r="M8311">
        <v>11.477207780000001</v>
      </c>
      <c r="N8311">
        <v>8.3040000000000003</v>
      </c>
      <c r="O8311">
        <v>16.61</v>
      </c>
      <c r="Q8311">
        <v>9.5829792109999996</v>
      </c>
      <c r="R8311">
        <v>8.3040000000000003</v>
      </c>
      <c r="S8311">
        <v>16.61</v>
      </c>
    </row>
    <row r="8312" spans="1:19" x14ac:dyDescent="0.3">
      <c r="A8312">
        <v>15.379831210000001</v>
      </c>
      <c r="B8312">
        <v>8.3049999999999997</v>
      </c>
      <c r="C8312">
        <v>16.611999999999998</v>
      </c>
      <c r="E8312">
        <v>10.629115280000001</v>
      </c>
      <c r="F8312">
        <v>8.3049999999999997</v>
      </c>
      <c r="G8312">
        <v>16.611999999999998</v>
      </c>
      <c r="I8312">
        <v>10.63843498</v>
      </c>
      <c r="J8312">
        <v>8.3049999999999997</v>
      </c>
      <c r="K8312">
        <v>16.611999999999998</v>
      </c>
      <c r="M8312">
        <v>11.46555816</v>
      </c>
      <c r="N8312">
        <v>8.3049999999999997</v>
      </c>
      <c r="O8312">
        <v>16.611999999999998</v>
      </c>
      <c r="Q8312">
        <v>9.5969587579999995</v>
      </c>
      <c r="R8312">
        <v>8.3049999999999997</v>
      </c>
      <c r="S8312">
        <v>16.611999999999998</v>
      </c>
    </row>
    <row r="8313" spans="1:19" x14ac:dyDescent="0.3">
      <c r="A8313">
        <v>15.37284144</v>
      </c>
      <c r="B8313">
        <v>8.3059999999999992</v>
      </c>
      <c r="C8313">
        <v>16.614000000000001</v>
      </c>
      <c r="E8313">
        <v>10.6500846</v>
      </c>
      <c r="F8313">
        <v>8.3059999999999992</v>
      </c>
      <c r="G8313">
        <v>16.614000000000001</v>
      </c>
      <c r="I8313">
        <v>10.643094830000001</v>
      </c>
      <c r="J8313">
        <v>8.3059999999999992</v>
      </c>
      <c r="K8313">
        <v>16.614000000000001</v>
      </c>
      <c r="M8313">
        <v>11.50982672</v>
      </c>
      <c r="N8313">
        <v>8.3059999999999992</v>
      </c>
      <c r="O8313">
        <v>16.614000000000001</v>
      </c>
      <c r="Q8313">
        <v>9.6109383039999994</v>
      </c>
      <c r="R8313">
        <v>8.3059999999999992</v>
      </c>
      <c r="S8313">
        <v>16.614000000000001</v>
      </c>
    </row>
    <row r="8314" spans="1:19" x14ac:dyDescent="0.3">
      <c r="A8314">
        <v>15.38449106</v>
      </c>
      <c r="B8314">
        <v>8.3070000000000004</v>
      </c>
      <c r="C8314">
        <v>16.616</v>
      </c>
      <c r="E8314">
        <v>10.64076491</v>
      </c>
      <c r="F8314">
        <v>8.3070000000000004</v>
      </c>
      <c r="G8314">
        <v>16.616</v>
      </c>
      <c r="I8314">
        <v>10.612805809999999</v>
      </c>
      <c r="J8314">
        <v>8.3070000000000004</v>
      </c>
      <c r="K8314">
        <v>16.616</v>
      </c>
      <c r="M8314">
        <v>11.495847169999999</v>
      </c>
      <c r="N8314">
        <v>8.3070000000000004</v>
      </c>
      <c r="O8314">
        <v>16.616</v>
      </c>
      <c r="Q8314">
        <v>9.6155981530000005</v>
      </c>
      <c r="R8314">
        <v>8.3070000000000004</v>
      </c>
      <c r="S8314">
        <v>16.616</v>
      </c>
    </row>
    <row r="8315" spans="1:19" x14ac:dyDescent="0.3">
      <c r="A8315">
        <v>15.363521739999999</v>
      </c>
      <c r="B8315">
        <v>8.3079999999999998</v>
      </c>
      <c r="C8315">
        <v>16.617999999999999</v>
      </c>
      <c r="E8315">
        <v>10.631445210000001</v>
      </c>
      <c r="F8315">
        <v>8.3079999999999998</v>
      </c>
      <c r="G8315">
        <v>16.617999999999999</v>
      </c>
      <c r="I8315">
        <v>10.605816040000001</v>
      </c>
      <c r="J8315">
        <v>8.3079999999999998</v>
      </c>
      <c r="K8315">
        <v>16.617999999999999</v>
      </c>
      <c r="M8315">
        <v>11.50516687</v>
      </c>
      <c r="N8315">
        <v>8.3079999999999998</v>
      </c>
      <c r="O8315">
        <v>16.617999999999999</v>
      </c>
      <c r="Q8315">
        <v>9.6249178509999993</v>
      </c>
      <c r="R8315">
        <v>8.3079999999999998</v>
      </c>
      <c r="S8315">
        <v>16.617999999999999</v>
      </c>
    </row>
    <row r="8316" spans="1:19" x14ac:dyDescent="0.3">
      <c r="A8316">
        <v>15.37284144</v>
      </c>
      <c r="B8316">
        <v>8.3089999999999993</v>
      </c>
      <c r="C8316">
        <v>16.62</v>
      </c>
      <c r="E8316">
        <v>10.6780437</v>
      </c>
      <c r="F8316">
        <v>8.3089999999999993</v>
      </c>
      <c r="G8316">
        <v>16.62</v>
      </c>
      <c r="I8316">
        <v>10.601156189999999</v>
      </c>
      <c r="J8316">
        <v>8.3089999999999993</v>
      </c>
      <c r="K8316">
        <v>16.62</v>
      </c>
      <c r="M8316">
        <v>11.4795377</v>
      </c>
      <c r="N8316">
        <v>8.3089999999999993</v>
      </c>
      <c r="O8316">
        <v>16.62</v>
      </c>
      <c r="Q8316">
        <v>9.6249178509999993</v>
      </c>
      <c r="R8316">
        <v>8.3089999999999993</v>
      </c>
      <c r="S8316">
        <v>16.62</v>
      </c>
    </row>
    <row r="8317" spans="1:19" x14ac:dyDescent="0.3">
      <c r="A8317">
        <v>15.35886189</v>
      </c>
      <c r="B8317">
        <v>8.31</v>
      </c>
      <c r="C8317">
        <v>16.622</v>
      </c>
      <c r="E8317">
        <v>10.63377513</v>
      </c>
      <c r="F8317">
        <v>8.31</v>
      </c>
      <c r="G8317">
        <v>16.622</v>
      </c>
      <c r="I8317">
        <v>10.587176639999999</v>
      </c>
      <c r="J8317">
        <v>8.31</v>
      </c>
      <c r="K8317">
        <v>16.622</v>
      </c>
      <c r="M8317">
        <v>11.491187330000001</v>
      </c>
      <c r="N8317">
        <v>8.31</v>
      </c>
      <c r="O8317">
        <v>16.622</v>
      </c>
      <c r="Q8317">
        <v>9.6249178509999993</v>
      </c>
      <c r="R8317">
        <v>8.31</v>
      </c>
      <c r="S8317">
        <v>16.622</v>
      </c>
    </row>
    <row r="8318" spans="1:19" x14ac:dyDescent="0.3">
      <c r="A8318">
        <v>15.34721227</v>
      </c>
      <c r="B8318">
        <v>8.3109999999999999</v>
      </c>
      <c r="C8318">
        <v>16.623999999999999</v>
      </c>
      <c r="E8318">
        <v>10.63610506</v>
      </c>
      <c r="F8318">
        <v>8.3109999999999999</v>
      </c>
      <c r="G8318">
        <v>16.623999999999999</v>
      </c>
      <c r="I8318">
        <v>10.594166420000001</v>
      </c>
      <c r="J8318">
        <v>8.3109999999999999</v>
      </c>
      <c r="K8318">
        <v>16.623999999999999</v>
      </c>
      <c r="M8318">
        <v>11.484197549999999</v>
      </c>
      <c r="N8318">
        <v>8.3109999999999999</v>
      </c>
      <c r="O8318">
        <v>16.623999999999999</v>
      </c>
      <c r="Q8318">
        <v>9.6621966419999996</v>
      </c>
      <c r="R8318">
        <v>8.3109999999999999</v>
      </c>
      <c r="S8318">
        <v>16.623999999999999</v>
      </c>
    </row>
    <row r="8319" spans="1:19" x14ac:dyDescent="0.3">
      <c r="A8319">
        <v>15.326242949999999</v>
      </c>
      <c r="B8319">
        <v>8.3119999999999994</v>
      </c>
      <c r="C8319">
        <v>16.626000000000001</v>
      </c>
      <c r="E8319">
        <v>10.61047589</v>
      </c>
      <c r="F8319">
        <v>8.3119999999999994</v>
      </c>
      <c r="G8319">
        <v>16.626000000000001</v>
      </c>
      <c r="I8319">
        <v>10.60814596</v>
      </c>
      <c r="J8319">
        <v>8.3119999999999994</v>
      </c>
      <c r="K8319">
        <v>16.626000000000001</v>
      </c>
      <c r="M8319">
        <v>11.498177099999999</v>
      </c>
      <c r="N8319">
        <v>8.3119999999999994</v>
      </c>
      <c r="O8319">
        <v>16.626000000000001</v>
      </c>
      <c r="Q8319">
        <v>9.6668564910000008</v>
      </c>
      <c r="R8319">
        <v>8.3119999999999994</v>
      </c>
      <c r="S8319">
        <v>16.626000000000001</v>
      </c>
    </row>
    <row r="8320" spans="1:19" x14ac:dyDescent="0.3">
      <c r="A8320">
        <v>15.30993348</v>
      </c>
      <c r="B8320">
        <v>8.3130000000000006</v>
      </c>
      <c r="C8320">
        <v>16.628</v>
      </c>
      <c r="E8320">
        <v>10.615135739999999</v>
      </c>
      <c r="F8320">
        <v>8.3130000000000006</v>
      </c>
      <c r="G8320">
        <v>16.628</v>
      </c>
      <c r="I8320">
        <v>10.6594043</v>
      </c>
      <c r="J8320">
        <v>8.3130000000000006</v>
      </c>
      <c r="K8320">
        <v>16.628</v>
      </c>
      <c r="M8320">
        <v>11.51681649</v>
      </c>
      <c r="N8320">
        <v>8.3130000000000006</v>
      </c>
      <c r="O8320">
        <v>16.628</v>
      </c>
      <c r="Q8320">
        <v>9.6645265659999993</v>
      </c>
      <c r="R8320">
        <v>8.3130000000000006</v>
      </c>
      <c r="S8320">
        <v>16.628</v>
      </c>
    </row>
    <row r="8321" spans="1:19" x14ac:dyDescent="0.3">
      <c r="A8321">
        <v>15.3309028</v>
      </c>
      <c r="B8321">
        <v>8.3140000000000001</v>
      </c>
      <c r="C8321">
        <v>16.63</v>
      </c>
      <c r="E8321">
        <v>10.617465660000001</v>
      </c>
      <c r="F8321">
        <v>8.3140000000000001</v>
      </c>
      <c r="G8321">
        <v>16.63</v>
      </c>
      <c r="I8321">
        <v>10.6594043</v>
      </c>
      <c r="J8321">
        <v>8.3140000000000001</v>
      </c>
      <c r="K8321">
        <v>16.63</v>
      </c>
      <c r="M8321">
        <v>11.528466119999999</v>
      </c>
      <c r="N8321">
        <v>8.3140000000000001</v>
      </c>
      <c r="O8321">
        <v>16.63</v>
      </c>
      <c r="Q8321">
        <v>9.6668564910000008</v>
      </c>
      <c r="R8321">
        <v>8.3140000000000001</v>
      </c>
      <c r="S8321">
        <v>16.63</v>
      </c>
    </row>
    <row r="8322" spans="1:19" x14ac:dyDescent="0.3">
      <c r="A8322">
        <v>15.33556265</v>
      </c>
      <c r="B8322">
        <v>8.3149999999999995</v>
      </c>
      <c r="C8322">
        <v>16.632000000000001</v>
      </c>
      <c r="E8322">
        <v>10.6500846</v>
      </c>
      <c r="F8322">
        <v>8.3149999999999995</v>
      </c>
      <c r="G8322">
        <v>16.632000000000001</v>
      </c>
      <c r="I8322">
        <v>10.66406415</v>
      </c>
      <c r="J8322">
        <v>8.3149999999999995</v>
      </c>
      <c r="K8322">
        <v>16.632000000000001</v>
      </c>
      <c r="M8322">
        <v>11.488857400000001</v>
      </c>
      <c r="N8322">
        <v>8.3149999999999995</v>
      </c>
      <c r="O8322">
        <v>16.632000000000001</v>
      </c>
      <c r="Q8322">
        <v>9.6388973979999992</v>
      </c>
      <c r="R8322">
        <v>8.3149999999999995</v>
      </c>
      <c r="S8322">
        <v>16.632000000000001</v>
      </c>
    </row>
    <row r="8323" spans="1:19" x14ac:dyDescent="0.3">
      <c r="A8323">
        <v>15.33556265</v>
      </c>
      <c r="B8323">
        <v>8.3160000000000007</v>
      </c>
      <c r="C8323">
        <v>16.634</v>
      </c>
      <c r="E8323">
        <v>10.654744450000001</v>
      </c>
      <c r="F8323">
        <v>8.3160000000000007</v>
      </c>
      <c r="G8323">
        <v>16.634</v>
      </c>
      <c r="I8323">
        <v>10.64542475</v>
      </c>
      <c r="J8323">
        <v>8.3160000000000007</v>
      </c>
      <c r="K8323">
        <v>16.634</v>
      </c>
      <c r="M8323">
        <v>11.458568380000001</v>
      </c>
      <c r="N8323">
        <v>8.3160000000000007</v>
      </c>
      <c r="O8323">
        <v>16.634</v>
      </c>
      <c r="Q8323">
        <v>9.6482170949999997</v>
      </c>
      <c r="R8323">
        <v>8.3160000000000007</v>
      </c>
      <c r="S8323">
        <v>16.634</v>
      </c>
    </row>
    <row r="8324" spans="1:19" x14ac:dyDescent="0.3">
      <c r="A8324">
        <v>15.354202040000001</v>
      </c>
      <c r="B8324">
        <v>8.3170000000000002</v>
      </c>
      <c r="C8324">
        <v>16.635999999999999</v>
      </c>
      <c r="E8324">
        <v>10.62678536</v>
      </c>
      <c r="F8324">
        <v>8.3170000000000002</v>
      </c>
      <c r="G8324">
        <v>16.635999999999999</v>
      </c>
      <c r="I8324">
        <v>10.6594043</v>
      </c>
      <c r="J8324">
        <v>8.3170000000000002</v>
      </c>
      <c r="K8324">
        <v>16.635999999999999</v>
      </c>
      <c r="M8324">
        <v>11.45390853</v>
      </c>
      <c r="N8324">
        <v>8.3170000000000002</v>
      </c>
      <c r="O8324">
        <v>16.635999999999999</v>
      </c>
      <c r="Q8324">
        <v>9.659866718</v>
      </c>
      <c r="R8324">
        <v>8.3170000000000002</v>
      </c>
      <c r="S8324">
        <v>16.635999999999999</v>
      </c>
    </row>
    <row r="8325" spans="1:19" x14ac:dyDescent="0.3">
      <c r="A8325">
        <v>15.36119182</v>
      </c>
      <c r="B8325">
        <v>8.3179999999999996</v>
      </c>
      <c r="C8325">
        <v>16.638000000000002</v>
      </c>
      <c r="E8325">
        <v>10.589506569999999</v>
      </c>
      <c r="F8325">
        <v>8.3179999999999996</v>
      </c>
      <c r="G8325">
        <v>16.638000000000002</v>
      </c>
      <c r="I8325">
        <v>10.63377513</v>
      </c>
      <c r="J8325">
        <v>8.3179999999999996</v>
      </c>
      <c r="K8325">
        <v>16.638000000000002</v>
      </c>
      <c r="M8325">
        <v>11.47021801</v>
      </c>
      <c r="N8325">
        <v>8.3179999999999996</v>
      </c>
      <c r="O8325">
        <v>16.638000000000002</v>
      </c>
      <c r="Q8325">
        <v>9.685495886</v>
      </c>
      <c r="R8325">
        <v>8.3179999999999996</v>
      </c>
      <c r="S8325">
        <v>16.638000000000002</v>
      </c>
    </row>
    <row r="8326" spans="1:19" x14ac:dyDescent="0.3">
      <c r="A8326">
        <v>15.37051151</v>
      </c>
      <c r="B8326">
        <v>8.3190000000000008</v>
      </c>
      <c r="C8326">
        <v>16.64</v>
      </c>
      <c r="E8326">
        <v>10.605816040000001</v>
      </c>
      <c r="F8326">
        <v>8.3190000000000008</v>
      </c>
      <c r="G8326">
        <v>16.64</v>
      </c>
      <c r="I8326">
        <v>10.680373619999999</v>
      </c>
      <c r="J8326">
        <v>8.3190000000000008</v>
      </c>
      <c r="K8326">
        <v>16.64</v>
      </c>
      <c r="M8326">
        <v>11.45390853</v>
      </c>
      <c r="N8326">
        <v>8.3190000000000008</v>
      </c>
      <c r="O8326">
        <v>16.64</v>
      </c>
      <c r="Q8326">
        <v>9.6785061129999992</v>
      </c>
      <c r="R8326">
        <v>8.3190000000000008</v>
      </c>
      <c r="S8326">
        <v>16.64</v>
      </c>
    </row>
    <row r="8327" spans="1:19" x14ac:dyDescent="0.3">
      <c r="A8327">
        <v>15.37517136</v>
      </c>
      <c r="B8327">
        <v>8.32</v>
      </c>
      <c r="C8327">
        <v>16.641999999999999</v>
      </c>
      <c r="E8327">
        <v>10.612805809999999</v>
      </c>
      <c r="F8327">
        <v>8.32</v>
      </c>
      <c r="G8327">
        <v>16.641999999999999</v>
      </c>
      <c r="I8327">
        <v>10.708332710000001</v>
      </c>
      <c r="J8327">
        <v>8.32</v>
      </c>
      <c r="K8327">
        <v>16.641999999999999</v>
      </c>
      <c r="M8327">
        <v>11.4795377</v>
      </c>
      <c r="N8327">
        <v>8.32</v>
      </c>
      <c r="O8327">
        <v>16.641999999999999</v>
      </c>
      <c r="Q8327">
        <v>9.6715163400000002</v>
      </c>
      <c r="R8327">
        <v>8.32</v>
      </c>
      <c r="S8327">
        <v>16.641999999999999</v>
      </c>
    </row>
    <row r="8328" spans="1:19" x14ac:dyDescent="0.3">
      <c r="A8328">
        <v>15.382161139999999</v>
      </c>
      <c r="B8328">
        <v>8.3209999999999997</v>
      </c>
      <c r="C8328">
        <v>16.643999999999998</v>
      </c>
      <c r="E8328">
        <v>10.65241453</v>
      </c>
      <c r="F8328">
        <v>8.3209999999999997</v>
      </c>
      <c r="G8328">
        <v>16.643999999999998</v>
      </c>
      <c r="I8328">
        <v>10.747941429999999</v>
      </c>
      <c r="J8328">
        <v>8.3209999999999997</v>
      </c>
      <c r="K8328">
        <v>16.643999999999998</v>
      </c>
      <c r="M8328">
        <v>11.449248689999999</v>
      </c>
      <c r="N8328">
        <v>8.3209999999999997</v>
      </c>
      <c r="O8328">
        <v>16.643999999999998</v>
      </c>
      <c r="Q8328">
        <v>9.6738462639999998</v>
      </c>
      <c r="R8328">
        <v>8.3209999999999997</v>
      </c>
      <c r="S8328">
        <v>16.643999999999998</v>
      </c>
    </row>
    <row r="8329" spans="1:19" x14ac:dyDescent="0.3">
      <c r="A8329">
        <v>15.419439929999999</v>
      </c>
      <c r="B8329">
        <v>8.3219999999999992</v>
      </c>
      <c r="C8329">
        <v>16.646000000000001</v>
      </c>
      <c r="E8329">
        <v>10.668723999999999</v>
      </c>
      <c r="F8329">
        <v>8.3219999999999992</v>
      </c>
      <c r="G8329">
        <v>16.646000000000001</v>
      </c>
      <c r="I8329">
        <v>10.75726113</v>
      </c>
      <c r="J8329">
        <v>8.3219999999999992</v>
      </c>
      <c r="K8329">
        <v>16.646000000000001</v>
      </c>
      <c r="M8329">
        <v>11.488857400000001</v>
      </c>
      <c r="N8329">
        <v>8.3219999999999992</v>
      </c>
      <c r="O8329">
        <v>16.646000000000001</v>
      </c>
      <c r="Q8329">
        <v>9.6878258109999997</v>
      </c>
      <c r="R8329">
        <v>8.3219999999999992</v>
      </c>
      <c r="S8329">
        <v>16.646000000000001</v>
      </c>
    </row>
    <row r="8330" spans="1:19" x14ac:dyDescent="0.3">
      <c r="A8330">
        <v>15.43341947</v>
      </c>
      <c r="B8330">
        <v>8.3230000000000004</v>
      </c>
      <c r="C8330">
        <v>16.648</v>
      </c>
      <c r="E8330">
        <v>10.63610506</v>
      </c>
      <c r="F8330">
        <v>8.3230000000000004</v>
      </c>
      <c r="G8330">
        <v>16.648</v>
      </c>
      <c r="I8330">
        <v>10.778230450000001</v>
      </c>
      <c r="J8330">
        <v>8.3230000000000004</v>
      </c>
      <c r="K8330">
        <v>16.648</v>
      </c>
      <c r="M8330">
        <v>11.458568380000001</v>
      </c>
      <c r="N8330">
        <v>8.3230000000000004</v>
      </c>
      <c r="O8330">
        <v>16.648</v>
      </c>
      <c r="Q8330">
        <v>9.6924856599999991</v>
      </c>
      <c r="R8330">
        <v>8.3230000000000004</v>
      </c>
      <c r="S8330">
        <v>16.648</v>
      </c>
    </row>
    <row r="8331" spans="1:19" x14ac:dyDescent="0.3">
      <c r="A8331">
        <v>15.45671872</v>
      </c>
      <c r="B8331">
        <v>8.3239999999999998</v>
      </c>
      <c r="C8331">
        <v>16.649999999999999</v>
      </c>
      <c r="E8331">
        <v>10.612805809999999</v>
      </c>
      <c r="F8331">
        <v>8.3239999999999998</v>
      </c>
      <c r="G8331">
        <v>16.649999999999999</v>
      </c>
      <c r="I8331">
        <v>10.75027135</v>
      </c>
      <c r="J8331">
        <v>8.3239999999999998</v>
      </c>
      <c r="K8331">
        <v>16.649999999999999</v>
      </c>
      <c r="M8331">
        <v>11.460898309999999</v>
      </c>
      <c r="N8331">
        <v>8.3239999999999998</v>
      </c>
      <c r="O8331">
        <v>16.649999999999999</v>
      </c>
      <c r="Q8331">
        <v>9.6831659620000003</v>
      </c>
      <c r="R8331">
        <v>8.3239999999999998</v>
      </c>
      <c r="S8331">
        <v>16.649999999999999</v>
      </c>
    </row>
    <row r="8332" spans="1:19" x14ac:dyDescent="0.3">
      <c r="A8332">
        <v>15.419439929999999</v>
      </c>
      <c r="B8332">
        <v>8.3249999999999993</v>
      </c>
      <c r="C8332">
        <v>16.652000000000001</v>
      </c>
      <c r="E8332">
        <v>10.66406415</v>
      </c>
      <c r="F8332">
        <v>8.3249999999999993</v>
      </c>
      <c r="G8332">
        <v>16.652000000000001</v>
      </c>
      <c r="I8332">
        <v>10.80851947</v>
      </c>
      <c r="J8332">
        <v>8.3249999999999993</v>
      </c>
      <c r="K8332">
        <v>16.652000000000001</v>
      </c>
      <c r="M8332">
        <v>11.46555816</v>
      </c>
      <c r="N8332">
        <v>8.3249999999999993</v>
      </c>
      <c r="O8332">
        <v>16.652000000000001</v>
      </c>
      <c r="Q8332">
        <v>9.6575367930000002</v>
      </c>
      <c r="R8332">
        <v>8.3249999999999993</v>
      </c>
      <c r="S8332">
        <v>16.652000000000001</v>
      </c>
    </row>
    <row r="8333" spans="1:19" x14ac:dyDescent="0.3">
      <c r="A8333">
        <v>15.44040925</v>
      </c>
      <c r="B8333">
        <v>8.3260000000000005</v>
      </c>
      <c r="C8333">
        <v>16.654</v>
      </c>
      <c r="E8333">
        <v>10.657074379999999</v>
      </c>
      <c r="F8333">
        <v>8.3260000000000005</v>
      </c>
      <c r="G8333">
        <v>16.654</v>
      </c>
      <c r="I8333">
        <v>10.813179310000001</v>
      </c>
      <c r="J8333">
        <v>8.3260000000000005</v>
      </c>
      <c r="K8333">
        <v>16.654</v>
      </c>
      <c r="M8333">
        <v>11.4795377</v>
      </c>
      <c r="N8333">
        <v>8.3260000000000005</v>
      </c>
      <c r="O8333">
        <v>16.654</v>
      </c>
      <c r="Q8333">
        <v>9.6412273220000007</v>
      </c>
      <c r="R8333">
        <v>8.3260000000000005</v>
      </c>
      <c r="S8333">
        <v>16.654</v>
      </c>
    </row>
    <row r="8334" spans="1:19" x14ac:dyDescent="0.3">
      <c r="A8334">
        <v>15.46603842</v>
      </c>
      <c r="B8334">
        <v>8.327</v>
      </c>
      <c r="C8334">
        <v>16.655999999999999</v>
      </c>
      <c r="E8334">
        <v>10.706002789999999</v>
      </c>
      <c r="F8334">
        <v>8.327</v>
      </c>
      <c r="G8334">
        <v>16.655999999999999</v>
      </c>
      <c r="I8334">
        <v>10.81084939</v>
      </c>
      <c r="J8334">
        <v>8.327</v>
      </c>
      <c r="K8334">
        <v>16.655999999999999</v>
      </c>
      <c r="M8334">
        <v>11.446918760000001</v>
      </c>
      <c r="N8334">
        <v>8.327</v>
      </c>
      <c r="O8334">
        <v>16.655999999999999</v>
      </c>
      <c r="Q8334">
        <v>9.6715163400000002</v>
      </c>
      <c r="R8334">
        <v>8.327</v>
      </c>
      <c r="S8334">
        <v>16.655999999999999</v>
      </c>
    </row>
    <row r="8335" spans="1:19" x14ac:dyDescent="0.3">
      <c r="A8335">
        <v>15.431089549999999</v>
      </c>
      <c r="B8335">
        <v>8.3279999999999994</v>
      </c>
      <c r="C8335">
        <v>16.658000000000001</v>
      </c>
      <c r="E8335">
        <v>10.6780437</v>
      </c>
      <c r="F8335">
        <v>8.3279999999999994</v>
      </c>
      <c r="G8335">
        <v>16.658000000000001</v>
      </c>
      <c r="I8335">
        <v>10.813179310000001</v>
      </c>
      <c r="J8335">
        <v>8.3279999999999994</v>
      </c>
      <c r="K8335">
        <v>16.658000000000001</v>
      </c>
      <c r="M8335">
        <v>11.43992899</v>
      </c>
      <c r="N8335">
        <v>8.3279999999999994</v>
      </c>
      <c r="O8335">
        <v>16.658000000000001</v>
      </c>
      <c r="Q8335">
        <v>9.6621966419999996</v>
      </c>
      <c r="R8335">
        <v>8.3279999999999994</v>
      </c>
      <c r="S8335">
        <v>16.658000000000001</v>
      </c>
    </row>
    <row r="8336" spans="1:19" x14ac:dyDescent="0.3">
      <c r="A8336">
        <v>15.41478008</v>
      </c>
      <c r="B8336">
        <v>8.3290000000000006</v>
      </c>
      <c r="C8336">
        <v>16.66</v>
      </c>
      <c r="E8336">
        <v>10.66173423</v>
      </c>
      <c r="F8336">
        <v>8.3290000000000006</v>
      </c>
      <c r="G8336">
        <v>16.66</v>
      </c>
      <c r="I8336">
        <v>10.7642509</v>
      </c>
      <c r="J8336">
        <v>8.3290000000000006</v>
      </c>
      <c r="K8336">
        <v>16.66</v>
      </c>
      <c r="M8336">
        <v>11.42827937</v>
      </c>
      <c r="N8336">
        <v>8.3290000000000006</v>
      </c>
      <c r="O8336">
        <v>16.66</v>
      </c>
      <c r="Q8336">
        <v>9.6808360380000007</v>
      </c>
      <c r="R8336">
        <v>8.3290000000000006</v>
      </c>
      <c r="S8336">
        <v>16.66</v>
      </c>
    </row>
    <row r="8337" spans="1:19" x14ac:dyDescent="0.3">
      <c r="A8337">
        <v>15.424099780000001</v>
      </c>
      <c r="B8337">
        <v>8.33</v>
      </c>
      <c r="C8337">
        <v>16.661999999999999</v>
      </c>
      <c r="E8337">
        <v>10.64076491</v>
      </c>
      <c r="F8337">
        <v>8.33</v>
      </c>
      <c r="G8337">
        <v>16.661999999999999</v>
      </c>
      <c r="I8337">
        <v>10.76891075</v>
      </c>
      <c r="J8337">
        <v>8.33</v>
      </c>
      <c r="K8337">
        <v>16.661999999999999</v>
      </c>
      <c r="M8337">
        <v>11.42594944</v>
      </c>
      <c r="N8337">
        <v>8.33</v>
      </c>
      <c r="O8337">
        <v>16.661999999999999</v>
      </c>
      <c r="Q8337">
        <v>9.6528769440000008</v>
      </c>
      <c r="R8337">
        <v>8.33</v>
      </c>
      <c r="S8337">
        <v>16.661999999999999</v>
      </c>
    </row>
    <row r="8338" spans="1:19" x14ac:dyDescent="0.3">
      <c r="A8338">
        <v>15.41012023</v>
      </c>
      <c r="B8338">
        <v>8.3309999999999995</v>
      </c>
      <c r="C8338">
        <v>16.664000000000001</v>
      </c>
      <c r="E8338">
        <v>10.61047589</v>
      </c>
      <c r="F8338">
        <v>8.3309999999999995</v>
      </c>
      <c r="G8338">
        <v>16.664000000000001</v>
      </c>
      <c r="I8338">
        <v>10.766580830000001</v>
      </c>
      <c r="J8338">
        <v>8.3309999999999995</v>
      </c>
      <c r="K8338">
        <v>16.664000000000001</v>
      </c>
      <c r="M8338">
        <v>11.43759906</v>
      </c>
      <c r="N8338">
        <v>8.3309999999999995</v>
      </c>
      <c r="O8338">
        <v>16.664000000000001</v>
      </c>
      <c r="Q8338">
        <v>9.6645265659999993</v>
      </c>
      <c r="R8338">
        <v>8.3309999999999995</v>
      </c>
      <c r="S8338">
        <v>16.664000000000001</v>
      </c>
    </row>
    <row r="8339" spans="1:19" x14ac:dyDescent="0.3">
      <c r="A8339">
        <v>15.442739169999999</v>
      </c>
      <c r="B8339">
        <v>8.3320000000000007</v>
      </c>
      <c r="C8339">
        <v>16.666</v>
      </c>
      <c r="E8339">
        <v>10.57086717</v>
      </c>
      <c r="F8339">
        <v>8.3320000000000007</v>
      </c>
      <c r="G8339">
        <v>16.666</v>
      </c>
      <c r="I8339">
        <v>10.75726113</v>
      </c>
      <c r="J8339">
        <v>8.3320000000000007</v>
      </c>
      <c r="K8339">
        <v>16.666</v>
      </c>
      <c r="M8339">
        <v>11.43060929</v>
      </c>
      <c r="N8339">
        <v>8.3320000000000007</v>
      </c>
      <c r="O8339">
        <v>16.666</v>
      </c>
      <c r="Q8339">
        <v>9.7041352819999993</v>
      </c>
      <c r="R8339">
        <v>8.3320000000000007</v>
      </c>
      <c r="S8339">
        <v>16.666</v>
      </c>
    </row>
    <row r="8340" spans="1:19" x14ac:dyDescent="0.3">
      <c r="A8340">
        <v>15.48234789</v>
      </c>
      <c r="B8340">
        <v>8.3330000000000002</v>
      </c>
      <c r="C8340">
        <v>16.667999999999999</v>
      </c>
      <c r="E8340">
        <v>10.629115280000001</v>
      </c>
      <c r="F8340">
        <v>8.3330000000000002</v>
      </c>
      <c r="G8340">
        <v>16.667999999999999</v>
      </c>
      <c r="I8340">
        <v>10.771240669999999</v>
      </c>
      <c r="J8340">
        <v>8.3330000000000002</v>
      </c>
      <c r="K8340">
        <v>16.667999999999999</v>
      </c>
      <c r="M8340">
        <v>11.43992899</v>
      </c>
      <c r="N8340">
        <v>8.3330000000000002</v>
      </c>
      <c r="O8340">
        <v>16.667999999999999</v>
      </c>
      <c r="Q8340">
        <v>9.659866718</v>
      </c>
      <c r="R8340">
        <v>8.3330000000000002</v>
      </c>
      <c r="S8340">
        <v>16.667999999999999</v>
      </c>
    </row>
    <row r="8341" spans="1:19" x14ac:dyDescent="0.3">
      <c r="A8341">
        <v>15.473028190000001</v>
      </c>
      <c r="B8341">
        <v>8.3339999999999996</v>
      </c>
      <c r="C8341">
        <v>16.670000000000002</v>
      </c>
      <c r="E8341">
        <v>10.6594043</v>
      </c>
      <c r="F8341">
        <v>8.3339999999999996</v>
      </c>
      <c r="G8341">
        <v>16.670000000000002</v>
      </c>
      <c r="I8341">
        <v>10.759591049999999</v>
      </c>
      <c r="J8341">
        <v>8.3339999999999996</v>
      </c>
      <c r="K8341">
        <v>16.670000000000002</v>
      </c>
      <c r="M8341">
        <v>11.391000569999999</v>
      </c>
      <c r="N8341">
        <v>8.3339999999999996</v>
      </c>
      <c r="O8341">
        <v>16.670000000000002</v>
      </c>
      <c r="Q8341">
        <v>9.6225879269999997</v>
      </c>
      <c r="R8341">
        <v>8.3339999999999996</v>
      </c>
      <c r="S8341">
        <v>16.670000000000002</v>
      </c>
    </row>
    <row r="8342" spans="1:19" x14ac:dyDescent="0.3">
      <c r="A8342">
        <v>15.49166758</v>
      </c>
      <c r="B8342">
        <v>8.3350000000000009</v>
      </c>
      <c r="C8342">
        <v>16.672000000000001</v>
      </c>
      <c r="E8342">
        <v>10.67338385</v>
      </c>
      <c r="F8342">
        <v>8.3350000000000009</v>
      </c>
      <c r="G8342">
        <v>16.672000000000001</v>
      </c>
      <c r="I8342">
        <v>10.766580830000001</v>
      </c>
      <c r="J8342">
        <v>8.3350000000000009</v>
      </c>
      <c r="K8342">
        <v>16.672000000000001</v>
      </c>
      <c r="M8342">
        <v>11.37003125</v>
      </c>
      <c r="N8342">
        <v>8.3350000000000009</v>
      </c>
      <c r="O8342">
        <v>16.672000000000001</v>
      </c>
      <c r="Q8342">
        <v>9.6249178509999993</v>
      </c>
      <c r="R8342">
        <v>8.3350000000000009</v>
      </c>
      <c r="S8342">
        <v>16.672000000000001</v>
      </c>
    </row>
    <row r="8343" spans="1:19" x14ac:dyDescent="0.3">
      <c r="A8343">
        <v>15.514966830000001</v>
      </c>
      <c r="B8343">
        <v>8.3360000000000003</v>
      </c>
      <c r="C8343">
        <v>16.673999999999999</v>
      </c>
      <c r="E8343">
        <v>10.63610506</v>
      </c>
      <c r="F8343">
        <v>8.3360000000000003</v>
      </c>
      <c r="G8343">
        <v>16.673999999999999</v>
      </c>
      <c r="I8343">
        <v>10.785220219999999</v>
      </c>
      <c r="J8343">
        <v>8.3360000000000003</v>
      </c>
      <c r="K8343">
        <v>16.673999999999999</v>
      </c>
      <c r="M8343">
        <v>11.397990350000001</v>
      </c>
      <c r="N8343">
        <v>8.3360000000000003</v>
      </c>
      <c r="O8343">
        <v>16.673999999999999</v>
      </c>
      <c r="Q8343">
        <v>9.6319076240000001</v>
      </c>
      <c r="R8343">
        <v>8.3360000000000003</v>
      </c>
      <c r="S8343">
        <v>16.673999999999999</v>
      </c>
    </row>
    <row r="8344" spans="1:19" x14ac:dyDescent="0.3">
      <c r="A8344">
        <v>15.44972894</v>
      </c>
      <c r="B8344">
        <v>8.3369999999999997</v>
      </c>
      <c r="C8344">
        <v>16.675999999999998</v>
      </c>
      <c r="E8344">
        <v>10.63377513</v>
      </c>
      <c r="F8344">
        <v>8.3369999999999997</v>
      </c>
      <c r="G8344">
        <v>16.675999999999998</v>
      </c>
      <c r="I8344">
        <v>10.83647856</v>
      </c>
      <c r="J8344">
        <v>8.3369999999999997</v>
      </c>
      <c r="K8344">
        <v>16.675999999999998</v>
      </c>
      <c r="M8344">
        <v>11.435269140000001</v>
      </c>
      <c r="N8344">
        <v>8.3369999999999997</v>
      </c>
      <c r="O8344">
        <v>16.675999999999998</v>
      </c>
      <c r="Q8344">
        <v>9.6179280780000003</v>
      </c>
      <c r="R8344">
        <v>8.3369999999999997</v>
      </c>
      <c r="S8344">
        <v>16.675999999999998</v>
      </c>
    </row>
    <row r="8345" spans="1:19" x14ac:dyDescent="0.3">
      <c r="A8345">
        <v>15.431089549999999</v>
      </c>
      <c r="B8345">
        <v>8.3379999999999992</v>
      </c>
      <c r="C8345">
        <v>16.678000000000001</v>
      </c>
      <c r="E8345">
        <v>10.63377513</v>
      </c>
      <c r="F8345">
        <v>8.3379999999999992</v>
      </c>
      <c r="G8345">
        <v>16.678000000000001</v>
      </c>
      <c r="I8345">
        <v>10.86210773</v>
      </c>
      <c r="J8345">
        <v>8.3379999999999992</v>
      </c>
      <c r="K8345">
        <v>16.678000000000001</v>
      </c>
      <c r="M8345">
        <v>11.42827937</v>
      </c>
      <c r="N8345">
        <v>8.3379999999999992</v>
      </c>
      <c r="O8345">
        <v>16.678000000000001</v>
      </c>
      <c r="Q8345">
        <v>9.6505470199999994</v>
      </c>
      <c r="R8345">
        <v>8.3379999999999992</v>
      </c>
      <c r="S8345">
        <v>16.678000000000001</v>
      </c>
    </row>
    <row r="8346" spans="1:19" x14ac:dyDescent="0.3">
      <c r="A8346">
        <v>15.424099780000001</v>
      </c>
      <c r="B8346">
        <v>8.3390000000000004</v>
      </c>
      <c r="C8346">
        <v>16.68</v>
      </c>
      <c r="E8346">
        <v>10.66406415</v>
      </c>
      <c r="F8346">
        <v>8.3390000000000004</v>
      </c>
      <c r="G8346">
        <v>16.68</v>
      </c>
      <c r="I8346">
        <v>10.864437649999999</v>
      </c>
      <c r="J8346">
        <v>8.3390000000000004</v>
      </c>
      <c r="K8346">
        <v>16.68</v>
      </c>
      <c r="M8346">
        <v>11.42827937</v>
      </c>
      <c r="N8346">
        <v>8.3390000000000004</v>
      </c>
      <c r="O8346">
        <v>16.68</v>
      </c>
      <c r="Q8346">
        <v>9.6388973979999992</v>
      </c>
      <c r="R8346">
        <v>8.3390000000000004</v>
      </c>
      <c r="S8346">
        <v>16.68</v>
      </c>
    </row>
    <row r="8347" spans="1:19" x14ac:dyDescent="0.3">
      <c r="A8347">
        <v>15.45205887</v>
      </c>
      <c r="B8347">
        <v>8.34</v>
      </c>
      <c r="C8347">
        <v>16.681999999999999</v>
      </c>
      <c r="E8347">
        <v>10.64542475</v>
      </c>
      <c r="F8347">
        <v>8.34</v>
      </c>
      <c r="G8347">
        <v>16.681999999999999</v>
      </c>
      <c r="I8347">
        <v>10.88540697</v>
      </c>
      <c r="J8347">
        <v>8.34</v>
      </c>
      <c r="K8347">
        <v>16.681999999999999</v>
      </c>
      <c r="M8347">
        <v>11.41429982</v>
      </c>
      <c r="N8347">
        <v>8.34</v>
      </c>
      <c r="O8347">
        <v>16.681999999999999</v>
      </c>
      <c r="Q8347">
        <v>9.6761761889999995</v>
      </c>
      <c r="R8347">
        <v>8.34</v>
      </c>
      <c r="S8347">
        <v>16.681999999999999</v>
      </c>
    </row>
    <row r="8348" spans="1:19" x14ac:dyDescent="0.3">
      <c r="A8348">
        <v>15.424099780000001</v>
      </c>
      <c r="B8348">
        <v>8.3409999999999993</v>
      </c>
      <c r="C8348">
        <v>16.684000000000001</v>
      </c>
      <c r="E8348">
        <v>10.6500846</v>
      </c>
      <c r="F8348">
        <v>8.3409999999999993</v>
      </c>
      <c r="G8348">
        <v>16.684000000000001</v>
      </c>
      <c r="I8348">
        <v>10.91336606</v>
      </c>
      <c r="J8348">
        <v>8.3409999999999993</v>
      </c>
      <c r="K8348">
        <v>16.684000000000001</v>
      </c>
      <c r="M8348">
        <v>11.3840108</v>
      </c>
      <c r="N8348">
        <v>8.3409999999999993</v>
      </c>
      <c r="O8348">
        <v>16.684000000000001</v>
      </c>
      <c r="Q8348">
        <v>9.7087951310000005</v>
      </c>
      <c r="R8348">
        <v>8.3409999999999993</v>
      </c>
      <c r="S8348">
        <v>16.684000000000001</v>
      </c>
    </row>
    <row r="8349" spans="1:19" x14ac:dyDescent="0.3">
      <c r="A8349">
        <v>15.41478008</v>
      </c>
      <c r="B8349">
        <v>8.3420000000000005</v>
      </c>
      <c r="C8349">
        <v>16.686</v>
      </c>
      <c r="E8349">
        <v>10.66173423</v>
      </c>
      <c r="F8349">
        <v>8.3420000000000005</v>
      </c>
      <c r="G8349">
        <v>16.686</v>
      </c>
      <c r="I8349">
        <v>10.92501569</v>
      </c>
      <c r="J8349">
        <v>8.3420000000000005</v>
      </c>
      <c r="K8349">
        <v>16.686</v>
      </c>
      <c r="M8349">
        <v>11.423619520000001</v>
      </c>
      <c r="N8349">
        <v>8.3420000000000005</v>
      </c>
      <c r="O8349">
        <v>16.686</v>
      </c>
      <c r="Q8349">
        <v>9.6785061129999992</v>
      </c>
      <c r="R8349">
        <v>8.3420000000000005</v>
      </c>
      <c r="S8349">
        <v>16.686</v>
      </c>
    </row>
    <row r="8350" spans="1:19" x14ac:dyDescent="0.3">
      <c r="A8350">
        <v>15.417109999999999</v>
      </c>
      <c r="B8350">
        <v>8.343</v>
      </c>
      <c r="C8350">
        <v>16.687999999999999</v>
      </c>
      <c r="E8350">
        <v>10.67571377</v>
      </c>
      <c r="F8350">
        <v>8.343</v>
      </c>
      <c r="G8350">
        <v>16.687999999999999</v>
      </c>
      <c r="I8350">
        <v>10.918025910000001</v>
      </c>
      <c r="J8350">
        <v>8.343</v>
      </c>
      <c r="K8350">
        <v>16.687999999999999</v>
      </c>
      <c r="M8350">
        <v>11.41196989</v>
      </c>
      <c r="N8350">
        <v>8.343</v>
      </c>
      <c r="O8350">
        <v>16.687999999999999</v>
      </c>
      <c r="Q8350">
        <v>9.6971455090000003</v>
      </c>
      <c r="R8350">
        <v>8.343</v>
      </c>
      <c r="S8350">
        <v>16.687999999999999</v>
      </c>
    </row>
    <row r="8351" spans="1:19" x14ac:dyDescent="0.3">
      <c r="A8351">
        <v>15.4077903</v>
      </c>
      <c r="B8351">
        <v>8.3439999999999994</v>
      </c>
      <c r="C8351">
        <v>16.690000000000001</v>
      </c>
      <c r="E8351">
        <v>10.65241453</v>
      </c>
      <c r="F8351">
        <v>8.3439999999999994</v>
      </c>
      <c r="G8351">
        <v>16.690000000000001</v>
      </c>
      <c r="I8351">
        <v>10.92967554</v>
      </c>
      <c r="J8351">
        <v>8.3439999999999994</v>
      </c>
      <c r="K8351">
        <v>16.690000000000001</v>
      </c>
      <c r="M8351">
        <v>11.421289590000001</v>
      </c>
      <c r="N8351">
        <v>8.3439999999999994</v>
      </c>
      <c r="O8351">
        <v>16.690000000000001</v>
      </c>
      <c r="Q8351">
        <v>9.6761761889999995</v>
      </c>
      <c r="R8351">
        <v>8.3439999999999994</v>
      </c>
      <c r="S8351">
        <v>16.690000000000001</v>
      </c>
    </row>
    <row r="8352" spans="1:19" x14ac:dyDescent="0.3">
      <c r="A8352">
        <v>15.428759619999999</v>
      </c>
      <c r="B8352">
        <v>8.3450000000000006</v>
      </c>
      <c r="C8352">
        <v>16.692</v>
      </c>
      <c r="E8352">
        <v>10.680373619999999</v>
      </c>
      <c r="F8352">
        <v>8.3450000000000006</v>
      </c>
      <c r="G8352">
        <v>16.692</v>
      </c>
      <c r="I8352">
        <v>10.92734561</v>
      </c>
      <c r="J8352">
        <v>8.3450000000000006</v>
      </c>
      <c r="K8352">
        <v>16.692</v>
      </c>
      <c r="M8352">
        <v>11.397990350000001</v>
      </c>
      <c r="N8352">
        <v>8.3450000000000006</v>
      </c>
      <c r="O8352">
        <v>16.692</v>
      </c>
      <c r="Q8352">
        <v>9.6831659620000003</v>
      </c>
      <c r="R8352">
        <v>8.3450000000000006</v>
      </c>
      <c r="S8352">
        <v>16.692</v>
      </c>
    </row>
    <row r="8353" spans="1:19" x14ac:dyDescent="0.3">
      <c r="A8353">
        <v>15.435749400000001</v>
      </c>
      <c r="B8353">
        <v>8.3460000000000001</v>
      </c>
      <c r="C8353">
        <v>16.693999999999999</v>
      </c>
      <c r="E8353">
        <v>10.67105392</v>
      </c>
      <c r="F8353">
        <v>8.3460000000000001</v>
      </c>
      <c r="G8353">
        <v>16.693999999999999</v>
      </c>
      <c r="I8353">
        <v>10.92501569</v>
      </c>
      <c r="J8353">
        <v>8.3460000000000001</v>
      </c>
      <c r="K8353">
        <v>16.693999999999999</v>
      </c>
      <c r="M8353">
        <v>11.409639970000001</v>
      </c>
      <c r="N8353">
        <v>8.3460000000000001</v>
      </c>
      <c r="O8353">
        <v>16.693999999999999</v>
      </c>
      <c r="Q8353">
        <v>9.6761761889999995</v>
      </c>
      <c r="R8353">
        <v>8.3460000000000001</v>
      </c>
      <c r="S8353">
        <v>16.693999999999999</v>
      </c>
    </row>
    <row r="8354" spans="1:19" x14ac:dyDescent="0.3">
      <c r="A8354">
        <v>15.419439929999999</v>
      </c>
      <c r="B8354">
        <v>8.3469999999999995</v>
      </c>
      <c r="C8354">
        <v>16.696000000000002</v>
      </c>
      <c r="E8354">
        <v>10.668723999999999</v>
      </c>
      <c r="F8354">
        <v>8.3469999999999995</v>
      </c>
      <c r="G8354">
        <v>16.696000000000002</v>
      </c>
      <c r="I8354">
        <v>10.9646244</v>
      </c>
      <c r="J8354">
        <v>8.3469999999999995</v>
      </c>
      <c r="K8354">
        <v>16.696000000000002</v>
      </c>
      <c r="M8354">
        <v>11.37702103</v>
      </c>
      <c r="N8354">
        <v>8.3469999999999995</v>
      </c>
      <c r="O8354">
        <v>16.696000000000002</v>
      </c>
      <c r="Q8354">
        <v>9.7018053569999996</v>
      </c>
      <c r="R8354">
        <v>8.3469999999999995</v>
      </c>
      <c r="S8354">
        <v>16.696000000000002</v>
      </c>
    </row>
    <row r="8355" spans="1:19" x14ac:dyDescent="0.3">
      <c r="A8355">
        <v>15.431089549999999</v>
      </c>
      <c r="B8355">
        <v>8.3480000000000008</v>
      </c>
      <c r="C8355">
        <v>16.698</v>
      </c>
      <c r="E8355">
        <v>10.6594043</v>
      </c>
      <c r="F8355">
        <v>8.3480000000000008</v>
      </c>
      <c r="G8355">
        <v>16.698</v>
      </c>
      <c r="I8355">
        <v>10.969284249999999</v>
      </c>
      <c r="J8355">
        <v>8.3480000000000008</v>
      </c>
      <c r="K8355">
        <v>16.698</v>
      </c>
      <c r="M8355">
        <v>11.37236118</v>
      </c>
      <c r="N8355">
        <v>8.3480000000000008</v>
      </c>
      <c r="O8355">
        <v>16.698</v>
      </c>
      <c r="Q8355">
        <v>9.6971455090000003</v>
      </c>
      <c r="R8355">
        <v>8.3480000000000008</v>
      </c>
      <c r="S8355">
        <v>16.698</v>
      </c>
    </row>
    <row r="8356" spans="1:19" x14ac:dyDescent="0.3">
      <c r="A8356">
        <v>15.37750129</v>
      </c>
      <c r="B8356">
        <v>8.3490000000000002</v>
      </c>
      <c r="C8356">
        <v>16.7</v>
      </c>
      <c r="E8356">
        <v>10.631445210000001</v>
      </c>
      <c r="F8356">
        <v>8.3490000000000002</v>
      </c>
      <c r="G8356">
        <v>16.7</v>
      </c>
      <c r="I8356">
        <v>10.973944100000001</v>
      </c>
      <c r="J8356">
        <v>8.3490000000000002</v>
      </c>
      <c r="K8356">
        <v>16.7</v>
      </c>
      <c r="M8356">
        <v>11.36071156</v>
      </c>
      <c r="N8356">
        <v>8.3490000000000002</v>
      </c>
      <c r="O8356">
        <v>16.7</v>
      </c>
      <c r="Q8356">
        <v>9.6994754329999999</v>
      </c>
      <c r="R8356">
        <v>8.3490000000000002</v>
      </c>
      <c r="S8356">
        <v>16.7</v>
      </c>
    </row>
    <row r="8357" spans="1:19" x14ac:dyDescent="0.3">
      <c r="A8357">
        <v>15.368181590000001</v>
      </c>
      <c r="B8357">
        <v>8.35</v>
      </c>
      <c r="C8357">
        <v>16.702000000000002</v>
      </c>
      <c r="E8357">
        <v>10.63610506</v>
      </c>
      <c r="F8357">
        <v>8.35</v>
      </c>
      <c r="G8357">
        <v>16.702000000000002</v>
      </c>
      <c r="I8357">
        <v>10.999573270000001</v>
      </c>
      <c r="J8357">
        <v>8.35</v>
      </c>
      <c r="K8357">
        <v>16.702000000000002</v>
      </c>
      <c r="M8357">
        <v>11.379350949999999</v>
      </c>
      <c r="N8357">
        <v>8.35</v>
      </c>
      <c r="O8357">
        <v>16.702000000000002</v>
      </c>
      <c r="Q8357">
        <v>9.6971455090000003</v>
      </c>
      <c r="R8357">
        <v>8.35</v>
      </c>
      <c r="S8357">
        <v>16.702000000000002</v>
      </c>
    </row>
    <row r="8358" spans="1:19" x14ac:dyDescent="0.3">
      <c r="A8358">
        <v>15.38915091</v>
      </c>
      <c r="B8358">
        <v>8.3510000000000009</v>
      </c>
      <c r="C8358">
        <v>16.704000000000001</v>
      </c>
      <c r="E8358">
        <v>10.62212551</v>
      </c>
      <c r="F8358">
        <v>8.3510000000000009</v>
      </c>
      <c r="G8358">
        <v>16.704000000000001</v>
      </c>
      <c r="I8358">
        <v>11.00889297</v>
      </c>
      <c r="J8358">
        <v>8.3510000000000009</v>
      </c>
      <c r="K8358">
        <v>16.704000000000001</v>
      </c>
      <c r="M8358">
        <v>11.386340730000001</v>
      </c>
      <c r="N8358">
        <v>8.3510000000000009</v>
      </c>
      <c r="O8358">
        <v>16.704000000000001</v>
      </c>
      <c r="Q8358">
        <v>9.7018053569999996</v>
      </c>
      <c r="R8358">
        <v>8.3510000000000009</v>
      </c>
      <c r="S8358">
        <v>16.704000000000001</v>
      </c>
    </row>
    <row r="8359" spans="1:19" x14ac:dyDescent="0.3">
      <c r="A8359">
        <v>15.365851660000001</v>
      </c>
      <c r="B8359">
        <v>8.3520000000000003</v>
      </c>
      <c r="C8359">
        <v>16.706</v>
      </c>
      <c r="E8359">
        <v>10.619795590000001</v>
      </c>
      <c r="F8359">
        <v>8.3520000000000003</v>
      </c>
      <c r="G8359">
        <v>16.706</v>
      </c>
      <c r="I8359">
        <v>10.969284249999999</v>
      </c>
      <c r="J8359">
        <v>8.3520000000000003</v>
      </c>
      <c r="K8359">
        <v>16.706</v>
      </c>
      <c r="M8359">
        <v>11.42827937</v>
      </c>
      <c r="N8359">
        <v>8.3520000000000003</v>
      </c>
      <c r="O8359">
        <v>16.706</v>
      </c>
      <c r="Q8359">
        <v>9.7437439969999993</v>
      </c>
      <c r="R8359">
        <v>8.3520000000000003</v>
      </c>
      <c r="S8359">
        <v>16.706</v>
      </c>
    </row>
    <row r="8360" spans="1:19" x14ac:dyDescent="0.3">
      <c r="A8360">
        <v>15.38682098</v>
      </c>
      <c r="B8360">
        <v>8.3529999999999998</v>
      </c>
      <c r="C8360">
        <v>16.707999999999998</v>
      </c>
      <c r="E8360">
        <v>10.624455429999999</v>
      </c>
      <c r="F8360">
        <v>8.3529999999999998</v>
      </c>
      <c r="G8360">
        <v>16.707999999999998</v>
      </c>
      <c r="I8360">
        <v>10.973944100000001</v>
      </c>
      <c r="J8360">
        <v>8.3529999999999998</v>
      </c>
      <c r="K8360">
        <v>16.707999999999998</v>
      </c>
      <c r="M8360">
        <v>11.409639970000001</v>
      </c>
      <c r="N8360">
        <v>8.3529999999999998</v>
      </c>
      <c r="O8360">
        <v>16.707999999999998</v>
      </c>
      <c r="Q8360">
        <v>9.7553936199999995</v>
      </c>
      <c r="R8360">
        <v>8.3529999999999998</v>
      </c>
      <c r="S8360">
        <v>16.707999999999998</v>
      </c>
    </row>
    <row r="8361" spans="1:19" x14ac:dyDescent="0.3">
      <c r="A8361">
        <v>15.37284144</v>
      </c>
      <c r="B8361">
        <v>8.3539999999999992</v>
      </c>
      <c r="C8361">
        <v>16.71</v>
      </c>
      <c r="E8361">
        <v>10.60348611</v>
      </c>
      <c r="F8361">
        <v>8.3539999999999992</v>
      </c>
      <c r="G8361">
        <v>16.71</v>
      </c>
      <c r="I8361">
        <v>10.962294480000001</v>
      </c>
      <c r="J8361">
        <v>8.3539999999999992</v>
      </c>
      <c r="K8361">
        <v>16.71</v>
      </c>
      <c r="M8361">
        <v>11.393330499999999</v>
      </c>
      <c r="N8361">
        <v>8.3539999999999992</v>
      </c>
      <c r="O8361">
        <v>16.71</v>
      </c>
      <c r="Q8361">
        <v>9.7856826370000007</v>
      </c>
      <c r="R8361">
        <v>8.3539999999999992</v>
      </c>
      <c r="S8361">
        <v>16.71</v>
      </c>
    </row>
    <row r="8362" spans="1:19" x14ac:dyDescent="0.3">
      <c r="A8362">
        <v>15.32857287</v>
      </c>
      <c r="B8362">
        <v>8.3550000000000004</v>
      </c>
      <c r="C8362">
        <v>16.712</v>
      </c>
      <c r="E8362">
        <v>10.59882627</v>
      </c>
      <c r="F8362">
        <v>8.3550000000000004</v>
      </c>
      <c r="G8362">
        <v>16.712</v>
      </c>
      <c r="I8362">
        <v>10.969284249999999</v>
      </c>
      <c r="J8362">
        <v>8.3550000000000004</v>
      </c>
      <c r="K8362">
        <v>16.712</v>
      </c>
      <c r="M8362">
        <v>11.3746911</v>
      </c>
      <c r="N8362">
        <v>8.3550000000000004</v>
      </c>
      <c r="O8362">
        <v>16.712</v>
      </c>
      <c r="Q8362">
        <v>9.7880125620000005</v>
      </c>
      <c r="R8362">
        <v>8.3550000000000004</v>
      </c>
      <c r="S8362">
        <v>16.712</v>
      </c>
    </row>
    <row r="8363" spans="1:19" x14ac:dyDescent="0.3">
      <c r="A8363">
        <v>15.34721227</v>
      </c>
      <c r="B8363">
        <v>8.3559999999999999</v>
      </c>
      <c r="C8363">
        <v>16.713999999999999</v>
      </c>
      <c r="E8363">
        <v>10.5731971</v>
      </c>
      <c r="F8363">
        <v>8.3559999999999999</v>
      </c>
      <c r="G8363">
        <v>16.713999999999999</v>
      </c>
      <c r="I8363">
        <v>10.973944100000001</v>
      </c>
      <c r="J8363">
        <v>8.3559999999999999</v>
      </c>
      <c r="K8363">
        <v>16.713999999999999</v>
      </c>
      <c r="M8363">
        <v>11.36071156</v>
      </c>
      <c r="N8363">
        <v>8.3559999999999999</v>
      </c>
      <c r="O8363">
        <v>16.713999999999999</v>
      </c>
      <c r="Q8363">
        <v>9.7926724109999999</v>
      </c>
      <c r="R8363">
        <v>8.3559999999999999</v>
      </c>
      <c r="S8363">
        <v>16.713999999999999</v>
      </c>
    </row>
    <row r="8364" spans="1:19" x14ac:dyDescent="0.3">
      <c r="A8364">
        <v>15.37750129</v>
      </c>
      <c r="B8364">
        <v>8.3569999999999993</v>
      </c>
      <c r="C8364">
        <v>16.716000000000001</v>
      </c>
      <c r="E8364">
        <v>10.605816040000001</v>
      </c>
      <c r="F8364">
        <v>8.3569999999999993</v>
      </c>
      <c r="G8364">
        <v>16.716000000000001</v>
      </c>
      <c r="I8364">
        <v>10.973944100000001</v>
      </c>
      <c r="J8364">
        <v>8.3569999999999993</v>
      </c>
      <c r="K8364">
        <v>16.716000000000001</v>
      </c>
      <c r="M8364">
        <v>11.314113069999999</v>
      </c>
      <c r="N8364">
        <v>8.3569999999999993</v>
      </c>
      <c r="O8364">
        <v>16.716000000000001</v>
      </c>
      <c r="Q8364">
        <v>9.7926724109999999</v>
      </c>
      <c r="R8364">
        <v>8.3569999999999993</v>
      </c>
      <c r="S8364">
        <v>16.716000000000001</v>
      </c>
    </row>
    <row r="8365" spans="1:19" x14ac:dyDescent="0.3">
      <c r="A8365">
        <v>15.39614068</v>
      </c>
      <c r="B8365">
        <v>8.3580000000000005</v>
      </c>
      <c r="C8365">
        <v>16.718</v>
      </c>
      <c r="E8365">
        <v>10.612805809999999</v>
      </c>
      <c r="F8365">
        <v>8.3580000000000005</v>
      </c>
      <c r="G8365">
        <v>16.718</v>
      </c>
      <c r="I8365">
        <v>10.99025357</v>
      </c>
      <c r="J8365">
        <v>8.3580000000000005</v>
      </c>
      <c r="K8365">
        <v>16.718</v>
      </c>
      <c r="M8365">
        <v>11.2791642</v>
      </c>
      <c r="N8365">
        <v>8.3580000000000005</v>
      </c>
      <c r="O8365">
        <v>16.718</v>
      </c>
      <c r="Q8365">
        <v>9.7973322589999992</v>
      </c>
      <c r="R8365">
        <v>8.3580000000000005</v>
      </c>
      <c r="S8365">
        <v>16.718</v>
      </c>
    </row>
    <row r="8366" spans="1:19" x14ac:dyDescent="0.3">
      <c r="A8366">
        <v>15.417109999999999</v>
      </c>
      <c r="B8366">
        <v>8.359</v>
      </c>
      <c r="C8366">
        <v>16.72</v>
      </c>
      <c r="E8366">
        <v>10.617465660000001</v>
      </c>
      <c r="F8366">
        <v>8.359</v>
      </c>
      <c r="G8366">
        <v>16.72</v>
      </c>
      <c r="I8366">
        <v>10.957634629999999</v>
      </c>
      <c r="J8366">
        <v>8.359</v>
      </c>
      <c r="K8366">
        <v>16.72</v>
      </c>
      <c r="M8366">
        <v>11.20460662</v>
      </c>
      <c r="N8366">
        <v>8.359</v>
      </c>
      <c r="O8366">
        <v>16.72</v>
      </c>
      <c r="Q8366">
        <v>9.8113118060000009</v>
      </c>
      <c r="R8366">
        <v>8.359</v>
      </c>
      <c r="S8366">
        <v>16.72</v>
      </c>
    </row>
    <row r="8367" spans="1:19" x14ac:dyDescent="0.3">
      <c r="A8367">
        <v>15.382161139999999</v>
      </c>
      <c r="B8367">
        <v>8.36</v>
      </c>
      <c r="C8367">
        <v>16.722000000000001</v>
      </c>
      <c r="E8367">
        <v>10.59882627</v>
      </c>
      <c r="F8367">
        <v>8.36</v>
      </c>
      <c r="G8367">
        <v>16.722000000000001</v>
      </c>
      <c r="I8367">
        <v>10.9832638</v>
      </c>
      <c r="J8367">
        <v>8.36</v>
      </c>
      <c r="K8367">
        <v>16.722000000000001</v>
      </c>
      <c r="M8367">
        <v>11.20460662</v>
      </c>
      <c r="N8367">
        <v>8.36</v>
      </c>
      <c r="O8367">
        <v>16.722000000000001</v>
      </c>
      <c r="Q8367">
        <v>9.7973322589999992</v>
      </c>
      <c r="R8367">
        <v>8.36</v>
      </c>
      <c r="S8367">
        <v>16.722000000000001</v>
      </c>
    </row>
    <row r="8368" spans="1:19" x14ac:dyDescent="0.3">
      <c r="A8368">
        <v>15.37750129</v>
      </c>
      <c r="B8368">
        <v>8.3610000000000007</v>
      </c>
      <c r="C8368">
        <v>16.724</v>
      </c>
      <c r="E8368">
        <v>10.629115280000001</v>
      </c>
      <c r="F8368">
        <v>8.3610000000000007</v>
      </c>
      <c r="G8368">
        <v>16.724</v>
      </c>
      <c r="I8368">
        <v>11.03452214</v>
      </c>
      <c r="J8368">
        <v>8.3610000000000007</v>
      </c>
      <c r="K8368">
        <v>16.724</v>
      </c>
      <c r="M8368">
        <v>11.171987680000001</v>
      </c>
      <c r="N8368">
        <v>8.3610000000000007</v>
      </c>
      <c r="O8368">
        <v>16.724</v>
      </c>
      <c r="Q8368">
        <v>9.8252913530000008</v>
      </c>
      <c r="R8368">
        <v>8.3610000000000007</v>
      </c>
      <c r="S8368">
        <v>16.724</v>
      </c>
    </row>
    <row r="8369" spans="1:19" x14ac:dyDescent="0.3">
      <c r="A8369">
        <v>15.37517136</v>
      </c>
      <c r="B8369">
        <v>8.3620000000000001</v>
      </c>
      <c r="C8369">
        <v>16.725999999999999</v>
      </c>
      <c r="E8369">
        <v>10.63843498</v>
      </c>
      <c r="F8369">
        <v>8.3620000000000001</v>
      </c>
      <c r="G8369">
        <v>16.725999999999999</v>
      </c>
      <c r="I8369">
        <v>11.048501679999999</v>
      </c>
      <c r="J8369">
        <v>8.3620000000000001</v>
      </c>
      <c r="K8369">
        <v>16.725999999999999</v>
      </c>
      <c r="M8369">
        <v>11.17897745</v>
      </c>
      <c r="N8369">
        <v>8.3620000000000001</v>
      </c>
      <c r="O8369">
        <v>16.725999999999999</v>
      </c>
      <c r="Q8369">
        <v>9.8229614279999993</v>
      </c>
      <c r="R8369">
        <v>8.3620000000000001</v>
      </c>
      <c r="S8369">
        <v>16.725999999999999</v>
      </c>
    </row>
    <row r="8370" spans="1:19" x14ac:dyDescent="0.3">
      <c r="A8370">
        <v>15.42176985</v>
      </c>
      <c r="B8370">
        <v>8.3629999999999995</v>
      </c>
      <c r="C8370">
        <v>16.728000000000002</v>
      </c>
      <c r="E8370">
        <v>10.64775468</v>
      </c>
      <c r="F8370">
        <v>8.3629999999999995</v>
      </c>
      <c r="G8370">
        <v>16.728000000000002</v>
      </c>
      <c r="I8370">
        <v>11.03918198</v>
      </c>
      <c r="J8370">
        <v>8.3629999999999995</v>
      </c>
      <c r="K8370">
        <v>16.728000000000002</v>
      </c>
      <c r="M8370">
        <v>11.16266798</v>
      </c>
      <c r="N8370">
        <v>8.3629999999999995</v>
      </c>
      <c r="O8370">
        <v>16.728000000000002</v>
      </c>
      <c r="Q8370">
        <v>9.7856826370000007</v>
      </c>
      <c r="R8370">
        <v>8.3629999999999995</v>
      </c>
      <c r="S8370">
        <v>16.728000000000002</v>
      </c>
    </row>
    <row r="8371" spans="1:19" x14ac:dyDescent="0.3">
      <c r="A8371">
        <v>15.435749400000001</v>
      </c>
      <c r="B8371">
        <v>8.3640000000000008</v>
      </c>
      <c r="C8371">
        <v>16.73</v>
      </c>
      <c r="E8371">
        <v>10.6780437</v>
      </c>
      <c r="F8371">
        <v>8.3640000000000008</v>
      </c>
      <c r="G8371">
        <v>16.73</v>
      </c>
      <c r="I8371">
        <v>11.03219221</v>
      </c>
      <c r="J8371">
        <v>8.3640000000000008</v>
      </c>
      <c r="K8371">
        <v>16.73</v>
      </c>
      <c r="M8371">
        <v>11.1743176</v>
      </c>
      <c r="N8371">
        <v>8.3640000000000008</v>
      </c>
      <c r="O8371">
        <v>16.73</v>
      </c>
      <c r="Q8371">
        <v>9.7926724109999999</v>
      </c>
      <c r="R8371">
        <v>8.3640000000000008</v>
      </c>
      <c r="S8371">
        <v>16.73</v>
      </c>
    </row>
    <row r="8372" spans="1:19" x14ac:dyDescent="0.3">
      <c r="A8372">
        <v>15.419439929999999</v>
      </c>
      <c r="B8372">
        <v>8.3650000000000002</v>
      </c>
      <c r="C8372">
        <v>16.731999999999999</v>
      </c>
      <c r="E8372">
        <v>10.66173423</v>
      </c>
      <c r="F8372">
        <v>8.3650000000000002</v>
      </c>
      <c r="G8372">
        <v>16.731999999999999</v>
      </c>
      <c r="I8372">
        <v>11.069471</v>
      </c>
      <c r="J8372">
        <v>8.3650000000000002</v>
      </c>
      <c r="K8372">
        <v>16.731999999999999</v>
      </c>
      <c r="M8372">
        <v>11.16266798</v>
      </c>
      <c r="N8372">
        <v>8.3650000000000002</v>
      </c>
      <c r="O8372">
        <v>16.731999999999999</v>
      </c>
      <c r="Q8372">
        <v>9.7810227879999996</v>
      </c>
      <c r="R8372">
        <v>8.3650000000000002</v>
      </c>
      <c r="S8372">
        <v>16.731999999999999</v>
      </c>
    </row>
    <row r="8373" spans="1:19" x14ac:dyDescent="0.3">
      <c r="A8373">
        <v>15.41245015</v>
      </c>
      <c r="B8373">
        <v>8.3659999999999997</v>
      </c>
      <c r="C8373">
        <v>16.734000000000002</v>
      </c>
      <c r="E8373">
        <v>10.657074379999999</v>
      </c>
      <c r="F8373">
        <v>8.3659999999999997</v>
      </c>
      <c r="G8373">
        <v>16.734000000000002</v>
      </c>
      <c r="I8373">
        <v>11.090440320000001</v>
      </c>
      <c r="J8373">
        <v>8.3659999999999997</v>
      </c>
      <c r="K8373">
        <v>16.734000000000002</v>
      </c>
      <c r="M8373">
        <v>11.16266798</v>
      </c>
      <c r="N8373">
        <v>8.3659999999999997</v>
      </c>
      <c r="O8373">
        <v>16.734000000000002</v>
      </c>
      <c r="Q8373">
        <v>9.7996621840000007</v>
      </c>
      <c r="R8373">
        <v>8.3659999999999997</v>
      </c>
      <c r="S8373">
        <v>16.734000000000002</v>
      </c>
    </row>
    <row r="8374" spans="1:19" x14ac:dyDescent="0.3">
      <c r="A8374">
        <v>15.4264297</v>
      </c>
      <c r="B8374">
        <v>8.3670000000000009</v>
      </c>
      <c r="C8374">
        <v>16.736000000000001</v>
      </c>
      <c r="E8374">
        <v>10.62212551</v>
      </c>
      <c r="F8374">
        <v>8.3670000000000009</v>
      </c>
      <c r="G8374">
        <v>16.736000000000001</v>
      </c>
      <c r="I8374">
        <v>11.12538919</v>
      </c>
      <c r="J8374">
        <v>8.3670000000000009</v>
      </c>
      <c r="K8374">
        <v>16.736000000000001</v>
      </c>
      <c r="M8374">
        <v>11.146358510000001</v>
      </c>
      <c r="N8374">
        <v>8.3670000000000009</v>
      </c>
      <c r="O8374">
        <v>16.736000000000001</v>
      </c>
      <c r="Q8374">
        <v>9.8159716550000002</v>
      </c>
      <c r="R8374">
        <v>8.3670000000000009</v>
      </c>
      <c r="S8374">
        <v>16.736000000000001</v>
      </c>
    </row>
    <row r="8375" spans="1:19" x14ac:dyDescent="0.3">
      <c r="A8375">
        <v>15.447399020000001</v>
      </c>
      <c r="B8375">
        <v>8.3680000000000003</v>
      </c>
      <c r="C8375">
        <v>16.738</v>
      </c>
      <c r="E8375">
        <v>10.612805809999999</v>
      </c>
      <c r="F8375">
        <v>8.3680000000000003</v>
      </c>
      <c r="G8375">
        <v>16.738</v>
      </c>
      <c r="I8375">
        <v>11.134708890000001</v>
      </c>
      <c r="J8375">
        <v>8.3680000000000003</v>
      </c>
      <c r="K8375">
        <v>16.738</v>
      </c>
      <c r="M8375">
        <v>11.141698659999999</v>
      </c>
      <c r="N8375">
        <v>8.3680000000000003</v>
      </c>
      <c r="O8375">
        <v>16.738</v>
      </c>
      <c r="Q8375">
        <v>9.8206315039999996</v>
      </c>
      <c r="R8375">
        <v>8.3680000000000003</v>
      </c>
      <c r="S8375">
        <v>16.738</v>
      </c>
    </row>
    <row r="8376" spans="1:19" x14ac:dyDescent="0.3">
      <c r="A8376">
        <v>15.43341947</v>
      </c>
      <c r="B8376">
        <v>8.3689999999999998</v>
      </c>
      <c r="C8376">
        <v>16.739999999999998</v>
      </c>
      <c r="E8376">
        <v>10.624455429999999</v>
      </c>
      <c r="F8376">
        <v>8.3689999999999998</v>
      </c>
      <c r="G8376">
        <v>16.739999999999998</v>
      </c>
      <c r="I8376">
        <v>11.12538919</v>
      </c>
      <c r="J8376">
        <v>8.3689999999999998</v>
      </c>
      <c r="K8376">
        <v>16.739999999999998</v>
      </c>
      <c r="M8376">
        <v>11.102089940000001</v>
      </c>
      <c r="N8376">
        <v>8.3689999999999998</v>
      </c>
      <c r="O8376">
        <v>16.739999999999998</v>
      </c>
      <c r="Q8376">
        <v>9.8206315039999996</v>
      </c>
      <c r="R8376">
        <v>8.3689999999999998</v>
      </c>
      <c r="S8376">
        <v>16.739999999999998</v>
      </c>
    </row>
    <row r="8377" spans="1:19" x14ac:dyDescent="0.3">
      <c r="A8377">
        <v>15.419439929999999</v>
      </c>
      <c r="B8377">
        <v>8.3699999999999992</v>
      </c>
      <c r="C8377">
        <v>16.742000000000001</v>
      </c>
      <c r="E8377">
        <v>10.605816040000001</v>
      </c>
      <c r="F8377">
        <v>8.3699999999999992</v>
      </c>
      <c r="G8377">
        <v>16.742000000000001</v>
      </c>
      <c r="I8377">
        <v>11.130049039999999</v>
      </c>
      <c r="J8377">
        <v>8.3699999999999992</v>
      </c>
      <c r="K8377">
        <v>16.742000000000001</v>
      </c>
      <c r="M8377">
        <v>11.08578047</v>
      </c>
      <c r="N8377">
        <v>8.3699999999999992</v>
      </c>
      <c r="O8377">
        <v>16.742000000000001</v>
      </c>
      <c r="Q8377">
        <v>9.8369409749999992</v>
      </c>
      <c r="R8377">
        <v>8.3699999999999992</v>
      </c>
      <c r="S8377">
        <v>16.742000000000001</v>
      </c>
    </row>
    <row r="8378" spans="1:19" x14ac:dyDescent="0.3">
      <c r="A8378">
        <v>15.431089549999999</v>
      </c>
      <c r="B8378">
        <v>8.3710000000000004</v>
      </c>
      <c r="C8378">
        <v>16.744</v>
      </c>
      <c r="E8378">
        <v>10.617465660000001</v>
      </c>
      <c r="F8378">
        <v>8.3710000000000004</v>
      </c>
      <c r="G8378">
        <v>16.744</v>
      </c>
      <c r="I8378">
        <v>11.134708890000001</v>
      </c>
      <c r="J8378">
        <v>8.3710000000000004</v>
      </c>
      <c r="K8378">
        <v>16.744</v>
      </c>
      <c r="M8378">
        <v>11.067141080000001</v>
      </c>
      <c r="N8378">
        <v>8.3710000000000004</v>
      </c>
      <c r="O8378">
        <v>16.744</v>
      </c>
      <c r="Q8378">
        <v>9.8509205210000008</v>
      </c>
      <c r="R8378">
        <v>8.3710000000000004</v>
      </c>
      <c r="S8378">
        <v>16.744</v>
      </c>
    </row>
    <row r="8379" spans="1:19" x14ac:dyDescent="0.3">
      <c r="A8379">
        <v>15.45205887</v>
      </c>
      <c r="B8379">
        <v>8.3719999999999999</v>
      </c>
      <c r="C8379">
        <v>16.745999999999999</v>
      </c>
      <c r="E8379">
        <v>10.594166420000001</v>
      </c>
      <c r="F8379">
        <v>8.3719999999999999</v>
      </c>
      <c r="G8379">
        <v>16.745999999999999</v>
      </c>
      <c r="I8379">
        <v>11.14868843</v>
      </c>
      <c r="J8379">
        <v>8.3719999999999999</v>
      </c>
      <c r="K8379">
        <v>16.745999999999999</v>
      </c>
      <c r="M8379">
        <v>11.08578047</v>
      </c>
      <c r="N8379">
        <v>8.3719999999999999</v>
      </c>
      <c r="O8379">
        <v>16.745999999999999</v>
      </c>
      <c r="Q8379">
        <v>9.8509205210000008</v>
      </c>
      <c r="R8379">
        <v>8.3719999999999999</v>
      </c>
      <c r="S8379">
        <v>16.745999999999999</v>
      </c>
    </row>
    <row r="8380" spans="1:19" x14ac:dyDescent="0.3">
      <c r="A8380">
        <v>15.44972894</v>
      </c>
      <c r="B8380">
        <v>8.3729999999999993</v>
      </c>
      <c r="C8380">
        <v>16.748000000000001</v>
      </c>
      <c r="E8380">
        <v>10.60348611</v>
      </c>
      <c r="F8380">
        <v>8.3729999999999993</v>
      </c>
      <c r="G8380">
        <v>16.748000000000001</v>
      </c>
      <c r="I8380">
        <v>11.13703881</v>
      </c>
      <c r="J8380">
        <v>8.3729999999999993</v>
      </c>
      <c r="K8380">
        <v>16.748000000000001</v>
      </c>
      <c r="M8380">
        <v>11.050831609999999</v>
      </c>
      <c r="N8380">
        <v>8.3729999999999993</v>
      </c>
      <c r="O8380">
        <v>16.748000000000001</v>
      </c>
      <c r="Q8380">
        <v>9.8416008240000004</v>
      </c>
      <c r="R8380">
        <v>8.3729999999999993</v>
      </c>
      <c r="S8380">
        <v>16.748000000000001</v>
      </c>
    </row>
    <row r="8381" spans="1:19" x14ac:dyDescent="0.3">
      <c r="A8381">
        <v>15.41245015</v>
      </c>
      <c r="B8381">
        <v>8.3740000000000006</v>
      </c>
      <c r="C8381">
        <v>16.75</v>
      </c>
      <c r="E8381">
        <v>10.615135739999999</v>
      </c>
      <c r="F8381">
        <v>8.3740000000000006</v>
      </c>
      <c r="G8381">
        <v>16.75</v>
      </c>
      <c r="I8381">
        <v>11.153348279999999</v>
      </c>
      <c r="J8381">
        <v>8.3740000000000006</v>
      </c>
      <c r="K8381">
        <v>16.75</v>
      </c>
      <c r="M8381">
        <v>11.03918198</v>
      </c>
      <c r="N8381">
        <v>8.3740000000000006</v>
      </c>
      <c r="O8381">
        <v>16.75</v>
      </c>
      <c r="Q8381">
        <v>9.8369409749999992</v>
      </c>
      <c r="R8381">
        <v>8.3740000000000006</v>
      </c>
      <c r="S8381">
        <v>16.75</v>
      </c>
    </row>
    <row r="8382" spans="1:19" x14ac:dyDescent="0.3">
      <c r="A8382">
        <v>15.424099780000001</v>
      </c>
      <c r="B8382">
        <v>8.375</v>
      </c>
      <c r="C8382">
        <v>16.751999999999999</v>
      </c>
      <c r="E8382">
        <v>10.66173423</v>
      </c>
      <c r="F8382">
        <v>8.375</v>
      </c>
      <c r="G8382">
        <v>16.751999999999999</v>
      </c>
      <c r="I8382">
        <v>11.16266798</v>
      </c>
      <c r="J8382">
        <v>8.375</v>
      </c>
      <c r="K8382">
        <v>16.751999999999999</v>
      </c>
      <c r="M8382">
        <v>10.99025357</v>
      </c>
      <c r="N8382">
        <v>8.375</v>
      </c>
      <c r="O8382">
        <v>16.751999999999999</v>
      </c>
      <c r="Q8382">
        <v>9.8066519569999997</v>
      </c>
      <c r="R8382">
        <v>8.375</v>
      </c>
      <c r="S8382">
        <v>16.751999999999999</v>
      </c>
    </row>
    <row r="8383" spans="1:19" x14ac:dyDescent="0.3">
      <c r="A8383">
        <v>15.4450691</v>
      </c>
      <c r="B8383">
        <v>8.3759999999999994</v>
      </c>
      <c r="C8383">
        <v>16.754000000000001</v>
      </c>
      <c r="E8383">
        <v>10.6500846</v>
      </c>
      <c r="F8383">
        <v>8.3759999999999994</v>
      </c>
      <c r="G8383">
        <v>16.754000000000001</v>
      </c>
      <c r="I8383">
        <v>11.1743176</v>
      </c>
      <c r="J8383">
        <v>8.3759999999999994</v>
      </c>
      <c r="K8383">
        <v>16.754000000000001</v>
      </c>
      <c r="M8383">
        <v>10.9646244</v>
      </c>
      <c r="N8383">
        <v>8.3759999999999994</v>
      </c>
      <c r="O8383">
        <v>16.754000000000001</v>
      </c>
      <c r="Q8383">
        <v>9.843930748</v>
      </c>
      <c r="R8383">
        <v>8.3759999999999994</v>
      </c>
      <c r="S8383">
        <v>16.754000000000001</v>
      </c>
    </row>
    <row r="8384" spans="1:19" x14ac:dyDescent="0.3">
      <c r="A8384">
        <v>15.393810759999999</v>
      </c>
      <c r="B8384">
        <v>8.3770000000000007</v>
      </c>
      <c r="C8384">
        <v>16.756</v>
      </c>
      <c r="E8384">
        <v>10.619795590000001</v>
      </c>
      <c r="F8384">
        <v>8.3770000000000007</v>
      </c>
      <c r="G8384">
        <v>16.756</v>
      </c>
      <c r="I8384">
        <v>11.169657750000001</v>
      </c>
      <c r="J8384">
        <v>8.3770000000000007</v>
      </c>
      <c r="K8384">
        <v>16.756</v>
      </c>
      <c r="M8384">
        <v>10.943655079999999</v>
      </c>
      <c r="N8384">
        <v>8.3770000000000007</v>
      </c>
      <c r="O8384">
        <v>16.756</v>
      </c>
      <c r="Q8384">
        <v>9.8765496899999992</v>
      </c>
      <c r="R8384">
        <v>8.3770000000000007</v>
      </c>
      <c r="S8384">
        <v>16.756</v>
      </c>
    </row>
    <row r="8385" spans="1:19" x14ac:dyDescent="0.3">
      <c r="A8385">
        <v>15.424099780000001</v>
      </c>
      <c r="B8385">
        <v>8.3780000000000001</v>
      </c>
      <c r="C8385">
        <v>16.757999999999999</v>
      </c>
      <c r="E8385">
        <v>10.59882627</v>
      </c>
      <c r="F8385">
        <v>8.3780000000000001</v>
      </c>
      <c r="G8385">
        <v>16.757999999999999</v>
      </c>
      <c r="I8385">
        <v>11.160338060000001</v>
      </c>
      <c r="J8385">
        <v>8.3780000000000001</v>
      </c>
      <c r="K8385">
        <v>16.757999999999999</v>
      </c>
      <c r="M8385">
        <v>10.943655079999999</v>
      </c>
      <c r="N8385">
        <v>8.3780000000000001</v>
      </c>
      <c r="O8385">
        <v>16.757999999999999</v>
      </c>
      <c r="Q8385">
        <v>9.8975190099999999</v>
      </c>
      <c r="R8385">
        <v>8.3780000000000001</v>
      </c>
      <c r="S8385">
        <v>16.757999999999999</v>
      </c>
    </row>
    <row r="8386" spans="1:19" x14ac:dyDescent="0.3">
      <c r="A8386">
        <v>15.431089549999999</v>
      </c>
      <c r="B8386">
        <v>8.3789999999999996</v>
      </c>
      <c r="C8386">
        <v>16.760000000000002</v>
      </c>
      <c r="E8386">
        <v>10.63843498</v>
      </c>
      <c r="F8386">
        <v>8.3789999999999996</v>
      </c>
      <c r="G8386">
        <v>16.760000000000002</v>
      </c>
      <c r="I8386">
        <v>11.158008130000001</v>
      </c>
      <c r="J8386">
        <v>8.3789999999999996</v>
      </c>
      <c r="K8386">
        <v>16.760000000000002</v>
      </c>
      <c r="M8386">
        <v>10.906376290000001</v>
      </c>
      <c r="N8386">
        <v>8.3789999999999996</v>
      </c>
      <c r="O8386">
        <v>16.760000000000002</v>
      </c>
      <c r="Q8386">
        <v>9.9021788589999993</v>
      </c>
      <c r="R8386">
        <v>8.3789999999999996</v>
      </c>
      <c r="S8386">
        <v>16.760000000000002</v>
      </c>
    </row>
    <row r="8387" spans="1:19" x14ac:dyDescent="0.3">
      <c r="A8387">
        <v>15.41478008</v>
      </c>
      <c r="B8387">
        <v>8.3800000000000008</v>
      </c>
      <c r="C8387">
        <v>16.762</v>
      </c>
      <c r="E8387">
        <v>10.631445210000001</v>
      </c>
      <c r="F8387">
        <v>8.3800000000000008</v>
      </c>
      <c r="G8387">
        <v>16.762</v>
      </c>
      <c r="I8387">
        <v>11.183637299999999</v>
      </c>
      <c r="J8387">
        <v>8.3800000000000008</v>
      </c>
      <c r="K8387">
        <v>16.762</v>
      </c>
      <c r="M8387">
        <v>10.8877369</v>
      </c>
      <c r="N8387">
        <v>8.3800000000000008</v>
      </c>
      <c r="O8387">
        <v>16.762</v>
      </c>
      <c r="Q8387">
        <v>9.9045087840000008</v>
      </c>
      <c r="R8387">
        <v>8.3800000000000008</v>
      </c>
      <c r="S8387">
        <v>16.762</v>
      </c>
    </row>
    <row r="8388" spans="1:19" x14ac:dyDescent="0.3">
      <c r="A8388">
        <v>15.442739169999999</v>
      </c>
      <c r="B8388">
        <v>8.3810000000000002</v>
      </c>
      <c r="C8388">
        <v>16.763999999999999</v>
      </c>
      <c r="E8388">
        <v>10.631445210000001</v>
      </c>
      <c r="F8388">
        <v>8.3810000000000002</v>
      </c>
      <c r="G8388">
        <v>16.763999999999999</v>
      </c>
      <c r="I8388">
        <v>11.18829715</v>
      </c>
      <c r="J8388">
        <v>8.3810000000000002</v>
      </c>
      <c r="K8388">
        <v>16.763999999999999</v>
      </c>
      <c r="M8388">
        <v>10.84579826</v>
      </c>
      <c r="N8388">
        <v>8.3810000000000002</v>
      </c>
      <c r="O8388">
        <v>16.763999999999999</v>
      </c>
      <c r="Q8388">
        <v>9.8695599170000001</v>
      </c>
      <c r="R8388">
        <v>8.3810000000000002</v>
      </c>
      <c r="S8388">
        <v>16.763999999999999</v>
      </c>
    </row>
    <row r="8389" spans="1:19" x14ac:dyDescent="0.3">
      <c r="A8389">
        <v>15.42176985</v>
      </c>
      <c r="B8389">
        <v>8.3819999999999997</v>
      </c>
      <c r="C8389">
        <v>16.765999999999998</v>
      </c>
      <c r="E8389">
        <v>10.619795590000001</v>
      </c>
      <c r="F8389">
        <v>8.3819999999999997</v>
      </c>
      <c r="G8389">
        <v>16.765999999999998</v>
      </c>
      <c r="I8389">
        <v>11.202276700000001</v>
      </c>
      <c r="J8389">
        <v>8.3819999999999997</v>
      </c>
      <c r="K8389">
        <v>16.765999999999998</v>
      </c>
      <c r="M8389">
        <v>10.80851947</v>
      </c>
      <c r="N8389">
        <v>8.3819999999999997</v>
      </c>
      <c r="O8389">
        <v>16.765999999999998</v>
      </c>
      <c r="Q8389">
        <v>9.8788796150000007</v>
      </c>
      <c r="R8389">
        <v>8.3819999999999997</v>
      </c>
      <c r="S8389">
        <v>16.765999999999998</v>
      </c>
    </row>
    <row r="8390" spans="1:19" x14ac:dyDescent="0.3">
      <c r="A8390">
        <v>15.428759619999999</v>
      </c>
      <c r="B8390">
        <v>8.3829999999999991</v>
      </c>
      <c r="C8390">
        <v>16.768000000000001</v>
      </c>
      <c r="E8390">
        <v>10.60348611</v>
      </c>
      <c r="F8390">
        <v>8.3829999999999991</v>
      </c>
      <c r="G8390">
        <v>16.768000000000001</v>
      </c>
      <c r="I8390">
        <v>11.206936539999999</v>
      </c>
      <c r="J8390">
        <v>8.3829999999999991</v>
      </c>
      <c r="K8390">
        <v>16.768000000000001</v>
      </c>
      <c r="M8390">
        <v>10.76891075</v>
      </c>
      <c r="N8390">
        <v>8.3829999999999991</v>
      </c>
      <c r="O8390">
        <v>16.768000000000001</v>
      </c>
      <c r="Q8390">
        <v>9.9114985569999998</v>
      </c>
      <c r="R8390">
        <v>8.3829999999999991</v>
      </c>
      <c r="S8390">
        <v>16.768000000000001</v>
      </c>
    </row>
    <row r="8391" spans="1:19" x14ac:dyDescent="0.3">
      <c r="A8391">
        <v>15.428759619999999</v>
      </c>
      <c r="B8391">
        <v>8.3840000000000003</v>
      </c>
      <c r="C8391">
        <v>16.77</v>
      </c>
      <c r="E8391">
        <v>10.59183649</v>
      </c>
      <c r="F8391">
        <v>8.3840000000000003</v>
      </c>
      <c r="G8391">
        <v>16.77</v>
      </c>
      <c r="I8391">
        <v>11.22790586</v>
      </c>
      <c r="J8391">
        <v>8.3840000000000003</v>
      </c>
      <c r="K8391">
        <v>16.77</v>
      </c>
      <c r="M8391">
        <v>10.74095166</v>
      </c>
      <c r="N8391">
        <v>8.3840000000000003</v>
      </c>
      <c r="O8391">
        <v>16.77</v>
      </c>
      <c r="Q8391">
        <v>9.9301379520000008</v>
      </c>
      <c r="R8391">
        <v>8.3840000000000003</v>
      </c>
      <c r="S8391">
        <v>16.77</v>
      </c>
    </row>
    <row r="8392" spans="1:19" x14ac:dyDescent="0.3">
      <c r="A8392">
        <v>15.46370849</v>
      </c>
      <c r="B8392">
        <v>8.3849999999999998</v>
      </c>
      <c r="C8392">
        <v>16.771999999999998</v>
      </c>
      <c r="E8392">
        <v>10.63843498</v>
      </c>
      <c r="F8392">
        <v>8.3849999999999998</v>
      </c>
      <c r="G8392">
        <v>16.771999999999998</v>
      </c>
      <c r="I8392">
        <v>11.239555490000001</v>
      </c>
      <c r="J8392">
        <v>8.3849999999999998</v>
      </c>
      <c r="K8392">
        <v>16.771999999999998</v>
      </c>
      <c r="M8392">
        <v>10.736291810000001</v>
      </c>
      <c r="N8392">
        <v>8.3849999999999998</v>
      </c>
      <c r="O8392">
        <v>16.771999999999998</v>
      </c>
      <c r="Q8392">
        <v>9.9324678770000006</v>
      </c>
      <c r="R8392">
        <v>8.3849999999999998</v>
      </c>
      <c r="S8392">
        <v>16.771999999999998</v>
      </c>
    </row>
    <row r="8393" spans="1:19" x14ac:dyDescent="0.3">
      <c r="A8393">
        <v>15.47535811</v>
      </c>
      <c r="B8393">
        <v>8.3859999999999992</v>
      </c>
      <c r="C8393">
        <v>16.774000000000001</v>
      </c>
      <c r="E8393">
        <v>10.63610506</v>
      </c>
      <c r="F8393">
        <v>8.3859999999999992</v>
      </c>
      <c r="G8393">
        <v>16.774000000000001</v>
      </c>
      <c r="I8393">
        <v>11.251205110000001</v>
      </c>
      <c r="J8393">
        <v>8.3859999999999992</v>
      </c>
      <c r="K8393">
        <v>16.774000000000001</v>
      </c>
      <c r="M8393">
        <v>10.706002789999999</v>
      </c>
      <c r="N8393">
        <v>8.3859999999999992</v>
      </c>
      <c r="O8393">
        <v>16.774000000000001</v>
      </c>
      <c r="Q8393">
        <v>9.9091686320000001</v>
      </c>
      <c r="R8393">
        <v>8.3859999999999992</v>
      </c>
      <c r="S8393">
        <v>16.774000000000001</v>
      </c>
    </row>
    <row r="8394" spans="1:19" x14ac:dyDescent="0.3">
      <c r="A8394">
        <v>15.49399751</v>
      </c>
      <c r="B8394">
        <v>8.3870000000000005</v>
      </c>
      <c r="C8394">
        <v>16.776</v>
      </c>
      <c r="E8394">
        <v>10.654744450000001</v>
      </c>
      <c r="F8394">
        <v>8.3870000000000005</v>
      </c>
      <c r="G8394">
        <v>16.776</v>
      </c>
      <c r="I8394">
        <v>11.24421534</v>
      </c>
      <c r="J8394">
        <v>8.3870000000000005</v>
      </c>
      <c r="K8394">
        <v>16.776</v>
      </c>
      <c r="M8394">
        <v>10.6780437</v>
      </c>
      <c r="N8394">
        <v>8.3870000000000005</v>
      </c>
      <c r="O8394">
        <v>16.776</v>
      </c>
      <c r="Q8394">
        <v>9.9068387080000004</v>
      </c>
      <c r="R8394">
        <v>8.3870000000000005</v>
      </c>
      <c r="S8394">
        <v>16.776</v>
      </c>
    </row>
    <row r="8395" spans="1:19" x14ac:dyDescent="0.3">
      <c r="A8395">
        <v>15.48001796</v>
      </c>
      <c r="B8395">
        <v>8.3879999999999999</v>
      </c>
      <c r="C8395">
        <v>16.777999999999999</v>
      </c>
      <c r="E8395">
        <v>10.66173423</v>
      </c>
      <c r="F8395">
        <v>8.3879999999999999</v>
      </c>
      <c r="G8395">
        <v>16.777999999999999</v>
      </c>
      <c r="I8395">
        <v>11.26052481</v>
      </c>
      <c r="J8395">
        <v>8.3879999999999999</v>
      </c>
      <c r="K8395">
        <v>16.777999999999999</v>
      </c>
      <c r="M8395">
        <v>10.619795590000001</v>
      </c>
      <c r="N8395">
        <v>8.3879999999999999</v>
      </c>
      <c r="O8395">
        <v>16.777999999999999</v>
      </c>
      <c r="Q8395">
        <v>9.9068387080000004</v>
      </c>
      <c r="R8395">
        <v>8.3879999999999999</v>
      </c>
      <c r="S8395">
        <v>16.777999999999999</v>
      </c>
    </row>
    <row r="8396" spans="1:19" x14ac:dyDescent="0.3">
      <c r="A8396">
        <v>15.48234789</v>
      </c>
      <c r="B8396">
        <v>8.3889999999999993</v>
      </c>
      <c r="C8396">
        <v>16.78</v>
      </c>
      <c r="E8396">
        <v>10.62212551</v>
      </c>
      <c r="F8396">
        <v>8.3889999999999993</v>
      </c>
      <c r="G8396">
        <v>16.78</v>
      </c>
      <c r="I8396">
        <v>11.26518465</v>
      </c>
      <c r="J8396">
        <v>8.3889999999999993</v>
      </c>
      <c r="K8396">
        <v>16.78</v>
      </c>
      <c r="M8396">
        <v>10.58484672</v>
      </c>
      <c r="N8396">
        <v>8.3889999999999993</v>
      </c>
      <c r="O8396">
        <v>16.78</v>
      </c>
      <c r="Q8396">
        <v>9.9045087840000008</v>
      </c>
      <c r="R8396">
        <v>8.3889999999999993</v>
      </c>
      <c r="S8396">
        <v>16.78</v>
      </c>
    </row>
    <row r="8397" spans="1:19" x14ac:dyDescent="0.3">
      <c r="A8397">
        <v>15.510306979999999</v>
      </c>
      <c r="B8397">
        <v>8.39</v>
      </c>
      <c r="C8397">
        <v>16.782</v>
      </c>
      <c r="E8397">
        <v>10.62678536</v>
      </c>
      <c r="F8397">
        <v>8.39</v>
      </c>
      <c r="G8397">
        <v>16.782</v>
      </c>
      <c r="I8397">
        <v>11.25819488</v>
      </c>
      <c r="J8397">
        <v>8.39</v>
      </c>
      <c r="K8397">
        <v>16.782</v>
      </c>
      <c r="M8397">
        <v>10.59649634</v>
      </c>
      <c r="N8397">
        <v>8.39</v>
      </c>
      <c r="O8397">
        <v>16.782</v>
      </c>
      <c r="Q8397">
        <v>9.9091686320000001</v>
      </c>
      <c r="R8397">
        <v>8.39</v>
      </c>
      <c r="S8397">
        <v>16.782</v>
      </c>
    </row>
    <row r="8398" spans="1:19" x14ac:dyDescent="0.3">
      <c r="A8398">
        <v>15.51729675</v>
      </c>
      <c r="B8398">
        <v>8.391</v>
      </c>
      <c r="C8398">
        <v>16.783999999999999</v>
      </c>
      <c r="E8398">
        <v>10.6500846</v>
      </c>
      <c r="F8398">
        <v>8.391</v>
      </c>
      <c r="G8398">
        <v>16.783999999999999</v>
      </c>
      <c r="I8398">
        <v>11.25353503</v>
      </c>
      <c r="J8398">
        <v>8.391</v>
      </c>
      <c r="K8398">
        <v>16.783999999999999</v>
      </c>
      <c r="M8398">
        <v>10.59882627</v>
      </c>
      <c r="N8398">
        <v>8.391</v>
      </c>
      <c r="O8398">
        <v>16.783999999999999</v>
      </c>
      <c r="Q8398">
        <v>9.9301379520000008</v>
      </c>
      <c r="R8398">
        <v>8.391</v>
      </c>
      <c r="S8398">
        <v>16.783999999999999</v>
      </c>
    </row>
    <row r="8399" spans="1:19" x14ac:dyDescent="0.3">
      <c r="A8399">
        <v>15.48933766</v>
      </c>
      <c r="B8399">
        <v>8.3919999999999995</v>
      </c>
      <c r="C8399">
        <v>16.786000000000001</v>
      </c>
      <c r="E8399">
        <v>10.68503347</v>
      </c>
      <c r="F8399">
        <v>8.3919999999999995</v>
      </c>
      <c r="G8399">
        <v>16.786000000000001</v>
      </c>
      <c r="I8399">
        <v>11.237225560000001</v>
      </c>
      <c r="J8399">
        <v>8.3919999999999995</v>
      </c>
      <c r="K8399">
        <v>16.786000000000001</v>
      </c>
      <c r="M8399">
        <v>10.61047589</v>
      </c>
      <c r="N8399">
        <v>8.3919999999999995</v>
      </c>
      <c r="O8399">
        <v>16.786000000000001</v>
      </c>
      <c r="Q8399">
        <v>9.9534371969999995</v>
      </c>
      <c r="R8399">
        <v>8.3919999999999995</v>
      </c>
      <c r="S8399">
        <v>16.786000000000001</v>
      </c>
    </row>
    <row r="8400" spans="1:19" x14ac:dyDescent="0.3">
      <c r="A8400">
        <v>15.521956599999999</v>
      </c>
      <c r="B8400">
        <v>8.3930000000000007</v>
      </c>
      <c r="C8400">
        <v>16.788</v>
      </c>
      <c r="E8400">
        <v>10.68736339</v>
      </c>
      <c r="F8400">
        <v>8.3930000000000007</v>
      </c>
      <c r="G8400">
        <v>16.788</v>
      </c>
      <c r="I8400">
        <v>11.22790586</v>
      </c>
      <c r="J8400">
        <v>8.3930000000000007</v>
      </c>
      <c r="K8400">
        <v>16.788</v>
      </c>
      <c r="M8400">
        <v>10.59649634</v>
      </c>
      <c r="N8400">
        <v>8.3930000000000007</v>
      </c>
      <c r="O8400">
        <v>16.788</v>
      </c>
      <c r="Q8400">
        <v>9.9301379520000008</v>
      </c>
      <c r="R8400">
        <v>8.3930000000000007</v>
      </c>
      <c r="S8400">
        <v>16.788</v>
      </c>
    </row>
    <row r="8401" spans="1:19" x14ac:dyDescent="0.3">
      <c r="A8401">
        <v>15.498657359999999</v>
      </c>
      <c r="B8401">
        <v>8.3940000000000001</v>
      </c>
      <c r="C8401">
        <v>16.79</v>
      </c>
      <c r="E8401">
        <v>10.692023239999999</v>
      </c>
      <c r="F8401">
        <v>8.3940000000000001</v>
      </c>
      <c r="G8401">
        <v>16.79</v>
      </c>
      <c r="I8401">
        <v>11.213926320000001</v>
      </c>
      <c r="J8401">
        <v>8.3940000000000001</v>
      </c>
      <c r="K8401">
        <v>16.79</v>
      </c>
      <c r="M8401">
        <v>10.58484672</v>
      </c>
      <c r="N8401">
        <v>8.3940000000000001</v>
      </c>
      <c r="O8401">
        <v>16.79</v>
      </c>
      <c r="Q8401">
        <v>9.9534371969999995</v>
      </c>
      <c r="R8401">
        <v>8.3940000000000001</v>
      </c>
      <c r="S8401">
        <v>16.79</v>
      </c>
    </row>
    <row r="8402" spans="1:19" x14ac:dyDescent="0.3">
      <c r="A8402">
        <v>15.45205887</v>
      </c>
      <c r="B8402">
        <v>8.3949999999999996</v>
      </c>
      <c r="C8402">
        <v>16.792000000000002</v>
      </c>
      <c r="E8402">
        <v>10.710662640000001</v>
      </c>
      <c r="F8402">
        <v>8.3949999999999996</v>
      </c>
      <c r="G8402">
        <v>16.792000000000002</v>
      </c>
      <c r="I8402">
        <v>11.220916089999999</v>
      </c>
      <c r="J8402">
        <v>8.3949999999999996</v>
      </c>
      <c r="K8402">
        <v>16.792000000000002</v>
      </c>
      <c r="M8402">
        <v>10.60814596</v>
      </c>
      <c r="N8402">
        <v>8.3949999999999996</v>
      </c>
      <c r="O8402">
        <v>16.792000000000002</v>
      </c>
      <c r="Q8402">
        <v>9.9650868189999997</v>
      </c>
      <c r="R8402">
        <v>8.3949999999999996</v>
      </c>
      <c r="S8402">
        <v>16.792000000000002</v>
      </c>
    </row>
    <row r="8403" spans="1:19" x14ac:dyDescent="0.3">
      <c r="A8403">
        <v>15.44972894</v>
      </c>
      <c r="B8403">
        <v>8.3960000000000008</v>
      </c>
      <c r="C8403">
        <v>16.794</v>
      </c>
      <c r="E8403">
        <v>10.706002789999999</v>
      </c>
      <c r="F8403">
        <v>8.3960000000000008</v>
      </c>
      <c r="G8403">
        <v>16.794</v>
      </c>
      <c r="I8403">
        <v>11.24421534</v>
      </c>
      <c r="J8403">
        <v>8.3960000000000008</v>
      </c>
      <c r="K8403">
        <v>16.794</v>
      </c>
      <c r="M8403">
        <v>10.619795590000001</v>
      </c>
      <c r="N8403">
        <v>8.3960000000000008</v>
      </c>
      <c r="O8403">
        <v>16.794</v>
      </c>
      <c r="Q8403">
        <v>9.9720765920000005</v>
      </c>
      <c r="R8403">
        <v>8.3960000000000008</v>
      </c>
      <c r="S8403">
        <v>16.794</v>
      </c>
    </row>
    <row r="8404" spans="1:19" x14ac:dyDescent="0.3">
      <c r="A8404">
        <v>15.424099780000001</v>
      </c>
      <c r="B8404">
        <v>8.3970000000000002</v>
      </c>
      <c r="C8404">
        <v>16.795999999999999</v>
      </c>
      <c r="E8404">
        <v>10.6500846</v>
      </c>
      <c r="F8404">
        <v>8.3970000000000002</v>
      </c>
      <c r="G8404">
        <v>16.795999999999999</v>
      </c>
      <c r="I8404">
        <v>11.248875180000001</v>
      </c>
      <c r="J8404">
        <v>8.3970000000000002</v>
      </c>
      <c r="K8404">
        <v>16.795999999999999</v>
      </c>
      <c r="M8404">
        <v>10.617465660000001</v>
      </c>
      <c r="N8404">
        <v>8.3970000000000002</v>
      </c>
      <c r="O8404">
        <v>16.795999999999999</v>
      </c>
      <c r="Q8404">
        <v>9.9767364409999999</v>
      </c>
      <c r="R8404">
        <v>8.3970000000000002</v>
      </c>
      <c r="S8404">
        <v>16.795999999999999</v>
      </c>
    </row>
    <row r="8405" spans="1:19" x14ac:dyDescent="0.3">
      <c r="A8405">
        <v>15.461378570000001</v>
      </c>
      <c r="B8405">
        <v>8.3979999999999997</v>
      </c>
      <c r="C8405">
        <v>16.797999999999998</v>
      </c>
      <c r="E8405">
        <v>10.657074379999999</v>
      </c>
      <c r="F8405">
        <v>8.3979999999999997</v>
      </c>
      <c r="G8405">
        <v>16.797999999999998</v>
      </c>
      <c r="I8405">
        <v>11.232565709999999</v>
      </c>
      <c r="J8405">
        <v>8.3979999999999997</v>
      </c>
      <c r="K8405">
        <v>16.797999999999998</v>
      </c>
      <c r="M8405">
        <v>10.629115280000001</v>
      </c>
      <c r="N8405">
        <v>8.3979999999999997</v>
      </c>
      <c r="O8405">
        <v>16.797999999999998</v>
      </c>
      <c r="Q8405">
        <v>9.9837262140000007</v>
      </c>
      <c r="R8405">
        <v>8.3979999999999997</v>
      </c>
      <c r="S8405">
        <v>16.797999999999998</v>
      </c>
    </row>
    <row r="8406" spans="1:19" x14ac:dyDescent="0.3">
      <c r="A8406">
        <v>15.50098728</v>
      </c>
      <c r="B8406">
        <v>8.3989999999999991</v>
      </c>
      <c r="C8406">
        <v>16.8</v>
      </c>
      <c r="E8406">
        <v>10.694353169999999</v>
      </c>
      <c r="F8406">
        <v>8.3989999999999991</v>
      </c>
      <c r="G8406">
        <v>16.8</v>
      </c>
      <c r="I8406">
        <v>11.232565709999999</v>
      </c>
      <c r="J8406">
        <v>8.3989999999999991</v>
      </c>
      <c r="K8406">
        <v>16.8</v>
      </c>
      <c r="M8406">
        <v>10.61047589</v>
      </c>
      <c r="N8406">
        <v>8.3989999999999991</v>
      </c>
      <c r="O8406">
        <v>16.8</v>
      </c>
      <c r="Q8406">
        <v>9.9907159879999998</v>
      </c>
      <c r="R8406">
        <v>8.3989999999999991</v>
      </c>
      <c r="S8406">
        <v>16.8</v>
      </c>
    </row>
    <row r="8407" spans="1:19" x14ac:dyDescent="0.3">
      <c r="A8407">
        <v>15.487007739999999</v>
      </c>
      <c r="B8407">
        <v>8.4</v>
      </c>
      <c r="C8407">
        <v>16.802</v>
      </c>
      <c r="E8407">
        <v>10.70134294</v>
      </c>
      <c r="F8407">
        <v>8.4</v>
      </c>
      <c r="G8407">
        <v>16.802</v>
      </c>
      <c r="I8407">
        <v>11.209266469999999</v>
      </c>
      <c r="J8407">
        <v>8.4</v>
      </c>
      <c r="K8407">
        <v>16.802</v>
      </c>
      <c r="M8407">
        <v>10.624455429999999</v>
      </c>
      <c r="N8407">
        <v>8.4</v>
      </c>
      <c r="O8407">
        <v>16.802</v>
      </c>
      <c r="Q8407">
        <v>10.000035690000001</v>
      </c>
      <c r="R8407">
        <v>8.4</v>
      </c>
      <c r="S8407">
        <v>16.802</v>
      </c>
    </row>
    <row r="8408" spans="1:19" x14ac:dyDescent="0.3">
      <c r="A8408">
        <v>15.461378570000001</v>
      </c>
      <c r="B8408">
        <v>8.4009999999999998</v>
      </c>
      <c r="C8408">
        <v>16.803999999999998</v>
      </c>
      <c r="E8408">
        <v>10.74561151</v>
      </c>
      <c r="F8408">
        <v>8.4009999999999998</v>
      </c>
      <c r="G8408">
        <v>16.803999999999998</v>
      </c>
      <c r="I8408">
        <v>11.20460662</v>
      </c>
      <c r="J8408">
        <v>8.4009999999999998</v>
      </c>
      <c r="K8408">
        <v>16.803999999999998</v>
      </c>
      <c r="M8408">
        <v>10.59649634</v>
      </c>
      <c r="N8408">
        <v>8.4009999999999998</v>
      </c>
      <c r="O8408">
        <v>16.803999999999998</v>
      </c>
      <c r="Q8408">
        <v>9.9720765920000005</v>
      </c>
      <c r="R8408">
        <v>8.4009999999999998</v>
      </c>
      <c r="S8408">
        <v>16.803999999999998</v>
      </c>
    </row>
    <row r="8409" spans="1:19" x14ac:dyDescent="0.3">
      <c r="A8409">
        <v>15.47768804</v>
      </c>
      <c r="B8409">
        <v>8.4019999999999992</v>
      </c>
      <c r="C8409">
        <v>16.806000000000001</v>
      </c>
      <c r="E8409">
        <v>10.724642190000001</v>
      </c>
      <c r="F8409">
        <v>8.4019999999999992</v>
      </c>
      <c r="G8409">
        <v>16.806000000000001</v>
      </c>
      <c r="I8409">
        <v>11.23023579</v>
      </c>
      <c r="J8409">
        <v>8.4019999999999992</v>
      </c>
      <c r="K8409">
        <v>16.806000000000001</v>
      </c>
      <c r="M8409">
        <v>10.629115280000001</v>
      </c>
      <c r="N8409">
        <v>8.4019999999999992</v>
      </c>
      <c r="O8409">
        <v>16.806000000000001</v>
      </c>
      <c r="Q8409">
        <v>9.9790663659999996</v>
      </c>
      <c r="R8409">
        <v>8.4019999999999992</v>
      </c>
      <c r="S8409">
        <v>16.806000000000001</v>
      </c>
    </row>
    <row r="8410" spans="1:19" x14ac:dyDescent="0.3">
      <c r="A8410">
        <v>15.487007739999999</v>
      </c>
      <c r="B8410">
        <v>8.4030000000000005</v>
      </c>
      <c r="C8410">
        <v>16.808</v>
      </c>
      <c r="E8410">
        <v>10.70134294</v>
      </c>
      <c r="F8410">
        <v>8.4030000000000005</v>
      </c>
      <c r="G8410">
        <v>16.808</v>
      </c>
      <c r="I8410">
        <v>11.23023579</v>
      </c>
      <c r="J8410">
        <v>8.4030000000000005</v>
      </c>
      <c r="K8410">
        <v>16.808</v>
      </c>
      <c r="M8410">
        <v>10.631445210000001</v>
      </c>
      <c r="N8410">
        <v>8.4030000000000005</v>
      </c>
      <c r="O8410">
        <v>16.808</v>
      </c>
      <c r="Q8410">
        <v>9.9860561390000004</v>
      </c>
      <c r="R8410">
        <v>8.4030000000000005</v>
      </c>
      <c r="S8410">
        <v>16.808</v>
      </c>
    </row>
    <row r="8411" spans="1:19" x14ac:dyDescent="0.3">
      <c r="A8411">
        <v>15.510306979999999</v>
      </c>
      <c r="B8411">
        <v>8.4039999999999999</v>
      </c>
      <c r="C8411">
        <v>16.809999999999999</v>
      </c>
      <c r="E8411">
        <v>10.71299256</v>
      </c>
      <c r="F8411">
        <v>8.4039999999999999</v>
      </c>
      <c r="G8411">
        <v>16.809999999999999</v>
      </c>
      <c r="I8411">
        <v>11.220916089999999</v>
      </c>
      <c r="J8411">
        <v>8.4039999999999999</v>
      </c>
      <c r="K8411">
        <v>16.809999999999999</v>
      </c>
      <c r="M8411">
        <v>10.666394070000001</v>
      </c>
      <c r="N8411">
        <v>8.4039999999999999</v>
      </c>
      <c r="O8411">
        <v>16.809999999999999</v>
      </c>
      <c r="Q8411">
        <v>9.9883860630000001</v>
      </c>
      <c r="R8411">
        <v>8.4039999999999999</v>
      </c>
      <c r="S8411">
        <v>16.809999999999999</v>
      </c>
    </row>
    <row r="8412" spans="1:19" x14ac:dyDescent="0.3">
      <c r="A8412">
        <v>15.51962668</v>
      </c>
      <c r="B8412">
        <v>8.4049999999999994</v>
      </c>
      <c r="C8412">
        <v>16.812000000000001</v>
      </c>
      <c r="E8412">
        <v>10.74561151</v>
      </c>
      <c r="F8412">
        <v>8.4049999999999994</v>
      </c>
      <c r="G8412">
        <v>16.812000000000001</v>
      </c>
      <c r="I8412">
        <v>11.213926320000001</v>
      </c>
      <c r="J8412">
        <v>8.4049999999999994</v>
      </c>
      <c r="K8412">
        <v>16.812000000000001</v>
      </c>
      <c r="M8412">
        <v>10.67105392</v>
      </c>
      <c r="N8412">
        <v>8.4049999999999994</v>
      </c>
      <c r="O8412">
        <v>16.812000000000001</v>
      </c>
      <c r="Q8412">
        <v>9.9744065170000002</v>
      </c>
      <c r="R8412">
        <v>8.4049999999999994</v>
      </c>
      <c r="S8412">
        <v>16.812000000000001</v>
      </c>
    </row>
    <row r="8413" spans="1:19" x14ac:dyDescent="0.3">
      <c r="A8413">
        <v>15.55923539</v>
      </c>
      <c r="B8413">
        <v>8.4060000000000006</v>
      </c>
      <c r="C8413">
        <v>16.814</v>
      </c>
      <c r="E8413">
        <v>10.7642509</v>
      </c>
      <c r="F8413">
        <v>8.4060000000000006</v>
      </c>
      <c r="G8413">
        <v>16.814</v>
      </c>
      <c r="I8413">
        <v>11.232565709999999</v>
      </c>
      <c r="J8413">
        <v>8.4060000000000006</v>
      </c>
      <c r="K8413">
        <v>16.814</v>
      </c>
      <c r="M8413">
        <v>10.66406415</v>
      </c>
      <c r="N8413">
        <v>8.4060000000000006</v>
      </c>
      <c r="O8413">
        <v>16.814</v>
      </c>
      <c r="Q8413">
        <v>9.9650868189999997</v>
      </c>
      <c r="R8413">
        <v>8.4060000000000006</v>
      </c>
      <c r="S8413">
        <v>16.814</v>
      </c>
    </row>
    <row r="8414" spans="1:19" x14ac:dyDescent="0.3">
      <c r="A8414">
        <v>15.5312763</v>
      </c>
      <c r="B8414">
        <v>8.407</v>
      </c>
      <c r="C8414">
        <v>16.815999999999999</v>
      </c>
      <c r="E8414">
        <v>10.766580830000001</v>
      </c>
      <c r="F8414">
        <v>8.407</v>
      </c>
      <c r="G8414">
        <v>16.815999999999999</v>
      </c>
      <c r="I8414">
        <v>11.251205110000001</v>
      </c>
      <c r="J8414">
        <v>8.407</v>
      </c>
      <c r="K8414">
        <v>16.815999999999999</v>
      </c>
      <c r="M8414">
        <v>10.643094830000001</v>
      </c>
      <c r="N8414">
        <v>8.407</v>
      </c>
      <c r="O8414">
        <v>16.815999999999999</v>
      </c>
      <c r="Q8414">
        <v>9.9441174990000007</v>
      </c>
      <c r="R8414">
        <v>8.407</v>
      </c>
      <c r="S8414">
        <v>16.815999999999999</v>
      </c>
    </row>
    <row r="8415" spans="1:19" x14ac:dyDescent="0.3">
      <c r="A8415">
        <v>15.533606219999999</v>
      </c>
      <c r="B8415">
        <v>8.4079999999999995</v>
      </c>
      <c r="C8415">
        <v>16.818000000000001</v>
      </c>
      <c r="E8415">
        <v>10.729302029999999</v>
      </c>
      <c r="F8415">
        <v>8.4079999999999995</v>
      </c>
      <c r="G8415">
        <v>16.818000000000001</v>
      </c>
      <c r="I8415">
        <v>11.25819488</v>
      </c>
      <c r="J8415">
        <v>8.4079999999999995</v>
      </c>
      <c r="K8415">
        <v>16.818000000000001</v>
      </c>
      <c r="M8415">
        <v>10.654744450000001</v>
      </c>
      <c r="N8415">
        <v>8.4079999999999995</v>
      </c>
      <c r="O8415">
        <v>16.818000000000001</v>
      </c>
      <c r="Q8415">
        <v>9.9511072719999998</v>
      </c>
      <c r="R8415">
        <v>8.4079999999999995</v>
      </c>
      <c r="S8415">
        <v>16.818000000000001</v>
      </c>
    </row>
    <row r="8416" spans="1:19" x14ac:dyDescent="0.3">
      <c r="A8416">
        <v>15.51962668</v>
      </c>
      <c r="B8416">
        <v>8.4090000000000007</v>
      </c>
      <c r="C8416">
        <v>16.82</v>
      </c>
      <c r="E8416">
        <v>10.724642190000001</v>
      </c>
      <c r="F8416">
        <v>8.4090000000000007</v>
      </c>
      <c r="G8416">
        <v>16.82</v>
      </c>
      <c r="I8416">
        <v>11.248875180000001</v>
      </c>
      <c r="J8416">
        <v>8.4090000000000007</v>
      </c>
      <c r="K8416">
        <v>16.82</v>
      </c>
      <c r="M8416">
        <v>10.666394070000001</v>
      </c>
      <c r="N8416">
        <v>8.4090000000000007</v>
      </c>
      <c r="O8416">
        <v>16.82</v>
      </c>
      <c r="Q8416">
        <v>9.9208182550000004</v>
      </c>
      <c r="R8416">
        <v>8.4090000000000007</v>
      </c>
      <c r="S8416">
        <v>16.82</v>
      </c>
    </row>
    <row r="8417" spans="1:19" x14ac:dyDescent="0.3">
      <c r="A8417">
        <v>15.533606219999999</v>
      </c>
      <c r="B8417">
        <v>8.41</v>
      </c>
      <c r="C8417">
        <v>16.821999999999999</v>
      </c>
      <c r="E8417">
        <v>10.724642190000001</v>
      </c>
      <c r="F8417">
        <v>8.41</v>
      </c>
      <c r="G8417">
        <v>16.821999999999999</v>
      </c>
      <c r="I8417">
        <v>11.24421534</v>
      </c>
      <c r="J8417">
        <v>8.41</v>
      </c>
      <c r="K8417">
        <v>16.821999999999999</v>
      </c>
      <c r="M8417">
        <v>10.68736339</v>
      </c>
      <c r="N8417">
        <v>8.41</v>
      </c>
      <c r="O8417">
        <v>16.821999999999999</v>
      </c>
      <c r="Q8417">
        <v>9.9045087840000008</v>
      </c>
      <c r="R8417">
        <v>8.41</v>
      </c>
      <c r="S8417">
        <v>16.821999999999999</v>
      </c>
    </row>
    <row r="8418" spans="1:19" x14ac:dyDescent="0.3">
      <c r="A8418">
        <v>15.538266070000001</v>
      </c>
      <c r="B8418">
        <v>8.4109999999999996</v>
      </c>
      <c r="C8418">
        <v>16.824000000000002</v>
      </c>
      <c r="E8418">
        <v>10.73163196</v>
      </c>
      <c r="F8418">
        <v>8.4109999999999996</v>
      </c>
      <c r="G8418">
        <v>16.824000000000002</v>
      </c>
      <c r="I8418">
        <v>11.251205110000001</v>
      </c>
      <c r="J8418">
        <v>8.4109999999999996</v>
      </c>
      <c r="K8418">
        <v>16.824000000000002</v>
      </c>
      <c r="M8418">
        <v>10.68736339</v>
      </c>
      <c r="N8418">
        <v>8.4109999999999996</v>
      </c>
      <c r="O8418">
        <v>16.824000000000002</v>
      </c>
      <c r="Q8418">
        <v>9.9278080279999994</v>
      </c>
      <c r="R8418">
        <v>8.4109999999999996</v>
      </c>
      <c r="S8418">
        <v>16.824000000000002</v>
      </c>
    </row>
    <row r="8419" spans="1:19" x14ac:dyDescent="0.3">
      <c r="A8419">
        <v>15.55457554</v>
      </c>
      <c r="B8419">
        <v>8.4120000000000008</v>
      </c>
      <c r="C8419">
        <v>16.826000000000001</v>
      </c>
      <c r="E8419">
        <v>10.75726113</v>
      </c>
      <c r="F8419">
        <v>8.4120000000000008</v>
      </c>
      <c r="G8419">
        <v>16.826000000000001</v>
      </c>
      <c r="I8419">
        <v>11.26052481</v>
      </c>
      <c r="J8419">
        <v>8.4120000000000008</v>
      </c>
      <c r="K8419">
        <v>16.826000000000001</v>
      </c>
      <c r="M8419">
        <v>10.68969332</v>
      </c>
      <c r="N8419">
        <v>8.4120000000000008</v>
      </c>
      <c r="O8419">
        <v>16.826000000000001</v>
      </c>
      <c r="Q8419">
        <v>9.9371277259999999</v>
      </c>
      <c r="R8419">
        <v>8.4120000000000008</v>
      </c>
      <c r="S8419">
        <v>16.826000000000001</v>
      </c>
    </row>
    <row r="8420" spans="1:19" x14ac:dyDescent="0.3">
      <c r="A8420">
        <v>15.57321494</v>
      </c>
      <c r="B8420">
        <v>8.4130000000000003</v>
      </c>
      <c r="C8420">
        <v>16.827999999999999</v>
      </c>
      <c r="E8420">
        <v>10.7828903</v>
      </c>
      <c r="F8420">
        <v>8.4130000000000003</v>
      </c>
      <c r="G8420">
        <v>16.827999999999999</v>
      </c>
      <c r="I8420">
        <v>11.248875180000001</v>
      </c>
      <c r="J8420">
        <v>8.4130000000000003</v>
      </c>
      <c r="K8420">
        <v>16.827999999999999</v>
      </c>
      <c r="M8420">
        <v>10.67571377</v>
      </c>
      <c r="N8420">
        <v>8.4130000000000003</v>
      </c>
      <c r="O8420">
        <v>16.827999999999999</v>
      </c>
      <c r="Q8420">
        <v>9.9324678770000006</v>
      </c>
      <c r="R8420">
        <v>8.4130000000000003</v>
      </c>
      <c r="S8420">
        <v>16.827999999999999</v>
      </c>
    </row>
    <row r="8421" spans="1:19" x14ac:dyDescent="0.3">
      <c r="A8421">
        <v>15.575544860000001</v>
      </c>
      <c r="B8421">
        <v>8.4139999999999997</v>
      </c>
      <c r="C8421">
        <v>16.829999999999998</v>
      </c>
      <c r="E8421">
        <v>10.801529690000001</v>
      </c>
      <c r="F8421">
        <v>8.4139999999999997</v>
      </c>
      <c r="G8421">
        <v>16.829999999999998</v>
      </c>
      <c r="I8421">
        <v>11.276834279999999</v>
      </c>
      <c r="J8421">
        <v>8.4139999999999997</v>
      </c>
      <c r="K8421">
        <v>16.829999999999998</v>
      </c>
      <c r="M8421">
        <v>10.71532249</v>
      </c>
      <c r="N8421">
        <v>8.4139999999999997</v>
      </c>
      <c r="O8421">
        <v>16.829999999999998</v>
      </c>
      <c r="Q8421">
        <v>9.9557671209999992</v>
      </c>
      <c r="R8421">
        <v>8.4139999999999997</v>
      </c>
      <c r="S8421">
        <v>16.829999999999998</v>
      </c>
    </row>
    <row r="8422" spans="1:19" x14ac:dyDescent="0.3">
      <c r="A8422">
        <v>15.55923539</v>
      </c>
      <c r="B8422">
        <v>8.4149999999999991</v>
      </c>
      <c r="C8422">
        <v>16.832000000000001</v>
      </c>
      <c r="E8422">
        <v>10.79220999</v>
      </c>
      <c r="F8422">
        <v>8.4149999999999991</v>
      </c>
      <c r="G8422">
        <v>16.832000000000001</v>
      </c>
      <c r="I8422">
        <v>11.28149413</v>
      </c>
      <c r="J8422">
        <v>8.4149999999999991</v>
      </c>
      <c r="K8422">
        <v>16.832000000000001</v>
      </c>
      <c r="M8422">
        <v>10.733961880000001</v>
      </c>
      <c r="N8422">
        <v>8.4149999999999991</v>
      </c>
      <c r="O8422">
        <v>16.832000000000001</v>
      </c>
      <c r="Q8422">
        <v>9.9674167429999994</v>
      </c>
      <c r="R8422">
        <v>8.4149999999999991</v>
      </c>
      <c r="S8422">
        <v>16.832000000000001</v>
      </c>
    </row>
    <row r="8423" spans="1:19" x14ac:dyDescent="0.3">
      <c r="A8423">
        <v>15.5499157</v>
      </c>
      <c r="B8423">
        <v>8.4160000000000004</v>
      </c>
      <c r="C8423">
        <v>16.834</v>
      </c>
      <c r="E8423">
        <v>10.79220999</v>
      </c>
      <c r="F8423">
        <v>8.4160000000000004</v>
      </c>
      <c r="G8423">
        <v>16.834</v>
      </c>
      <c r="I8423">
        <v>11.302463449999999</v>
      </c>
      <c r="J8423">
        <v>8.4160000000000004</v>
      </c>
      <c r="K8423">
        <v>16.834</v>
      </c>
      <c r="M8423">
        <v>10.7642509</v>
      </c>
      <c r="N8423">
        <v>8.4160000000000004</v>
      </c>
      <c r="O8423">
        <v>16.834</v>
      </c>
      <c r="Q8423">
        <v>9.9511072719999998</v>
      </c>
      <c r="R8423">
        <v>8.4160000000000004</v>
      </c>
      <c r="S8423">
        <v>16.834</v>
      </c>
    </row>
    <row r="8424" spans="1:19" x14ac:dyDescent="0.3">
      <c r="A8424">
        <v>15.540596000000001</v>
      </c>
      <c r="B8424">
        <v>8.4169999999999998</v>
      </c>
      <c r="C8424">
        <v>16.835999999999999</v>
      </c>
      <c r="E8424">
        <v>10.79919977</v>
      </c>
      <c r="F8424">
        <v>8.4169999999999998</v>
      </c>
      <c r="G8424">
        <v>16.835999999999999</v>
      </c>
      <c r="I8424">
        <v>11.29314375</v>
      </c>
      <c r="J8424">
        <v>8.4169999999999998</v>
      </c>
      <c r="K8424">
        <v>16.835999999999999</v>
      </c>
      <c r="M8424">
        <v>10.75726113</v>
      </c>
      <c r="N8424">
        <v>8.4169999999999998</v>
      </c>
      <c r="O8424">
        <v>16.835999999999999</v>
      </c>
      <c r="Q8424">
        <v>9.9790663659999996</v>
      </c>
      <c r="R8424">
        <v>8.4169999999999998</v>
      </c>
      <c r="S8424">
        <v>16.835999999999999</v>
      </c>
    </row>
    <row r="8425" spans="1:19" x14ac:dyDescent="0.3">
      <c r="A8425">
        <v>15.5499157</v>
      </c>
      <c r="B8425">
        <v>8.4179999999999993</v>
      </c>
      <c r="C8425">
        <v>16.838000000000001</v>
      </c>
      <c r="E8425">
        <v>10.815509240000001</v>
      </c>
      <c r="F8425">
        <v>8.4179999999999993</v>
      </c>
      <c r="G8425">
        <v>16.838000000000001</v>
      </c>
      <c r="I8425">
        <v>11.302463449999999</v>
      </c>
      <c r="J8425">
        <v>8.4179999999999993</v>
      </c>
      <c r="K8425">
        <v>16.838000000000001</v>
      </c>
      <c r="M8425">
        <v>10.78755015</v>
      </c>
      <c r="N8425">
        <v>8.4179999999999993</v>
      </c>
      <c r="O8425">
        <v>16.838000000000001</v>
      </c>
      <c r="Q8425">
        <v>9.9907159879999998</v>
      </c>
      <c r="R8425">
        <v>8.4179999999999993</v>
      </c>
      <c r="S8425">
        <v>16.838000000000001</v>
      </c>
    </row>
    <row r="8426" spans="1:19" x14ac:dyDescent="0.3">
      <c r="A8426">
        <v>15.566225169999999</v>
      </c>
      <c r="B8426">
        <v>8.4190000000000005</v>
      </c>
      <c r="C8426">
        <v>16.84</v>
      </c>
      <c r="E8426">
        <v>10.838808480000001</v>
      </c>
      <c r="F8426">
        <v>8.4190000000000005</v>
      </c>
      <c r="G8426">
        <v>16.84</v>
      </c>
      <c r="I8426">
        <v>11.276834279999999</v>
      </c>
      <c r="J8426">
        <v>8.4190000000000005</v>
      </c>
      <c r="K8426">
        <v>16.84</v>
      </c>
      <c r="M8426">
        <v>10.77590052</v>
      </c>
      <c r="N8426">
        <v>8.4190000000000005</v>
      </c>
      <c r="O8426">
        <v>16.84</v>
      </c>
      <c r="Q8426">
        <v>9.9977057610000006</v>
      </c>
      <c r="R8426">
        <v>8.4190000000000005</v>
      </c>
      <c r="S8426">
        <v>16.84</v>
      </c>
    </row>
    <row r="8427" spans="1:19" x14ac:dyDescent="0.3">
      <c r="A8427">
        <v>15.526616450000001</v>
      </c>
      <c r="B8427">
        <v>8.42</v>
      </c>
      <c r="C8427">
        <v>16.841999999999999</v>
      </c>
      <c r="E8427">
        <v>10.785220219999999</v>
      </c>
      <c r="F8427">
        <v>8.42</v>
      </c>
      <c r="G8427">
        <v>16.841999999999999</v>
      </c>
      <c r="I8427">
        <v>11.2978036</v>
      </c>
      <c r="J8427">
        <v>8.42</v>
      </c>
      <c r="K8427">
        <v>16.841999999999999</v>
      </c>
      <c r="M8427">
        <v>10.789880070000001</v>
      </c>
      <c r="N8427">
        <v>8.42</v>
      </c>
      <c r="O8427">
        <v>16.841999999999999</v>
      </c>
      <c r="Q8427">
        <v>10.02566485</v>
      </c>
      <c r="R8427">
        <v>8.42</v>
      </c>
      <c r="S8427">
        <v>16.841999999999999</v>
      </c>
    </row>
    <row r="8428" spans="1:19" x14ac:dyDescent="0.3">
      <c r="A8428">
        <v>15.528946380000001</v>
      </c>
      <c r="B8428">
        <v>8.4209999999999994</v>
      </c>
      <c r="C8428">
        <v>16.844000000000001</v>
      </c>
      <c r="E8428">
        <v>10.803859620000001</v>
      </c>
      <c r="F8428">
        <v>8.4209999999999994</v>
      </c>
      <c r="G8428">
        <v>16.844000000000001</v>
      </c>
      <c r="I8428">
        <v>11.337412309999999</v>
      </c>
      <c r="J8428">
        <v>8.4209999999999994</v>
      </c>
      <c r="K8428">
        <v>16.844000000000001</v>
      </c>
      <c r="M8428">
        <v>10.7549312</v>
      </c>
      <c r="N8428">
        <v>8.4209999999999994</v>
      </c>
      <c r="O8428">
        <v>16.844000000000001</v>
      </c>
      <c r="Q8428">
        <v>10.01867508</v>
      </c>
      <c r="R8428">
        <v>8.4209999999999994</v>
      </c>
      <c r="S8428">
        <v>16.844000000000001</v>
      </c>
    </row>
    <row r="8429" spans="1:19" x14ac:dyDescent="0.3">
      <c r="A8429">
        <v>15.524286529999999</v>
      </c>
      <c r="B8429">
        <v>8.4220000000000006</v>
      </c>
      <c r="C8429">
        <v>16.846</v>
      </c>
      <c r="E8429">
        <v>10.7549312</v>
      </c>
      <c r="F8429">
        <v>8.4220000000000006</v>
      </c>
      <c r="G8429">
        <v>16.846</v>
      </c>
      <c r="I8429">
        <v>11.337412309999999</v>
      </c>
      <c r="J8429">
        <v>8.4220000000000006</v>
      </c>
      <c r="K8429">
        <v>16.846</v>
      </c>
      <c r="M8429">
        <v>10.79220999</v>
      </c>
      <c r="N8429">
        <v>8.4220000000000006</v>
      </c>
      <c r="O8429">
        <v>16.846</v>
      </c>
      <c r="Q8429">
        <v>10.01634516</v>
      </c>
      <c r="R8429">
        <v>8.4220000000000006</v>
      </c>
      <c r="S8429">
        <v>16.846</v>
      </c>
    </row>
    <row r="8430" spans="1:19" x14ac:dyDescent="0.3">
      <c r="A8430">
        <v>15.533606219999999</v>
      </c>
      <c r="B8430">
        <v>8.423</v>
      </c>
      <c r="C8430">
        <v>16.847999999999999</v>
      </c>
      <c r="E8430">
        <v>10.78755015</v>
      </c>
      <c r="F8430">
        <v>8.423</v>
      </c>
      <c r="G8430">
        <v>16.847999999999999</v>
      </c>
      <c r="I8430">
        <v>11.34906193</v>
      </c>
      <c r="J8430">
        <v>8.423</v>
      </c>
      <c r="K8430">
        <v>16.847999999999999</v>
      </c>
      <c r="M8430">
        <v>10.761920979999999</v>
      </c>
      <c r="N8430">
        <v>8.423</v>
      </c>
      <c r="O8430">
        <v>16.847999999999999</v>
      </c>
      <c r="Q8430">
        <v>10.01401523</v>
      </c>
      <c r="R8430">
        <v>8.423</v>
      </c>
      <c r="S8430">
        <v>16.847999999999999</v>
      </c>
    </row>
    <row r="8431" spans="1:19" x14ac:dyDescent="0.3">
      <c r="A8431">
        <v>15.55457554</v>
      </c>
      <c r="B8431">
        <v>8.4239999999999995</v>
      </c>
      <c r="C8431">
        <v>16.850000000000001</v>
      </c>
      <c r="E8431">
        <v>10.74328158</v>
      </c>
      <c r="F8431">
        <v>8.4239999999999995</v>
      </c>
      <c r="G8431">
        <v>16.850000000000001</v>
      </c>
      <c r="I8431">
        <v>11.33275246</v>
      </c>
      <c r="J8431">
        <v>8.4239999999999995</v>
      </c>
      <c r="K8431">
        <v>16.850000000000001</v>
      </c>
      <c r="M8431">
        <v>10.759591049999999</v>
      </c>
      <c r="N8431">
        <v>8.4239999999999995</v>
      </c>
      <c r="O8431">
        <v>16.850000000000001</v>
      </c>
      <c r="Q8431">
        <v>10.04197433</v>
      </c>
      <c r="R8431">
        <v>8.4239999999999995</v>
      </c>
      <c r="S8431">
        <v>16.850000000000001</v>
      </c>
    </row>
    <row r="8432" spans="1:19" x14ac:dyDescent="0.3">
      <c r="A8432">
        <v>15.577874789999999</v>
      </c>
      <c r="B8432">
        <v>8.4250000000000007</v>
      </c>
      <c r="C8432">
        <v>16.852</v>
      </c>
      <c r="E8432">
        <v>10.76891075</v>
      </c>
      <c r="F8432">
        <v>8.4250000000000007</v>
      </c>
      <c r="G8432">
        <v>16.852</v>
      </c>
      <c r="I8432">
        <v>11.30945322</v>
      </c>
      <c r="J8432">
        <v>8.4250000000000007</v>
      </c>
      <c r="K8432">
        <v>16.852</v>
      </c>
      <c r="M8432">
        <v>10.75726113</v>
      </c>
      <c r="N8432">
        <v>8.4250000000000007</v>
      </c>
      <c r="O8432">
        <v>16.852</v>
      </c>
      <c r="Q8432">
        <v>10.01401523</v>
      </c>
      <c r="R8432">
        <v>8.4250000000000007</v>
      </c>
      <c r="S8432">
        <v>16.852</v>
      </c>
    </row>
    <row r="8433" spans="1:19" x14ac:dyDescent="0.3">
      <c r="A8433">
        <v>15.58020471</v>
      </c>
      <c r="B8433">
        <v>8.4260000000000002</v>
      </c>
      <c r="C8433">
        <v>16.853999999999999</v>
      </c>
      <c r="E8433">
        <v>10.733961880000001</v>
      </c>
      <c r="F8433">
        <v>8.4260000000000002</v>
      </c>
      <c r="G8433">
        <v>16.853999999999999</v>
      </c>
      <c r="I8433">
        <v>11.32110284</v>
      </c>
      <c r="J8433">
        <v>8.4260000000000002</v>
      </c>
      <c r="K8433">
        <v>16.853999999999999</v>
      </c>
      <c r="M8433">
        <v>10.771240669999999</v>
      </c>
      <c r="N8433">
        <v>8.4260000000000002</v>
      </c>
      <c r="O8433">
        <v>16.853999999999999</v>
      </c>
      <c r="Q8433">
        <v>10.0303247</v>
      </c>
      <c r="R8433">
        <v>8.4260000000000002</v>
      </c>
      <c r="S8433">
        <v>16.853999999999999</v>
      </c>
    </row>
    <row r="8434" spans="1:19" x14ac:dyDescent="0.3">
      <c r="A8434">
        <v>15.591854339999999</v>
      </c>
      <c r="B8434">
        <v>8.4269999999999996</v>
      </c>
      <c r="C8434">
        <v>16.856000000000002</v>
      </c>
      <c r="E8434">
        <v>10.77590052</v>
      </c>
      <c r="F8434">
        <v>8.4269999999999996</v>
      </c>
      <c r="G8434">
        <v>16.856000000000002</v>
      </c>
      <c r="I8434">
        <v>11.328092610000001</v>
      </c>
      <c r="J8434">
        <v>8.4269999999999996</v>
      </c>
      <c r="K8434">
        <v>16.856000000000002</v>
      </c>
      <c r="M8434">
        <v>10.80618954</v>
      </c>
      <c r="N8434">
        <v>8.4269999999999996</v>
      </c>
      <c r="O8434">
        <v>16.856000000000002</v>
      </c>
      <c r="Q8434">
        <v>10.046634170000001</v>
      </c>
      <c r="R8434">
        <v>8.4269999999999996</v>
      </c>
      <c r="S8434">
        <v>16.856000000000002</v>
      </c>
    </row>
    <row r="8435" spans="1:19" x14ac:dyDescent="0.3">
      <c r="A8435">
        <v>15.58253464</v>
      </c>
      <c r="B8435">
        <v>8.4280000000000008</v>
      </c>
      <c r="C8435">
        <v>16.858000000000001</v>
      </c>
      <c r="E8435">
        <v>10.778230450000001</v>
      </c>
      <c r="F8435">
        <v>8.4280000000000008</v>
      </c>
      <c r="G8435">
        <v>16.858000000000001</v>
      </c>
      <c r="I8435">
        <v>11.3746911</v>
      </c>
      <c r="J8435">
        <v>8.4280000000000008</v>
      </c>
      <c r="K8435">
        <v>16.858000000000001</v>
      </c>
      <c r="M8435">
        <v>10.829488789999999</v>
      </c>
      <c r="N8435">
        <v>8.4280000000000008</v>
      </c>
      <c r="O8435">
        <v>16.858000000000001</v>
      </c>
      <c r="Q8435">
        <v>10.0303247</v>
      </c>
      <c r="R8435">
        <v>8.4280000000000008</v>
      </c>
      <c r="S8435">
        <v>16.858000000000001</v>
      </c>
    </row>
    <row r="8436" spans="1:19" x14ac:dyDescent="0.3">
      <c r="A8436">
        <v>15.591854339999999</v>
      </c>
      <c r="B8436">
        <v>8.4290000000000003</v>
      </c>
      <c r="C8436">
        <v>16.86</v>
      </c>
      <c r="E8436">
        <v>10.815509240000001</v>
      </c>
      <c r="F8436">
        <v>8.4290000000000003</v>
      </c>
      <c r="G8436">
        <v>16.86</v>
      </c>
      <c r="I8436">
        <v>11.367701329999999</v>
      </c>
      <c r="J8436">
        <v>8.4290000000000003</v>
      </c>
      <c r="K8436">
        <v>16.86</v>
      </c>
      <c r="M8436">
        <v>10.815509240000001</v>
      </c>
      <c r="N8436">
        <v>8.4290000000000003</v>
      </c>
      <c r="O8436">
        <v>16.86</v>
      </c>
      <c r="Q8436">
        <v>10.034984550000001</v>
      </c>
      <c r="R8436">
        <v>8.4290000000000003</v>
      </c>
      <c r="S8436">
        <v>16.86</v>
      </c>
    </row>
    <row r="8437" spans="1:19" x14ac:dyDescent="0.3">
      <c r="A8437">
        <v>15.58719449</v>
      </c>
      <c r="B8437">
        <v>8.43</v>
      </c>
      <c r="C8437">
        <v>16.861999999999998</v>
      </c>
      <c r="E8437">
        <v>10.80618954</v>
      </c>
      <c r="F8437">
        <v>8.43</v>
      </c>
      <c r="G8437">
        <v>16.861999999999998</v>
      </c>
      <c r="I8437">
        <v>11.3840108</v>
      </c>
      <c r="J8437">
        <v>8.43</v>
      </c>
      <c r="K8437">
        <v>16.861999999999998</v>
      </c>
      <c r="M8437">
        <v>10.841138409999999</v>
      </c>
      <c r="N8437">
        <v>8.43</v>
      </c>
      <c r="O8437">
        <v>16.861999999999998</v>
      </c>
      <c r="Q8437">
        <v>10.023334930000001</v>
      </c>
      <c r="R8437">
        <v>8.43</v>
      </c>
      <c r="S8437">
        <v>16.861999999999998</v>
      </c>
    </row>
    <row r="8438" spans="1:19" x14ac:dyDescent="0.3">
      <c r="A8438">
        <v>15.62447328</v>
      </c>
      <c r="B8438">
        <v>8.4309999999999992</v>
      </c>
      <c r="C8438">
        <v>16.864000000000001</v>
      </c>
      <c r="E8438">
        <v>10.82016909</v>
      </c>
      <c r="F8438">
        <v>8.4309999999999992</v>
      </c>
      <c r="G8438">
        <v>16.864000000000001</v>
      </c>
      <c r="I8438">
        <v>11.40032027</v>
      </c>
      <c r="J8438">
        <v>8.4309999999999992</v>
      </c>
      <c r="K8438">
        <v>16.864000000000001</v>
      </c>
      <c r="M8438">
        <v>10.83181871</v>
      </c>
      <c r="N8438">
        <v>8.4309999999999992</v>
      </c>
      <c r="O8438">
        <v>16.864000000000001</v>
      </c>
      <c r="Q8438">
        <v>10.04197433</v>
      </c>
      <c r="R8438">
        <v>8.4309999999999992</v>
      </c>
      <c r="S8438">
        <v>16.864000000000001</v>
      </c>
    </row>
    <row r="8439" spans="1:19" x14ac:dyDescent="0.3">
      <c r="A8439">
        <v>15.62447328</v>
      </c>
      <c r="B8439">
        <v>8.4320000000000004</v>
      </c>
      <c r="C8439">
        <v>16.866</v>
      </c>
      <c r="E8439">
        <v>10.79453992</v>
      </c>
      <c r="F8439">
        <v>8.4320000000000004</v>
      </c>
      <c r="G8439">
        <v>16.866</v>
      </c>
      <c r="I8439">
        <v>11.40731005</v>
      </c>
      <c r="J8439">
        <v>8.4320000000000004</v>
      </c>
      <c r="K8439">
        <v>16.866</v>
      </c>
      <c r="M8439">
        <v>10.86210773</v>
      </c>
      <c r="N8439">
        <v>8.4320000000000004</v>
      </c>
      <c r="O8439">
        <v>16.866</v>
      </c>
      <c r="Q8439">
        <v>10.062943649999999</v>
      </c>
      <c r="R8439">
        <v>8.4320000000000004</v>
      </c>
      <c r="S8439">
        <v>16.866</v>
      </c>
    </row>
    <row r="8440" spans="1:19" x14ac:dyDescent="0.3">
      <c r="A8440">
        <v>15.62447328</v>
      </c>
      <c r="B8440">
        <v>8.4329999999999998</v>
      </c>
      <c r="C8440">
        <v>16.867999999999999</v>
      </c>
      <c r="E8440">
        <v>10.80851947</v>
      </c>
      <c r="F8440">
        <v>8.4329999999999998</v>
      </c>
      <c r="G8440">
        <v>16.867999999999999</v>
      </c>
      <c r="I8440">
        <v>11.39566042</v>
      </c>
      <c r="J8440">
        <v>8.4329999999999998</v>
      </c>
      <c r="K8440">
        <v>16.867999999999999</v>
      </c>
      <c r="M8440">
        <v>10.85045811</v>
      </c>
      <c r="N8440">
        <v>8.4329999999999998</v>
      </c>
      <c r="O8440">
        <v>16.867999999999999</v>
      </c>
      <c r="Q8440">
        <v>10.072263339999999</v>
      </c>
      <c r="R8440">
        <v>8.4329999999999998</v>
      </c>
      <c r="S8440">
        <v>16.867999999999999</v>
      </c>
    </row>
    <row r="8441" spans="1:19" x14ac:dyDescent="0.3">
      <c r="A8441">
        <v>15.631463050000001</v>
      </c>
      <c r="B8441">
        <v>8.4339999999999993</v>
      </c>
      <c r="C8441">
        <v>16.87</v>
      </c>
      <c r="E8441">
        <v>10.82249901</v>
      </c>
      <c r="F8441">
        <v>8.4339999999999993</v>
      </c>
      <c r="G8441">
        <v>16.87</v>
      </c>
      <c r="I8441">
        <v>11.42594944</v>
      </c>
      <c r="J8441">
        <v>8.4339999999999993</v>
      </c>
      <c r="K8441">
        <v>16.87</v>
      </c>
      <c r="M8441">
        <v>10.866767579999999</v>
      </c>
      <c r="N8441">
        <v>8.4339999999999993</v>
      </c>
      <c r="O8441">
        <v>16.87</v>
      </c>
      <c r="Q8441">
        <v>10.034984550000001</v>
      </c>
      <c r="R8441">
        <v>8.4339999999999993</v>
      </c>
      <c r="S8441">
        <v>16.87</v>
      </c>
    </row>
    <row r="8442" spans="1:19" x14ac:dyDescent="0.3">
      <c r="A8442">
        <v>15.59418426</v>
      </c>
      <c r="B8442">
        <v>8.4350000000000005</v>
      </c>
      <c r="C8442">
        <v>16.872</v>
      </c>
      <c r="E8442">
        <v>10.866767579999999</v>
      </c>
      <c r="F8442">
        <v>8.4350000000000005</v>
      </c>
      <c r="G8442">
        <v>16.872</v>
      </c>
      <c r="I8442">
        <v>11.40032027</v>
      </c>
      <c r="J8442">
        <v>8.4350000000000005</v>
      </c>
      <c r="K8442">
        <v>16.872</v>
      </c>
      <c r="M8442">
        <v>10.85045811</v>
      </c>
      <c r="N8442">
        <v>8.4350000000000005</v>
      </c>
      <c r="O8442">
        <v>16.872</v>
      </c>
      <c r="Q8442">
        <v>10.037314479999999</v>
      </c>
      <c r="R8442">
        <v>8.4350000000000005</v>
      </c>
      <c r="S8442">
        <v>16.872</v>
      </c>
    </row>
    <row r="8443" spans="1:19" x14ac:dyDescent="0.3">
      <c r="A8443">
        <v>15.615153579999999</v>
      </c>
      <c r="B8443">
        <v>8.4359999999999999</v>
      </c>
      <c r="C8443">
        <v>16.873999999999999</v>
      </c>
      <c r="E8443">
        <v>10.85045811</v>
      </c>
      <c r="F8443">
        <v>8.4359999999999999</v>
      </c>
      <c r="G8443">
        <v>16.873999999999999</v>
      </c>
      <c r="I8443">
        <v>11.391000569999999</v>
      </c>
      <c r="J8443">
        <v>8.4359999999999999</v>
      </c>
      <c r="K8443">
        <v>16.873999999999999</v>
      </c>
      <c r="M8443">
        <v>10.866767579999999</v>
      </c>
      <c r="N8443">
        <v>8.4359999999999999</v>
      </c>
      <c r="O8443">
        <v>16.873999999999999</v>
      </c>
      <c r="Q8443">
        <v>10.05362395</v>
      </c>
      <c r="R8443">
        <v>8.4359999999999999</v>
      </c>
      <c r="S8443">
        <v>16.873999999999999</v>
      </c>
    </row>
    <row r="8444" spans="1:19" x14ac:dyDescent="0.3">
      <c r="A8444">
        <v>15.59884411</v>
      </c>
      <c r="B8444">
        <v>8.4369999999999994</v>
      </c>
      <c r="C8444">
        <v>16.876000000000001</v>
      </c>
      <c r="E8444">
        <v>10.83414863</v>
      </c>
      <c r="F8444">
        <v>8.4369999999999994</v>
      </c>
      <c r="G8444">
        <v>16.876000000000001</v>
      </c>
      <c r="I8444">
        <v>11.421289590000001</v>
      </c>
      <c r="J8444">
        <v>8.4369999999999994</v>
      </c>
      <c r="K8444">
        <v>16.876000000000001</v>
      </c>
      <c r="M8444">
        <v>10.86210773</v>
      </c>
      <c r="N8444">
        <v>8.4369999999999994</v>
      </c>
      <c r="O8444">
        <v>16.876000000000001</v>
      </c>
      <c r="Q8444">
        <v>10.02799478</v>
      </c>
      <c r="R8444">
        <v>8.4369999999999994</v>
      </c>
      <c r="S8444">
        <v>16.876000000000001</v>
      </c>
    </row>
    <row r="8445" spans="1:19" x14ac:dyDescent="0.3">
      <c r="A8445">
        <v>15.64078275</v>
      </c>
      <c r="B8445">
        <v>8.4380000000000006</v>
      </c>
      <c r="C8445">
        <v>16.878</v>
      </c>
      <c r="E8445">
        <v>10.80618954</v>
      </c>
      <c r="F8445">
        <v>8.4380000000000006</v>
      </c>
      <c r="G8445">
        <v>16.878</v>
      </c>
      <c r="I8445">
        <v>11.41196989</v>
      </c>
      <c r="J8445">
        <v>8.4380000000000006</v>
      </c>
      <c r="K8445">
        <v>16.878</v>
      </c>
      <c r="M8445">
        <v>10.85511795</v>
      </c>
      <c r="N8445">
        <v>8.4380000000000006</v>
      </c>
      <c r="O8445">
        <v>16.878</v>
      </c>
      <c r="Q8445">
        <v>10.034984550000001</v>
      </c>
      <c r="R8445">
        <v>8.4380000000000006</v>
      </c>
      <c r="S8445">
        <v>16.878</v>
      </c>
    </row>
    <row r="8446" spans="1:19" x14ac:dyDescent="0.3">
      <c r="A8446">
        <v>15.66175207</v>
      </c>
      <c r="B8446">
        <v>8.4390000000000001</v>
      </c>
      <c r="C8446">
        <v>16.88</v>
      </c>
      <c r="E8446">
        <v>10.81783916</v>
      </c>
      <c r="F8446">
        <v>8.4390000000000001</v>
      </c>
      <c r="G8446">
        <v>16.88</v>
      </c>
      <c r="I8446">
        <v>11.423619520000001</v>
      </c>
      <c r="J8446">
        <v>8.4390000000000001</v>
      </c>
      <c r="K8446">
        <v>16.88</v>
      </c>
      <c r="M8446">
        <v>10.83181871</v>
      </c>
      <c r="N8446">
        <v>8.4390000000000001</v>
      </c>
      <c r="O8446">
        <v>16.88</v>
      </c>
      <c r="Q8446">
        <v>10.023334930000001</v>
      </c>
      <c r="R8446">
        <v>8.4390000000000001</v>
      </c>
      <c r="S8446">
        <v>16.88</v>
      </c>
    </row>
    <row r="8447" spans="1:19" x14ac:dyDescent="0.3">
      <c r="A8447">
        <v>15.722330100000001</v>
      </c>
      <c r="B8447">
        <v>8.44</v>
      </c>
      <c r="C8447">
        <v>16.882000000000001</v>
      </c>
      <c r="E8447">
        <v>10.82482894</v>
      </c>
      <c r="F8447">
        <v>8.44</v>
      </c>
      <c r="G8447">
        <v>16.882000000000001</v>
      </c>
      <c r="I8447">
        <v>11.423619520000001</v>
      </c>
      <c r="J8447">
        <v>8.44</v>
      </c>
      <c r="K8447">
        <v>16.882000000000001</v>
      </c>
      <c r="M8447">
        <v>10.827158860000001</v>
      </c>
      <c r="N8447">
        <v>8.44</v>
      </c>
      <c r="O8447">
        <v>16.882000000000001</v>
      </c>
      <c r="Q8447">
        <v>10.03265463</v>
      </c>
      <c r="R8447">
        <v>8.44</v>
      </c>
      <c r="S8447">
        <v>16.882000000000001</v>
      </c>
    </row>
    <row r="8448" spans="1:19" x14ac:dyDescent="0.3">
      <c r="A8448">
        <v>15.75261912</v>
      </c>
      <c r="B8448">
        <v>8.4410000000000007</v>
      </c>
      <c r="C8448">
        <v>16.884</v>
      </c>
      <c r="E8448">
        <v>10.871427430000001</v>
      </c>
      <c r="F8448">
        <v>8.4410000000000007</v>
      </c>
      <c r="G8448">
        <v>16.884</v>
      </c>
      <c r="I8448">
        <v>11.421289590000001</v>
      </c>
      <c r="J8448">
        <v>8.4410000000000007</v>
      </c>
      <c r="K8448">
        <v>16.884</v>
      </c>
      <c r="M8448">
        <v>10.85744788</v>
      </c>
      <c r="N8448">
        <v>8.4410000000000007</v>
      </c>
      <c r="O8448">
        <v>16.884</v>
      </c>
      <c r="Q8448">
        <v>10.046634170000001</v>
      </c>
      <c r="R8448">
        <v>8.4410000000000007</v>
      </c>
      <c r="S8448">
        <v>16.884</v>
      </c>
    </row>
    <row r="8449" spans="1:19" x14ac:dyDescent="0.3">
      <c r="A8449">
        <v>15.80620738</v>
      </c>
      <c r="B8449">
        <v>8.4420000000000002</v>
      </c>
      <c r="C8449">
        <v>16.885999999999999</v>
      </c>
      <c r="E8449">
        <v>10.852788029999999</v>
      </c>
      <c r="F8449">
        <v>8.4420000000000002</v>
      </c>
      <c r="G8449">
        <v>16.885999999999999</v>
      </c>
      <c r="I8449">
        <v>11.4026502</v>
      </c>
      <c r="J8449">
        <v>8.4420000000000002</v>
      </c>
      <c r="K8449">
        <v>16.885999999999999</v>
      </c>
      <c r="M8449">
        <v>10.84579826</v>
      </c>
      <c r="N8449">
        <v>8.4420000000000002</v>
      </c>
      <c r="O8449">
        <v>16.885999999999999</v>
      </c>
      <c r="Q8449">
        <v>10.062943649999999</v>
      </c>
      <c r="R8449">
        <v>8.4420000000000002</v>
      </c>
      <c r="S8449">
        <v>16.885999999999999</v>
      </c>
    </row>
    <row r="8450" spans="1:19" x14ac:dyDescent="0.3">
      <c r="A8450">
        <v>15.83416648</v>
      </c>
      <c r="B8450">
        <v>8.4429999999999996</v>
      </c>
      <c r="C8450">
        <v>16.888000000000002</v>
      </c>
      <c r="E8450">
        <v>10.813179310000001</v>
      </c>
      <c r="F8450">
        <v>8.4429999999999996</v>
      </c>
      <c r="G8450">
        <v>16.888000000000002</v>
      </c>
      <c r="I8450">
        <v>11.37702103</v>
      </c>
      <c r="J8450">
        <v>8.4429999999999996</v>
      </c>
      <c r="K8450">
        <v>16.888000000000002</v>
      </c>
      <c r="M8450">
        <v>10.880747120000001</v>
      </c>
      <c r="N8450">
        <v>8.4429999999999996</v>
      </c>
      <c r="O8450">
        <v>16.888000000000002</v>
      </c>
      <c r="Q8450">
        <v>10.11187206</v>
      </c>
      <c r="R8450">
        <v>8.4429999999999996</v>
      </c>
      <c r="S8450">
        <v>16.888000000000002</v>
      </c>
    </row>
    <row r="8451" spans="1:19" x14ac:dyDescent="0.3">
      <c r="A8451">
        <v>15.827176700000001</v>
      </c>
      <c r="B8451">
        <v>8.4440000000000008</v>
      </c>
      <c r="C8451">
        <v>16.89</v>
      </c>
      <c r="E8451">
        <v>10.864437649999999</v>
      </c>
      <c r="F8451">
        <v>8.4440000000000008</v>
      </c>
      <c r="G8451">
        <v>16.89</v>
      </c>
      <c r="I8451">
        <v>11.35838163</v>
      </c>
      <c r="J8451">
        <v>8.4440000000000008</v>
      </c>
      <c r="K8451">
        <v>16.89</v>
      </c>
      <c r="M8451">
        <v>10.871427430000001</v>
      </c>
      <c r="N8451">
        <v>8.4440000000000008</v>
      </c>
      <c r="O8451">
        <v>16.89</v>
      </c>
      <c r="Q8451">
        <v>10.104882290000001</v>
      </c>
      <c r="R8451">
        <v>8.4440000000000008</v>
      </c>
      <c r="S8451">
        <v>16.89</v>
      </c>
    </row>
    <row r="8452" spans="1:19" x14ac:dyDescent="0.3">
      <c r="A8452">
        <v>15.785238059999999</v>
      </c>
      <c r="B8452">
        <v>8.4450000000000003</v>
      </c>
      <c r="C8452">
        <v>16.891999999999999</v>
      </c>
      <c r="E8452">
        <v>10.87375735</v>
      </c>
      <c r="F8452">
        <v>8.4450000000000003</v>
      </c>
      <c r="G8452">
        <v>16.891999999999999</v>
      </c>
      <c r="I8452">
        <v>11.330422540000001</v>
      </c>
      <c r="J8452">
        <v>8.4450000000000003</v>
      </c>
      <c r="K8452">
        <v>16.891999999999999</v>
      </c>
      <c r="M8452">
        <v>10.90404637</v>
      </c>
      <c r="N8452">
        <v>8.4450000000000003</v>
      </c>
      <c r="O8452">
        <v>16.891999999999999</v>
      </c>
      <c r="Q8452">
        <v>10.109542129999999</v>
      </c>
      <c r="R8452">
        <v>8.4450000000000003</v>
      </c>
      <c r="S8452">
        <v>16.891999999999999</v>
      </c>
    </row>
    <row r="8453" spans="1:19" x14ac:dyDescent="0.3">
      <c r="A8453">
        <v>15.724660030000001</v>
      </c>
      <c r="B8453">
        <v>8.4459999999999997</v>
      </c>
      <c r="C8453">
        <v>16.893999999999998</v>
      </c>
      <c r="E8453">
        <v>10.908706219999999</v>
      </c>
      <c r="F8453">
        <v>8.4459999999999997</v>
      </c>
      <c r="G8453">
        <v>16.893999999999998</v>
      </c>
      <c r="I8453">
        <v>11.34673201</v>
      </c>
      <c r="J8453">
        <v>8.4459999999999997</v>
      </c>
      <c r="K8453">
        <v>16.893999999999998</v>
      </c>
      <c r="M8453">
        <v>10.88540697</v>
      </c>
      <c r="N8453">
        <v>8.4459999999999997</v>
      </c>
      <c r="O8453">
        <v>16.893999999999998</v>
      </c>
      <c r="Q8453">
        <v>10.088572810000001</v>
      </c>
      <c r="R8453">
        <v>8.4459999999999997</v>
      </c>
      <c r="S8453">
        <v>16.893999999999998</v>
      </c>
    </row>
    <row r="8454" spans="1:19" x14ac:dyDescent="0.3">
      <c r="A8454">
        <v>15.62913313</v>
      </c>
      <c r="B8454">
        <v>8.4469999999999992</v>
      </c>
      <c r="C8454">
        <v>16.896000000000001</v>
      </c>
      <c r="E8454">
        <v>10.906376290000001</v>
      </c>
      <c r="F8454">
        <v>8.4469999999999992</v>
      </c>
      <c r="G8454">
        <v>16.896000000000001</v>
      </c>
      <c r="I8454">
        <v>11.328092610000001</v>
      </c>
      <c r="J8454">
        <v>8.4469999999999992</v>
      </c>
      <c r="K8454">
        <v>16.896000000000001</v>
      </c>
      <c r="M8454">
        <v>10.88540697</v>
      </c>
      <c r="N8454">
        <v>8.4469999999999992</v>
      </c>
      <c r="O8454">
        <v>16.896000000000001</v>
      </c>
      <c r="Q8454">
        <v>10.090902740000001</v>
      </c>
      <c r="R8454">
        <v>8.4469999999999992</v>
      </c>
      <c r="S8454">
        <v>16.896000000000001</v>
      </c>
    </row>
    <row r="8455" spans="1:19" x14ac:dyDescent="0.3">
      <c r="A8455">
        <v>15.50098728</v>
      </c>
      <c r="B8455">
        <v>8.4480000000000004</v>
      </c>
      <c r="C8455">
        <v>16.898</v>
      </c>
      <c r="E8455">
        <v>10.918025910000001</v>
      </c>
      <c r="F8455">
        <v>8.4480000000000004</v>
      </c>
      <c r="G8455">
        <v>16.898</v>
      </c>
      <c r="I8455">
        <v>11.34906193</v>
      </c>
      <c r="J8455">
        <v>8.4480000000000004</v>
      </c>
      <c r="K8455">
        <v>16.898</v>
      </c>
      <c r="M8455">
        <v>10.86210773</v>
      </c>
      <c r="N8455">
        <v>8.4480000000000004</v>
      </c>
      <c r="O8455">
        <v>16.898</v>
      </c>
      <c r="Q8455">
        <v>10.09556259</v>
      </c>
      <c r="R8455">
        <v>8.4480000000000004</v>
      </c>
      <c r="S8455">
        <v>16.898</v>
      </c>
    </row>
    <row r="8456" spans="1:19" x14ac:dyDescent="0.3">
      <c r="A8456">
        <v>15.38449106</v>
      </c>
      <c r="B8456">
        <v>8.4489999999999998</v>
      </c>
      <c r="C8456">
        <v>16.899999999999999</v>
      </c>
      <c r="E8456">
        <v>10.892396740000001</v>
      </c>
      <c r="F8456">
        <v>8.4489999999999998</v>
      </c>
      <c r="G8456">
        <v>16.899999999999999</v>
      </c>
      <c r="I8456">
        <v>11.356051709999999</v>
      </c>
      <c r="J8456">
        <v>8.4489999999999998</v>
      </c>
      <c r="K8456">
        <v>16.899999999999999</v>
      </c>
      <c r="M8456">
        <v>10.86210773</v>
      </c>
      <c r="N8456">
        <v>8.4489999999999998</v>
      </c>
      <c r="O8456">
        <v>16.899999999999999</v>
      </c>
      <c r="Q8456">
        <v>10.10721221</v>
      </c>
      <c r="R8456">
        <v>8.4489999999999998</v>
      </c>
      <c r="S8456">
        <v>16.899999999999999</v>
      </c>
    </row>
    <row r="8457" spans="1:19" x14ac:dyDescent="0.3">
      <c r="A8457">
        <v>15.31925318</v>
      </c>
      <c r="B8457">
        <v>8.4499999999999993</v>
      </c>
      <c r="C8457">
        <v>16.902000000000001</v>
      </c>
      <c r="E8457">
        <v>10.87375735</v>
      </c>
      <c r="F8457">
        <v>8.4499999999999993</v>
      </c>
      <c r="G8457">
        <v>16.902000000000001</v>
      </c>
      <c r="I8457">
        <v>11.367701329999999</v>
      </c>
      <c r="J8457">
        <v>8.4499999999999993</v>
      </c>
      <c r="K8457">
        <v>16.902000000000001</v>
      </c>
      <c r="M8457">
        <v>10.8597778</v>
      </c>
      <c r="N8457">
        <v>8.4499999999999993</v>
      </c>
      <c r="O8457">
        <v>16.902000000000001</v>
      </c>
      <c r="Q8457">
        <v>10.097892509999999</v>
      </c>
      <c r="R8457">
        <v>8.4499999999999993</v>
      </c>
      <c r="S8457">
        <v>16.902000000000001</v>
      </c>
    </row>
    <row r="8458" spans="1:19" x14ac:dyDescent="0.3">
      <c r="A8458">
        <v>15.270324759999999</v>
      </c>
      <c r="B8458">
        <v>8.4510000000000005</v>
      </c>
      <c r="C8458">
        <v>16.904</v>
      </c>
      <c r="E8458">
        <v>10.84812818</v>
      </c>
      <c r="F8458">
        <v>8.4510000000000005</v>
      </c>
      <c r="G8458">
        <v>16.904</v>
      </c>
      <c r="I8458">
        <v>11.391000569999999</v>
      </c>
      <c r="J8458">
        <v>8.4510000000000005</v>
      </c>
      <c r="K8458">
        <v>16.904</v>
      </c>
      <c r="M8458">
        <v>10.871427430000001</v>
      </c>
      <c r="N8458">
        <v>8.4510000000000005</v>
      </c>
      <c r="O8458">
        <v>16.904</v>
      </c>
      <c r="Q8458">
        <v>10.090902740000001</v>
      </c>
      <c r="R8458">
        <v>8.4510000000000005</v>
      </c>
      <c r="S8458">
        <v>16.904</v>
      </c>
    </row>
    <row r="8459" spans="1:19" x14ac:dyDescent="0.3">
      <c r="A8459">
        <v>15.29828386</v>
      </c>
      <c r="B8459">
        <v>8.452</v>
      </c>
      <c r="C8459">
        <v>16.905999999999999</v>
      </c>
      <c r="E8459">
        <v>10.88540697</v>
      </c>
      <c r="F8459">
        <v>8.452</v>
      </c>
      <c r="G8459">
        <v>16.905999999999999</v>
      </c>
      <c r="I8459">
        <v>11.43759906</v>
      </c>
      <c r="J8459">
        <v>8.452</v>
      </c>
      <c r="K8459">
        <v>16.905999999999999</v>
      </c>
      <c r="M8459">
        <v>10.880747120000001</v>
      </c>
      <c r="N8459">
        <v>8.452</v>
      </c>
      <c r="O8459">
        <v>16.905999999999999</v>
      </c>
      <c r="Q8459">
        <v>10.08391297</v>
      </c>
      <c r="R8459">
        <v>8.452</v>
      </c>
      <c r="S8459">
        <v>16.905999999999999</v>
      </c>
    </row>
    <row r="8460" spans="1:19" x14ac:dyDescent="0.3">
      <c r="A8460">
        <v>15.33556265</v>
      </c>
      <c r="B8460">
        <v>8.4529999999999994</v>
      </c>
      <c r="C8460">
        <v>16.908000000000001</v>
      </c>
      <c r="E8460">
        <v>10.93899523</v>
      </c>
      <c r="F8460">
        <v>8.4529999999999994</v>
      </c>
      <c r="G8460">
        <v>16.908000000000001</v>
      </c>
      <c r="I8460">
        <v>11.416629739999999</v>
      </c>
      <c r="J8460">
        <v>8.4529999999999994</v>
      </c>
      <c r="K8460">
        <v>16.908000000000001</v>
      </c>
      <c r="M8460">
        <v>10.92268576</v>
      </c>
      <c r="N8460">
        <v>8.4529999999999994</v>
      </c>
      <c r="O8460">
        <v>16.908000000000001</v>
      </c>
      <c r="Q8460">
        <v>10.06993342</v>
      </c>
      <c r="R8460">
        <v>8.4529999999999994</v>
      </c>
      <c r="S8460">
        <v>16.908000000000001</v>
      </c>
    </row>
    <row r="8461" spans="1:19" x14ac:dyDescent="0.3">
      <c r="A8461">
        <v>15.38449106</v>
      </c>
      <c r="B8461">
        <v>8.4540000000000006</v>
      </c>
      <c r="C8461">
        <v>16.91</v>
      </c>
      <c r="E8461">
        <v>10.985593720000001</v>
      </c>
      <c r="F8461">
        <v>8.4540000000000006</v>
      </c>
      <c r="G8461">
        <v>16.91</v>
      </c>
      <c r="I8461">
        <v>11.432939210000001</v>
      </c>
      <c r="J8461">
        <v>8.4540000000000006</v>
      </c>
      <c r="K8461">
        <v>16.91</v>
      </c>
      <c r="M8461">
        <v>10.91336606</v>
      </c>
      <c r="N8461">
        <v>8.4540000000000006</v>
      </c>
      <c r="O8461">
        <v>16.91</v>
      </c>
      <c r="Q8461">
        <v>10.05595387</v>
      </c>
      <c r="R8461">
        <v>8.4540000000000006</v>
      </c>
      <c r="S8461">
        <v>16.91</v>
      </c>
    </row>
    <row r="8462" spans="1:19" x14ac:dyDescent="0.3">
      <c r="A8462">
        <v>15.459048640000001</v>
      </c>
      <c r="B8462">
        <v>8.4550000000000001</v>
      </c>
      <c r="C8462">
        <v>16.911999999999999</v>
      </c>
      <c r="E8462">
        <v>10.9925835</v>
      </c>
      <c r="F8462">
        <v>8.4550000000000001</v>
      </c>
      <c r="G8462">
        <v>16.911999999999999</v>
      </c>
      <c r="I8462">
        <v>11.446918760000001</v>
      </c>
      <c r="J8462">
        <v>8.4550000000000001</v>
      </c>
      <c r="K8462">
        <v>16.911999999999999</v>
      </c>
      <c r="M8462">
        <v>10.93666531</v>
      </c>
      <c r="N8462">
        <v>8.4550000000000001</v>
      </c>
      <c r="O8462">
        <v>16.911999999999999</v>
      </c>
      <c r="Q8462">
        <v>10.05362395</v>
      </c>
      <c r="R8462">
        <v>8.4550000000000001</v>
      </c>
      <c r="S8462">
        <v>16.911999999999999</v>
      </c>
    </row>
    <row r="8463" spans="1:19" x14ac:dyDescent="0.3">
      <c r="A8463">
        <v>15.589524409999999</v>
      </c>
      <c r="B8463">
        <v>8.4559999999999995</v>
      </c>
      <c r="C8463">
        <v>16.914000000000001</v>
      </c>
      <c r="E8463">
        <v>10.9646244</v>
      </c>
      <c r="F8463">
        <v>8.4559999999999995</v>
      </c>
      <c r="G8463">
        <v>16.914000000000001</v>
      </c>
      <c r="I8463">
        <v>11.458568380000001</v>
      </c>
      <c r="J8463">
        <v>8.4559999999999995</v>
      </c>
      <c r="K8463">
        <v>16.914000000000001</v>
      </c>
      <c r="M8463">
        <v>10.9646244</v>
      </c>
      <c r="N8463">
        <v>8.4559999999999995</v>
      </c>
      <c r="O8463">
        <v>16.914000000000001</v>
      </c>
      <c r="Q8463">
        <v>10.04197433</v>
      </c>
      <c r="R8463">
        <v>8.4559999999999995</v>
      </c>
      <c r="S8463">
        <v>16.914000000000001</v>
      </c>
    </row>
    <row r="8464" spans="1:19" x14ac:dyDescent="0.3">
      <c r="A8464">
        <v>15.706020629999999</v>
      </c>
      <c r="B8464">
        <v>8.4570000000000007</v>
      </c>
      <c r="C8464">
        <v>16.916</v>
      </c>
      <c r="E8464">
        <v>10.962294480000001</v>
      </c>
      <c r="F8464">
        <v>8.4570000000000007</v>
      </c>
      <c r="G8464">
        <v>16.916</v>
      </c>
      <c r="I8464">
        <v>11.416629739999999</v>
      </c>
      <c r="J8464">
        <v>8.4570000000000007</v>
      </c>
      <c r="K8464">
        <v>16.916</v>
      </c>
      <c r="M8464">
        <v>10.997243340000001</v>
      </c>
      <c r="N8464">
        <v>8.4570000000000007</v>
      </c>
      <c r="O8464">
        <v>16.916</v>
      </c>
      <c r="Q8464">
        <v>10.02566485</v>
      </c>
      <c r="R8464">
        <v>8.4570000000000007</v>
      </c>
      <c r="S8464">
        <v>16.916</v>
      </c>
    </row>
    <row r="8465" spans="1:19" x14ac:dyDescent="0.3">
      <c r="A8465">
        <v>15.810867229999999</v>
      </c>
      <c r="B8465">
        <v>8.4580000000000002</v>
      </c>
      <c r="C8465">
        <v>16.917999999999999</v>
      </c>
      <c r="E8465">
        <v>10.932005459999999</v>
      </c>
      <c r="F8465">
        <v>8.4580000000000002</v>
      </c>
      <c r="G8465">
        <v>16.917999999999999</v>
      </c>
      <c r="I8465">
        <v>11.41429982</v>
      </c>
      <c r="J8465">
        <v>8.4580000000000002</v>
      </c>
      <c r="K8465">
        <v>16.917999999999999</v>
      </c>
      <c r="M8465">
        <v>11.04617176</v>
      </c>
      <c r="N8465">
        <v>8.4580000000000002</v>
      </c>
      <c r="O8465">
        <v>16.917999999999999</v>
      </c>
      <c r="Q8465">
        <v>10.034984550000001</v>
      </c>
      <c r="R8465">
        <v>8.4580000000000002</v>
      </c>
      <c r="S8465">
        <v>16.917999999999999</v>
      </c>
    </row>
    <row r="8466" spans="1:19" x14ac:dyDescent="0.3">
      <c r="A8466">
        <v>15.92736345</v>
      </c>
      <c r="B8466">
        <v>8.4589999999999996</v>
      </c>
      <c r="C8466">
        <v>16.920000000000002</v>
      </c>
      <c r="E8466">
        <v>10.92967554</v>
      </c>
      <c r="F8466">
        <v>8.4589999999999996</v>
      </c>
      <c r="G8466">
        <v>16.920000000000002</v>
      </c>
      <c r="I8466">
        <v>11.42594944</v>
      </c>
      <c r="J8466">
        <v>8.4589999999999996</v>
      </c>
      <c r="K8466">
        <v>16.920000000000002</v>
      </c>
      <c r="M8466">
        <v>11.022872509999999</v>
      </c>
      <c r="N8466">
        <v>8.4589999999999996</v>
      </c>
      <c r="O8466">
        <v>16.920000000000002</v>
      </c>
      <c r="Q8466">
        <v>10.011685310000001</v>
      </c>
      <c r="R8466">
        <v>8.4589999999999996</v>
      </c>
      <c r="S8466">
        <v>16.920000000000002</v>
      </c>
    </row>
    <row r="8467" spans="1:19" x14ac:dyDescent="0.3">
      <c r="A8467">
        <v>16.043859680000001</v>
      </c>
      <c r="B8467">
        <v>8.4600000000000009</v>
      </c>
      <c r="C8467">
        <v>16.922000000000001</v>
      </c>
      <c r="E8467">
        <v>10.906376290000001</v>
      </c>
      <c r="F8467">
        <v>8.4600000000000009</v>
      </c>
      <c r="G8467">
        <v>16.922000000000001</v>
      </c>
      <c r="I8467">
        <v>11.4026502</v>
      </c>
      <c r="J8467">
        <v>8.4600000000000009</v>
      </c>
      <c r="K8467">
        <v>16.922000000000001</v>
      </c>
      <c r="M8467">
        <v>11.03918198</v>
      </c>
      <c r="N8467">
        <v>8.4600000000000009</v>
      </c>
      <c r="O8467">
        <v>16.922000000000001</v>
      </c>
      <c r="Q8467">
        <v>10.01867508</v>
      </c>
      <c r="R8467">
        <v>8.4600000000000009</v>
      </c>
      <c r="S8467">
        <v>16.922000000000001</v>
      </c>
    </row>
    <row r="8468" spans="1:19" x14ac:dyDescent="0.3">
      <c r="A8468">
        <v>16.09977786</v>
      </c>
      <c r="B8468">
        <v>8.4610000000000003</v>
      </c>
      <c r="C8468">
        <v>16.923999999999999</v>
      </c>
      <c r="E8468">
        <v>10.92734561</v>
      </c>
      <c r="F8468">
        <v>8.4610000000000003</v>
      </c>
      <c r="G8468">
        <v>16.923999999999999</v>
      </c>
      <c r="I8468">
        <v>11.43060929</v>
      </c>
      <c r="J8468">
        <v>8.4610000000000003</v>
      </c>
      <c r="K8468">
        <v>16.923999999999999</v>
      </c>
      <c r="M8468">
        <v>11.03452214</v>
      </c>
      <c r="N8468">
        <v>8.4610000000000003</v>
      </c>
      <c r="O8468">
        <v>16.923999999999999</v>
      </c>
      <c r="Q8468">
        <v>10.007025459999999</v>
      </c>
      <c r="R8468">
        <v>8.4610000000000003</v>
      </c>
      <c r="S8468">
        <v>16.923999999999999</v>
      </c>
    </row>
    <row r="8469" spans="1:19" x14ac:dyDescent="0.3">
      <c r="A8469">
        <v>16.104437709999999</v>
      </c>
      <c r="B8469">
        <v>8.4619999999999997</v>
      </c>
      <c r="C8469">
        <v>16.925999999999998</v>
      </c>
      <c r="E8469">
        <v>10.94132516</v>
      </c>
      <c r="F8469">
        <v>8.4619999999999997</v>
      </c>
      <c r="G8469">
        <v>16.925999999999998</v>
      </c>
      <c r="I8469">
        <v>11.416629739999999</v>
      </c>
      <c r="J8469">
        <v>8.4619999999999997</v>
      </c>
      <c r="K8469">
        <v>16.925999999999998</v>
      </c>
      <c r="M8469">
        <v>11.050831609999999</v>
      </c>
      <c r="N8469">
        <v>8.4619999999999997</v>
      </c>
      <c r="O8469">
        <v>16.925999999999998</v>
      </c>
      <c r="Q8469">
        <v>10.02100501</v>
      </c>
      <c r="R8469">
        <v>8.4619999999999997</v>
      </c>
      <c r="S8469">
        <v>16.925999999999998</v>
      </c>
    </row>
    <row r="8470" spans="1:19" x14ac:dyDescent="0.3">
      <c r="A8470">
        <v>16.062499070000001</v>
      </c>
      <c r="B8470">
        <v>8.4629999999999992</v>
      </c>
      <c r="C8470">
        <v>16.928000000000001</v>
      </c>
      <c r="E8470">
        <v>10.89938652</v>
      </c>
      <c r="F8470">
        <v>8.4629999999999992</v>
      </c>
      <c r="G8470">
        <v>16.928000000000001</v>
      </c>
      <c r="I8470">
        <v>11.39566042</v>
      </c>
      <c r="J8470">
        <v>8.4629999999999992</v>
      </c>
      <c r="K8470">
        <v>16.928000000000001</v>
      </c>
      <c r="M8470">
        <v>11.036852059999999</v>
      </c>
      <c r="N8470">
        <v>8.4629999999999992</v>
      </c>
      <c r="O8470">
        <v>16.928000000000001</v>
      </c>
      <c r="Q8470">
        <v>10.023334930000001</v>
      </c>
      <c r="R8470">
        <v>8.4629999999999992</v>
      </c>
      <c r="S8470">
        <v>16.928000000000001</v>
      </c>
    </row>
    <row r="8471" spans="1:19" x14ac:dyDescent="0.3">
      <c r="A8471">
        <v>16.043859680000001</v>
      </c>
      <c r="B8471">
        <v>8.4640000000000004</v>
      </c>
      <c r="C8471">
        <v>16.93</v>
      </c>
      <c r="E8471">
        <v>10.866767579999999</v>
      </c>
      <c r="F8471">
        <v>8.4640000000000004</v>
      </c>
      <c r="G8471">
        <v>16.93</v>
      </c>
      <c r="I8471">
        <v>11.416629739999999</v>
      </c>
      <c r="J8471">
        <v>8.4640000000000004</v>
      </c>
      <c r="K8471">
        <v>16.93</v>
      </c>
      <c r="M8471">
        <v>11.03918198</v>
      </c>
      <c r="N8471">
        <v>8.4640000000000004</v>
      </c>
      <c r="O8471">
        <v>16.93</v>
      </c>
      <c r="Q8471">
        <v>10.01401523</v>
      </c>
      <c r="R8471">
        <v>8.4640000000000004</v>
      </c>
      <c r="S8471">
        <v>16.93</v>
      </c>
    </row>
    <row r="8472" spans="1:19" x14ac:dyDescent="0.3">
      <c r="A8472">
        <v>15.95299262</v>
      </c>
      <c r="B8472">
        <v>8.4649999999999999</v>
      </c>
      <c r="C8472">
        <v>16.931999999999999</v>
      </c>
      <c r="E8472">
        <v>10.89705659</v>
      </c>
      <c r="F8472">
        <v>8.4649999999999999</v>
      </c>
      <c r="G8472">
        <v>16.931999999999999</v>
      </c>
      <c r="I8472">
        <v>11.38867065</v>
      </c>
      <c r="J8472">
        <v>8.4649999999999999</v>
      </c>
      <c r="K8472">
        <v>16.931999999999999</v>
      </c>
      <c r="M8472">
        <v>11.07646078</v>
      </c>
      <c r="N8472">
        <v>8.4649999999999999</v>
      </c>
      <c r="O8472">
        <v>16.931999999999999</v>
      </c>
      <c r="Q8472">
        <v>9.9977057610000006</v>
      </c>
      <c r="R8472">
        <v>8.4649999999999999</v>
      </c>
      <c r="S8472">
        <v>16.931999999999999</v>
      </c>
    </row>
    <row r="8473" spans="1:19" x14ac:dyDescent="0.3">
      <c r="A8473">
        <v>15.864455489999999</v>
      </c>
      <c r="B8473">
        <v>8.4659999999999993</v>
      </c>
      <c r="C8473">
        <v>16.934000000000001</v>
      </c>
      <c r="E8473">
        <v>10.88540697</v>
      </c>
      <c r="F8473">
        <v>8.4659999999999993</v>
      </c>
      <c r="G8473">
        <v>16.934000000000001</v>
      </c>
      <c r="I8473">
        <v>11.379350949999999</v>
      </c>
      <c r="J8473">
        <v>8.4659999999999993</v>
      </c>
      <c r="K8473">
        <v>16.934000000000001</v>
      </c>
      <c r="M8473">
        <v>11.092770249999999</v>
      </c>
      <c r="N8473">
        <v>8.4659999999999993</v>
      </c>
      <c r="O8473">
        <v>16.934000000000001</v>
      </c>
      <c r="Q8473">
        <v>9.9953758369999992</v>
      </c>
      <c r="R8473">
        <v>8.4659999999999993</v>
      </c>
      <c r="S8473">
        <v>16.934000000000001</v>
      </c>
    </row>
    <row r="8474" spans="1:19" x14ac:dyDescent="0.3">
      <c r="A8474">
        <v>15.778248290000001</v>
      </c>
      <c r="B8474">
        <v>8.4670000000000005</v>
      </c>
      <c r="C8474">
        <v>16.936</v>
      </c>
      <c r="E8474">
        <v>10.8597778</v>
      </c>
      <c r="F8474">
        <v>8.4670000000000005</v>
      </c>
      <c r="G8474">
        <v>16.936</v>
      </c>
      <c r="I8474">
        <v>11.391000569999999</v>
      </c>
      <c r="J8474">
        <v>8.4670000000000005</v>
      </c>
      <c r="K8474">
        <v>16.936</v>
      </c>
      <c r="M8474">
        <v>11.0881104</v>
      </c>
      <c r="N8474">
        <v>8.4670000000000005</v>
      </c>
      <c r="O8474">
        <v>16.936</v>
      </c>
      <c r="Q8474">
        <v>9.9837262140000007</v>
      </c>
      <c r="R8474">
        <v>8.4670000000000005</v>
      </c>
      <c r="S8474">
        <v>16.936</v>
      </c>
    </row>
    <row r="8475" spans="1:19" x14ac:dyDescent="0.3">
      <c r="A8475">
        <v>15.66175207</v>
      </c>
      <c r="B8475">
        <v>8.468</v>
      </c>
      <c r="C8475">
        <v>16.937999999999999</v>
      </c>
      <c r="E8475">
        <v>10.838808480000001</v>
      </c>
      <c r="F8475">
        <v>8.468</v>
      </c>
      <c r="G8475">
        <v>16.937999999999999</v>
      </c>
      <c r="I8475">
        <v>11.36537141</v>
      </c>
      <c r="J8475">
        <v>8.468</v>
      </c>
      <c r="K8475">
        <v>16.937999999999999</v>
      </c>
      <c r="M8475">
        <v>11.09510017</v>
      </c>
      <c r="N8475">
        <v>8.468</v>
      </c>
      <c r="O8475">
        <v>16.937999999999999</v>
      </c>
      <c r="Q8475">
        <v>10.00236561</v>
      </c>
      <c r="R8475">
        <v>8.468</v>
      </c>
      <c r="S8475">
        <v>16.937999999999999</v>
      </c>
    </row>
    <row r="8476" spans="1:19" x14ac:dyDescent="0.3">
      <c r="A8476">
        <v>15.54758577</v>
      </c>
      <c r="B8476">
        <v>8.4689999999999994</v>
      </c>
      <c r="C8476">
        <v>16.940000000000001</v>
      </c>
      <c r="E8476">
        <v>10.864437649999999</v>
      </c>
      <c r="F8476">
        <v>8.4689999999999994</v>
      </c>
      <c r="G8476">
        <v>16.940000000000001</v>
      </c>
      <c r="I8476">
        <v>11.35838163</v>
      </c>
      <c r="J8476">
        <v>8.4689999999999994</v>
      </c>
      <c r="K8476">
        <v>16.940000000000001</v>
      </c>
      <c r="M8476">
        <v>11.092770249999999</v>
      </c>
      <c r="N8476">
        <v>8.4689999999999994</v>
      </c>
      <c r="O8476">
        <v>16.940000000000001</v>
      </c>
      <c r="Q8476">
        <v>10.02100501</v>
      </c>
      <c r="R8476">
        <v>8.4689999999999994</v>
      </c>
      <c r="S8476">
        <v>16.940000000000001</v>
      </c>
    </row>
    <row r="8477" spans="1:19" x14ac:dyDescent="0.3">
      <c r="A8477">
        <v>15.503317210000001</v>
      </c>
      <c r="B8477">
        <v>8.4700000000000006</v>
      </c>
      <c r="C8477">
        <v>16.942</v>
      </c>
      <c r="E8477">
        <v>10.85045811</v>
      </c>
      <c r="F8477">
        <v>8.4700000000000006</v>
      </c>
      <c r="G8477">
        <v>16.942</v>
      </c>
      <c r="I8477">
        <v>11.381680879999999</v>
      </c>
      <c r="J8477">
        <v>8.4700000000000006</v>
      </c>
      <c r="K8477">
        <v>16.942</v>
      </c>
      <c r="M8477">
        <v>11.116069489999999</v>
      </c>
      <c r="N8477">
        <v>8.4700000000000006</v>
      </c>
      <c r="O8477">
        <v>16.942</v>
      </c>
      <c r="Q8477">
        <v>10.00236561</v>
      </c>
      <c r="R8477">
        <v>8.4700000000000006</v>
      </c>
      <c r="S8477">
        <v>16.942</v>
      </c>
    </row>
    <row r="8478" spans="1:19" x14ac:dyDescent="0.3">
      <c r="A8478">
        <v>15.47768804</v>
      </c>
      <c r="B8478">
        <v>8.4710000000000001</v>
      </c>
      <c r="C8478">
        <v>16.943999999999999</v>
      </c>
      <c r="E8478">
        <v>10.890066819999999</v>
      </c>
      <c r="F8478">
        <v>8.4710000000000001</v>
      </c>
      <c r="G8478">
        <v>16.943999999999999</v>
      </c>
      <c r="I8478">
        <v>11.4026502</v>
      </c>
      <c r="J8478">
        <v>8.4710000000000001</v>
      </c>
      <c r="K8478">
        <v>16.943999999999999</v>
      </c>
      <c r="M8478">
        <v>11.092770249999999</v>
      </c>
      <c r="N8478">
        <v>8.4710000000000001</v>
      </c>
      <c r="O8478">
        <v>16.943999999999999</v>
      </c>
      <c r="Q8478">
        <v>10.02100501</v>
      </c>
      <c r="R8478">
        <v>8.4710000000000001</v>
      </c>
      <c r="S8478">
        <v>16.943999999999999</v>
      </c>
    </row>
    <row r="8479" spans="1:19" x14ac:dyDescent="0.3">
      <c r="A8479">
        <v>15.46603842</v>
      </c>
      <c r="B8479">
        <v>8.4719999999999995</v>
      </c>
      <c r="C8479">
        <v>16.946000000000002</v>
      </c>
      <c r="E8479">
        <v>10.8597778</v>
      </c>
      <c r="F8479">
        <v>8.4719999999999995</v>
      </c>
      <c r="G8479">
        <v>16.946000000000002</v>
      </c>
      <c r="I8479">
        <v>11.40731005</v>
      </c>
      <c r="J8479">
        <v>8.4719999999999995</v>
      </c>
      <c r="K8479">
        <v>16.946000000000002</v>
      </c>
      <c r="M8479">
        <v>11.0974301</v>
      </c>
      <c r="N8479">
        <v>8.4719999999999995</v>
      </c>
      <c r="O8479">
        <v>16.946000000000002</v>
      </c>
      <c r="Q8479">
        <v>10.034984550000001</v>
      </c>
      <c r="R8479">
        <v>8.4719999999999995</v>
      </c>
      <c r="S8479">
        <v>16.946000000000002</v>
      </c>
    </row>
    <row r="8480" spans="1:19" x14ac:dyDescent="0.3">
      <c r="A8480">
        <v>15.44972894</v>
      </c>
      <c r="B8480">
        <v>8.4730000000000008</v>
      </c>
      <c r="C8480">
        <v>16.948</v>
      </c>
      <c r="E8480">
        <v>10.84579826</v>
      </c>
      <c r="F8480">
        <v>8.4730000000000008</v>
      </c>
      <c r="G8480">
        <v>16.948</v>
      </c>
      <c r="I8480">
        <v>11.41429982</v>
      </c>
      <c r="J8480">
        <v>8.4730000000000008</v>
      </c>
      <c r="K8480">
        <v>16.948</v>
      </c>
      <c r="M8480">
        <v>11.055491460000001</v>
      </c>
      <c r="N8480">
        <v>8.4730000000000008</v>
      </c>
      <c r="O8480">
        <v>16.948</v>
      </c>
      <c r="Q8480">
        <v>10.048964099999999</v>
      </c>
      <c r="R8480">
        <v>8.4730000000000008</v>
      </c>
      <c r="S8480">
        <v>16.948</v>
      </c>
    </row>
    <row r="8481" spans="1:19" x14ac:dyDescent="0.3">
      <c r="A8481">
        <v>15.431089549999999</v>
      </c>
      <c r="B8481">
        <v>8.4740000000000002</v>
      </c>
      <c r="C8481">
        <v>16.95</v>
      </c>
      <c r="E8481">
        <v>10.82249901</v>
      </c>
      <c r="F8481">
        <v>8.4740000000000002</v>
      </c>
      <c r="G8481">
        <v>16.95</v>
      </c>
      <c r="I8481">
        <v>11.43992899</v>
      </c>
      <c r="J8481">
        <v>8.4740000000000002</v>
      </c>
      <c r="K8481">
        <v>16.95</v>
      </c>
      <c r="M8481">
        <v>11.07646078</v>
      </c>
      <c r="N8481">
        <v>8.4740000000000002</v>
      </c>
      <c r="O8481">
        <v>16.95</v>
      </c>
      <c r="Q8481">
        <v>10.06760349</v>
      </c>
      <c r="R8481">
        <v>8.4740000000000002</v>
      </c>
      <c r="S8481">
        <v>16.95</v>
      </c>
    </row>
    <row r="8482" spans="1:19" x14ac:dyDescent="0.3">
      <c r="A8482">
        <v>15.38682098</v>
      </c>
      <c r="B8482">
        <v>8.4749999999999996</v>
      </c>
      <c r="C8482">
        <v>16.952000000000002</v>
      </c>
      <c r="E8482">
        <v>10.84579826</v>
      </c>
      <c r="F8482">
        <v>8.4749999999999996</v>
      </c>
      <c r="G8482">
        <v>16.952000000000002</v>
      </c>
      <c r="I8482">
        <v>11.45157861</v>
      </c>
      <c r="J8482">
        <v>8.4749999999999996</v>
      </c>
      <c r="K8482">
        <v>16.952000000000002</v>
      </c>
      <c r="M8482">
        <v>11.05782138</v>
      </c>
      <c r="N8482">
        <v>8.4749999999999996</v>
      </c>
      <c r="O8482">
        <v>16.952000000000002</v>
      </c>
      <c r="Q8482">
        <v>10.046634170000001</v>
      </c>
      <c r="R8482">
        <v>8.4749999999999996</v>
      </c>
      <c r="S8482">
        <v>16.952000000000002</v>
      </c>
    </row>
    <row r="8483" spans="1:19" x14ac:dyDescent="0.3">
      <c r="A8483">
        <v>15.40313046</v>
      </c>
      <c r="B8483">
        <v>8.4760000000000009</v>
      </c>
      <c r="C8483">
        <v>16.954000000000001</v>
      </c>
      <c r="E8483">
        <v>10.796869839999999</v>
      </c>
      <c r="F8483">
        <v>8.4760000000000009</v>
      </c>
      <c r="G8483">
        <v>16.954000000000001</v>
      </c>
      <c r="I8483">
        <v>11.41196989</v>
      </c>
      <c r="J8483">
        <v>8.4760000000000009</v>
      </c>
      <c r="K8483">
        <v>16.954000000000001</v>
      </c>
      <c r="M8483">
        <v>11.078790700000001</v>
      </c>
      <c r="N8483">
        <v>8.4760000000000009</v>
      </c>
      <c r="O8483">
        <v>16.954000000000001</v>
      </c>
      <c r="Q8483">
        <v>10.03265463</v>
      </c>
      <c r="R8483">
        <v>8.4760000000000009</v>
      </c>
      <c r="S8483">
        <v>16.954000000000001</v>
      </c>
    </row>
    <row r="8484" spans="1:19" x14ac:dyDescent="0.3">
      <c r="A8484">
        <v>15.447399020000001</v>
      </c>
      <c r="B8484">
        <v>8.4770000000000003</v>
      </c>
      <c r="C8484">
        <v>16.956</v>
      </c>
      <c r="E8484">
        <v>10.83414863</v>
      </c>
      <c r="F8484">
        <v>8.4770000000000003</v>
      </c>
      <c r="G8484">
        <v>16.956</v>
      </c>
      <c r="I8484">
        <v>11.409639970000001</v>
      </c>
      <c r="J8484">
        <v>8.4770000000000003</v>
      </c>
      <c r="K8484">
        <v>16.956</v>
      </c>
      <c r="M8484">
        <v>11.078790700000001</v>
      </c>
      <c r="N8484">
        <v>8.4770000000000003</v>
      </c>
      <c r="O8484">
        <v>16.956</v>
      </c>
      <c r="Q8484">
        <v>10.048964099999999</v>
      </c>
      <c r="R8484">
        <v>8.4770000000000003</v>
      </c>
      <c r="S8484">
        <v>16.956</v>
      </c>
    </row>
    <row r="8485" spans="1:19" x14ac:dyDescent="0.3">
      <c r="A8485">
        <v>15.49399751</v>
      </c>
      <c r="B8485">
        <v>8.4779999999999998</v>
      </c>
      <c r="C8485">
        <v>16.957999999999998</v>
      </c>
      <c r="E8485">
        <v>10.801529690000001</v>
      </c>
      <c r="F8485">
        <v>8.4779999999999998</v>
      </c>
      <c r="G8485">
        <v>16.957999999999998</v>
      </c>
      <c r="I8485">
        <v>11.416629739999999</v>
      </c>
      <c r="J8485">
        <v>8.4779999999999998</v>
      </c>
      <c r="K8485">
        <v>16.957999999999998</v>
      </c>
      <c r="M8485">
        <v>11.069471</v>
      </c>
      <c r="N8485">
        <v>8.4779999999999998</v>
      </c>
      <c r="O8485">
        <v>16.957999999999998</v>
      </c>
      <c r="Q8485">
        <v>10.02100501</v>
      </c>
      <c r="R8485">
        <v>8.4779999999999998</v>
      </c>
      <c r="S8485">
        <v>16.957999999999998</v>
      </c>
    </row>
    <row r="8486" spans="1:19" x14ac:dyDescent="0.3">
      <c r="A8486">
        <v>15.57321494</v>
      </c>
      <c r="B8486">
        <v>8.4789999999999992</v>
      </c>
      <c r="C8486">
        <v>16.96</v>
      </c>
      <c r="E8486">
        <v>10.84579826</v>
      </c>
      <c r="F8486">
        <v>8.4789999999999992</v>
      </c>
      <c r="G8486">
        <v>16.96</v>
      </c>
      <c r="I8486">
        <v>11.40731005</v>
      </c>
      <c r="J8486">
        <v>8.4789999999999992</v>
      </c>
      <c r="K8486">
        <v>16.96</v>
      </c>
      <c r="M8486">
        <v>11.08112062</v>
      </c>
      <c r="N8486">
        <v>8.4789999999999992</v>
      </c>
      <c r="O8486">
        <v>16.96</v>
      </c>
      <c r="Q8486">
        <v>9.9977057610000006</v>
      </c>
      <c r="R8486">
        <v>8.4789999999999992</v>
      </c>
      <c r="S8486">
        <v>16.96</v>
      </c>
    </row>
    <row r="8487" spans="1:19" x14ac:dyDescent="0.3">
      <c r="A8487">
        <v>15.64078275</v>
      </c>
      <c r="B8487">
        <v>8.48</v>
      </c>
      <c r="C8487">
        <v>16.962</v>
      </c>
      <c r="E8487">
        <v>10.79919977</v>
      </c>
      <c r="F8487">
        <v>8.48</v>
      </c>
      <c r="G8487">
        <v>16.962</v>
      </c>
      <c r="I8487">
        <v>11.41429982</v>
      </c>
      <c r="J8487">
        <v>8.48</v>
      </c>
      <c r="K8487">
        <v>16.962</v>
      </c>
      <c r="M8487">
        <v>11.0881104</v>
      </c>
      <c r="N8487">
        <v>8.48</v>
      </c>
      <c r="O8487">
        <v>16.962</v>
      </c>
      <c r="Q8487">
        <v>10.004695529999999</v>
      </c>
      <c r="R8487">
        <v>8.48</v>
      </c>
      <c r="S8487">
        <v>16.962</v>
      </c>
    </row>
    <row r="8488" spans="1:19" x14ac:dyDescent="0.3">
      <c r="A8488">
        <v>15.70369071</v>
      </c>
      <c r="B8488">
        <v>8.4809999999999999</v>
      </c>
      <c r="C8488">
        <v>16.963999999999999</v>
      </c>
      <c r="E8488">
        <v>10.829488789999999</v>
      </c>
      <c r="F8488">
        <v>8.4809999999999999</v>
      </c>
      <c r="G8488">
        <v>16.963999999999999</v>
      </c>
      <c r="I8488">
        <v>11.43992899</v>
      </c>
      <c r="J8488">
        <v>8.4809999999999999</v>
      </c>
      <c r="K8488">
        <v>16.963999999999999</v>
      </c>
      <c r="M8488">
        <v>11.12538919</v>
      </c>
      <c r="N8488">
        <v>8.4809999999999999</v>
      </c>
      <c r="O8488">
        <v>16.963999999999999</v>
      </c>
      <c r="Q8488">
        <v>9.9767364409999999</v>
      </c>
      <c r="R8488">
        <v>8.4809999999999999</v>
      </c>
      <c r="S8488">
        <v>16.963999999999999</v>
      </c>
    </row>
    <row r="8489" spans="1:19" x14ac:dyDescent="0.3">
      <c r="A8489">
        <v>15.76659867</v>
      </c>
      <c r="B8489">
        <v>8.4819999999999993</v>
      </c>
      <c r="C8489">
        <v>16.966000000000001</v>
      </c>
      <c r="E8489">
        <v>10.838808480000001</v>
      </c>
      <c r="F8489">
        <v>8.4819999999999993</v>
      </c>
      <c r="G8489">
        <v>16.966000000000001</v>
      </c>
      <c r="I8489">
        <v>11.45157861</v>
      </c>
      <c r="J8489">
        <v>8.4819999999999993</v>
      </c>
      <c r="K8489">
        <v>16.966000000000001</v>
      </c>
      <c r="M8489">
        <v>11.13936874</v>
      </c>
      <c r="N8489">
        <v>8.4819999999999993</v>
      </c>
      <c r="O8489">
        <v>16.966000000000001</v>
      </c>
      <c r="Q8489">
        <v>9.9650868189999997</v>
      </c>
      <c r="R8489">
        <v>8.4819999999999993</v>
      </c>
      <c r="S8489">
        <v>16.966000000000001</v>
      </c>
    </row>
    <row r="8490" spans="1:19" x14ac:dyDescent="0.3">
      <c r="A8490">
        <v>15.84814602</v>
      </c>
      <c r="B8490">
        <v>8.4830000000000005</v>
      </c>
      <c r="C8490">
        <v>16.968</v>
      </c>
      <c r="E8490">
        <v>10.869097500000001</v>
      </c>
      <c r="F8490">
        <v>8.4830000000000005</v>
      </c>
      <c r="G8490">
        <v>16.968</v>
      </c>
      <c r="I8490">
        <v>11.458568380000001</v>
      </c>
      <c r="J8490">
        <v>8.4830000000000005</v>
      </c>
      <c r="K8490">
        <v>16.968</v>
      </c>
      <c r="M8490">
        <v>11.164997899999999</v>
      </c>
      <c r="N8490">
        <v>8.4830000000000005</v>
      </c>
      <c r="O8490">
        <v>16.968</v>
      </c>
      <c r="Q8490">
        <v>9.9744065170000002</v>
      </c>
      <c r="R8490">
        <v>8.4830000000000005</v>
      </c>
      <c r="S8490">
        <v>16.968</v>
      </c>
    </row>
    <row r="8491" spans="1:19" x14ac:dyDescent="0.3">
      <c r="A8491">
        <v>15.906394130000001</v>
      </c>
      <c r="B8491">
        <v>8.484</v>
      </c>
      <c r="C8491">
        <v>16.97</v>
      </c>
      <c r="E8491">
        <v>10.85744788</v>
      </c>
      <c r="F8491">
        <v>8.484</v>
      </c>
      <c r="G8491">
        <v>16.97</v>
      </c>
      <c r="I8491">
        <v>11.472547929999999</v>
      </c>
      <c r="J8491">
        <v>8.484</v>
      </c>
      <c r="K8491">
        <v>16.97</v>
      </c>
      <c r="M8491">
        <v>11.158008130000001</v>
      </c>
      <c r="N8491">
        <v>8.484</v>
      </c>
      <c r="O8491">
        <v>16.97</v>
      </c>
      <c r="Q8491">
        <v>9.9907159879999998</v>
      </c>
      <c r="R8491">
        <v>8.484</v>
      </c>
      <c r="S8491">
        <v>16.97</v>
      </c>
    </row>
    <row r="8492" spans="1:19" x14ac:dyDescent="0.3">
      <c r="A8492">
        <v>15.908724060000001</v>
      </c>
      <c r="B8492">
        <v>8.4849999999999994</v>
      </c>
      <c r="C8492">
        <v>16.972000000000001</v>
      </c>
      <c r="E8492">
        <v>10.86210773</v>
      </c>
      <c r="F8492">
        <v>8.4849999999999994</v>
      </c>
      <c r="G8492">
        <v>16.972000000000001</v>
      </c>
      <c r="I8492">
        <v>11.500507020000001</v>
      </c>
      <c r="J8492">
        <v>8.4849999999999994</v>
      </c>
      <c r="K8492">
        <v>16.972000000000001</v>
      </c>
      <c r="M8492">
        <v>11.19994677</v>
      </c>
      <c r="N8492">
        <v>8.4849999999999994</v>
      </c>
      <c r="O8492">
        <v>16.972000000000001</v>
      </c>
      <c r="Q8492">
        <v>9.9953758369999992</v>
      </c>
      <c r="R8492">
        <v>8.4849999999999994</v>
      </c>
      <c r="S8492">
        <v>16.972000000000001</v>
      </c>
    </row>
    <row r="8493" spans="1:19" x14ac:dyDescent="0.3">
      <c r="A8493">
        <v>15.90406421</v>
      </c>
      <c r="B8493">
        <v>8.4860000000000007</v>
      </c>
      <c r="C8493">
        <v>16.974</v>
      </c>
      <c r="E8493">
        <v>10.91336606</v>
      </c>
      <c r="F8493">
        <v>8.4860000000000007</v>
      </c>
      <c r="G8493">
        <v>16.974</v>
      </c>
      <c r="I8493">
        <v>11.51681649</v>
      </c>
      <c r="J8493">
        <v>8.4860000000000007</v>
      </c>
      <c r="K8493">
        <v>16.974</v>
      </c>
      <c r="M8493">
        <v>11.18130738</v>
      </c>
      <c r="N8493">
        <v>8.4860000000000007</v>
      </c>
      <c r="O8493">
        <v>16.974</v>
      </c>
      <c r="Q8493">
        <v>9.9977057610000006</v>
      </c>
      <c r="R8493">
        <v>8.4860000000000007</v>
      </c>
      <c r="S8493">
        <v>16.974</v>
      </c>
    </row>
    <row r="8494" spans="1:19" x14ac:dyDescent="0.3">
      <c r="A8494">
        <v>15.8458161</v>
      </c>
      <c r="B8494">
        <v>8.4870000000000001</v>
      </c>
      <c r="C8494">
        <v>16.975999999999999</v>
      </c>
      <c r="E8494">
        <v>10.89705659</v>
      </c>
      <c r="F8494">
        <v>8.4870000000000001</v>
      </c>
      <c r="G8494">
        <v>16.975999999999999</v>
      </c>
      <c r="I8494">
        <v>11.551765359999999</v>
      </c>
      <c r="J8494">
        <v>8.4870000000000001</v>
      </c>
      <c r="K8494">
        <v>16.975999999999999</v>
      </c>
      <c r="M8494">
        <v>11.21159639</v>
      </c>
      <c r="N8494">
        <v>8.4870000000000001</v>
      </c>
      <c r="O8494">
        <v>16.975999999999999</v>
      </c>
      <c r="Q8494">
        <v>10.01401523</v>
      </c>
      <c r="R8494">
        <v>8.4870000000000001</v>
      </c>
      <c r="S8494">
        <v>16.975999999999999</v>
      </c>
    </row>
    <row r="8495" spans="1:19" x14ac:dyDescent="0.3">
      <c r="A8495">
        <v>15.79455776</v>
      </c>
      <c r="B8495">
        <v>8.4879999999999995</v>
      </c>
      <c r="C8495">
        <v>16.978000000000002</v>
      </c>
      <c r="E8495">
        <v>10.94132516</v>
      </c>
      <c r="F8495">
        <v>8.4879999999999995</v>
      </c>
      <c r="G8495">
        <v>16.978000000000002</v>
      </c>
      <c r="I8495">
        <v>11.54244566</v>
      </c>
      <c r="J8495">
        <v>8.4879999999999995</v>
      </c>
      <c r="K8495">
        <v>16.978000000000002</v>
      </c>
      <c r="M8495">
        <v>11.18596722</v>
      </c>
      <c r="N8495">
        <v>8.4879999999999995</v>
      </c>
      <c r="O8495">
        <v>16.978000000000002</v>
      </c>
      <c r="Q8495">
        <v>10.01401523</v>
      </c>
      <c r="R8495">
        <v>8.4879999999999995</v>
      </c>
      <c r="S8495">
        <v>16.978000000000002</v>
      </c>
    </row>
    <row r="8496" spans="1:19" x14ac:dyDescent="0.3">
      <c r="A8496">
        <v>15.72698995</v>
      </c>
      <c r="B8496">
        <v>8.4890000000000008</v>
      </c>
      <c r="C8496">
        <v>16.98</v>
      </c>
      <c r="E8496">
        <v>10.920355839999999</v>
      </c>
      <c r="F8496">
        <v>8.4890000000000008</v>
      </c>
      <c r="G8496">
        <v>16.98</v>
      </c>
      <c r="I8496">
        <v>11.54943544</v>
      </c>
      <c r="J8496">
        <v>8.4890000000000008</v>
      </c>
      <c r="K8496">
        <v>16.98</v>
      </c>
      <c r="M8496">
        <v>11.195286919999999</v>
      </c>
      <c r="N8496">
        <v>8.4890000000000008</v>
      </c>
      <c r="O8496">
        <v>16.98</v>
      </c>
      <c r="Q8496">
        <v>10.0303247</v>
      </c>
      <c r="R8496">
        <v>8.4890000000000008</v>
      </c>
      <c r="S8496">
        <v>16.98</v>
      </c>
    </row>
    <row r="8497" spans="1:19" x14ac:dyDescent="0.3">
      <c r="A8497">
        <v>15.66408199</v>
      </c>
      <c r="B8497">
        <v>8.49</v>
      </c>
      <c r="C8497">
        <v>16.981999999999999</v>
      </c>
      <c r="E8497">
        <v>10.945985009999999</v>
      </c>
      <c r="F8497">
        <v>8.49</v>
      </c>
      <c r="G8497">
        <v>16.981999999999999</v>
      </c>
      <c r="I8497">
        <v>11.551765359999999</v>
      </c>
      <c r="J8497">
        <v>8.49</v>
      </c>
      <c r="K8497">
        <v>16.981999999999999</v>
      </c>
      <c r="M8497">
        <v>11.19062707</v>
      </c>
      <c r="N8497">
        <v>8.49</v>
      </c>
      <c r="O8497">
        <v>16.981999999999999</v>
      </c>
      <c r="Q8497">
        <v>10.01634516</v>
      </c>
      <c r="R8497">
        <v>8.49</v>
      </c>
      <c r="S8497">
        <v>16.981999999999999</v>
      </c>
    </row>
    <row r="8498" spans="1:19" x14ac:dyDescent="0.3">
      <c r="A8498">
        <v>15.62447328</v>
      </c>
      <c r="B8498">
        <v>8.4909999999999997</v>
      </c>
      <c r="C8498">
        <v>16.984000000000002</v>
      </c>
      <c r="E8498">
        <v>10.92734561</v>
      </c>
      <c r="F8498">
        <v>8.4909999999999997</v>
      </c>
      <c r="G8498">
        <v>16.984000000000002</v>
      </c>
      <c r="I8498">
        <v>11.540115739999999</v>
      </c>
      <c r="J8498">
        <v>8.4909999999999997</v>
      </c>
      <c r="K8498">
        <v>16.984000000000002</v>
      </c>
      <c r="M8498">
        <v>11.248875180000001</v>
      </c>
      <c r="N8498">
        <v>8.4909999999999997</v>
      </c>
      <c r="O8498">
        <v>16.984000000000002</v>
      </c>
      <c r="Q8498">
        <v>10.023334930000001</v>
      </c>
      <c r="R8498">
        <v>8.4909999999999997</v>
      </c>
      <c r="S8498">
        <v>16.984000000000002</v>
      </c>
    </row>
    <row r="8499" spans="1:19" x14ac:dyDescent="0.3">
      <c r="A8499">
        <v>15.563895240000001</v>
      </c>
      <c r="B8499">
        <v>8.4920000000000009</v>
      </c>
      <c r="C8499">
        <v>16.986000000000001</v>
      </c>
      <c r="E8499">
        <v>10.89938652</v>
      </c>
      <c r="F8499">
        <v>8.4920000000000009</v>
      </c>
      <c r="G8499">
        <v>16.986000000000001</v>
      </c>
      <c r="I8499">
        <v>11.53545589</v>
      </c>
      <c r="J8499">
        <v>8.4920000000000009</v>
      </c>
      <c r="K8499">
        <v>16.986000000000001</v>
      </c>
      <c r="M8499">
        <v>11.24654526</v>
      </c>
      <c r="N8499">
        <v>8.4920000000000009</v>
      </c>
      <c r="O8499">
        <v>16.986000000000001</v>
      </c>
      <c r="Q8499">
        <v>10.04197433</v>
      </c>
      <c r="R8499">
        <v>8.4920000000000009</v>
      </c>
      <c r="S8499">
        <v>16.986000000000001</v>
      </c>
    </row>
    <row r="8500" spans="1:19" x14ac:dyDescent="0.3">
      <c r="A8500">
        <v>15.50564713</v>
      </c>
      <c r="B8500">
        <v>8.4930000000000003</v>
      </c>
      <c r="C8500">
        <v>16.988</v>
      </c>
      <c r="E8500">
        <v>10.92967554</v>
      </c>
      <c r="F8500">
        <v>8.4930000000000003</v>
      </c>
      <c r="G8500">
        <v>16.988</v>
      </c>
      <c r="I8500">
        <v>11.565744909999999</v>
      </c>
      <c r="J8500">
        <v>8.4930000000000003</v>
      </c>
      <c r="K8500">
        <v>16.988</v>
      </c>
      <c r="M8500">
        <v>11.26518465</v>
      </c>
      <c r="N8500">
        <v>8.4930000000000003</v>
      </c>
      <c r="O8500">
        <v>16.988</v>
      </c>
      <c r="Q8500">
        <v>10.062943649999999</v>
      </c>
      <c r="R8500">
        <v>8.4930000000000003</v>
      </c>
      <c r="S8500">
        <v>16.988</v>
      </c>
    </row>
    <row r="8501" spans="1:19" x14ac:dyDescent="0.3">
      <c r="A8501">
        <v>15.45671872</v>
      </c>
      <c r="B8501">
        <v>8.4939999999999998</v>
      </c>
      <c r="C8501">
        <v>16.989999999999998</v>
      </c>
      <c r="E8501">
        <v>10.943655079999999</v>
      </c>
      <c r="F8501">
        <v>8.4939999999999998</v>
      </c>
      <c r="G8501">
        <v>16.989999999999998</v>
      </c>
      <c r="I8501">
        <v>11.600693769999999</v>
      </c>
      <c r="J8501">
        <v>8.4939999999999998</v>
      </c>
      <c r="K8501">
        <v>16.989999999999998</v>
      </c>
      <c r="M8501">
        <v>11.21858617</v>
      </c>
      <c r="N8501">
        <v>8.4939999999999998</v>
      </c>
      <c r="O8501">
        <v>16.989999999999998</v>
      </c>
      <c r="Q8501">
        <v>10.034984550000001</v>
      </c>
      <c r="R8501">
        <v>8.4939999999999998</v>
      </c>
      <c r="S8501">
        <v>16.989999999999998</v>
      </c>
    </row>
    <row r="8502" spans="1:19" x14ac:dyDescent="0.3">
      <c r="A8502">
        <v>15.42176985</v>
      </c>
      <c r="B8502">
        <v>8.4949999999999992</v>
      </c>
      <c r="C8502">
        <v>16.992000000000001</v>
      </c>
      <c r="E8502">
        <v>10.962294480000001</v>
      </c>
      <c r="F8502">
        <v>8.4949999999999992</v>
      </c>
      <c r="G8502">
        <v>16.992000000000001</v>
      </c>
      <c r="I8502">
        <v>11.630982789999999</v>
      </c>
      <c r="J8502">
        <v>8.4949999999999992</v>
      </c>
      <c r="K8502">
        <v>16.992000000000001</v>
      </c>
      <c r="M8502">
        <v>11.213926320000001</v>
      </c>
      <c r="N8502">
        <v>8.4949999999999992</v>
      </c>
      <c r="O8502">
        <v>16.992000000000001</v>
      </c>
      <c r="Q8502">
        <v>10.01634516</v>
      </c>
      <c r="R8502">
        <v>8.4949999999999992</v>
      </c>
      <c r="S8502">
        <v>16.992000000000001</v>
      </c>
    </row>
    <row r="8503" spans="1:19" x14ac:dyDescent="0.3">
      <c r="A8503">
        <v>15.41478008</v>
      </c>
      <c r="B8503">
        <v>8.4960000000000004</v>
      </c>
      <c r="C8503">
        <v>16.994</v>
      </c>
      <c r="E8503">
        <v>10.95297478</v>
      </c>
      <c r="F8503">
        <v>8.4960000000000004</v>
      </c>
      <c r="G8503">
        <v>16.994</v>
      </c>
      <c r="I8503">
        <v>11.619333170000001</v>
      </c>
      <c r="J8503">
        <v>8.4960000000000004</v>
      </c>
      <c r="K8503">
        <v>16.994</v>
      </c>
      <c r="M8503">
        <v>11.202276700000001</v>
      </c>
      <c r="N8503">
        <v>8.4960000000000004</v>
      </c>
      <c r="O8503">
        <v>16.994</v>
      </c>
      <c r="Q8503">
        <v>9.9720765920000005</v>
      </c>
      <c r="R8503">
        <v>8.4960000000000004</v>
      </c>
      <c r="S8503">
        <v>16.994</v>
      </c>
    </row>
    <row r="8504" spans="1:19" x14ac:dyDescent="0.3">
      <c r="A8504">
        <v>15.43807932</v>
      </c>
      <c r="B8504">
        <v>8.4969999999999999</v>
      </c>
      <c r="C8504">
        <v>16.995999999999999</v>
      </c>
      <c r="E8504">
        <v>10.94132516</v>
      </c>
      <c r="F8504">
        <v>8.4969999999999999</v>
      </c>
      <c r="G8504">
        <v>16.995999999999999</v>
      </c>
      <c r="I8504">
        <v>11.61467332</v>
      </c>
      <c r="J8504">
        <v>8.4969999999999999</v>
      </c>
      <c r="K8504">
        <v>16.995999999999999</v>
      </c>
      <c r="M8504">
        <v>11.195286919999999</v>
      </c>
      <c r="N8504">
        <v>8.4969999999999999</v>
      </c>
      <c r="O8504">
        <v>16.995999999999999</v>
      </c>
      <c r="Q8504">
        <v>9.9394576499999996</v>
      </c>
      <c r="R8504">
        <v>8.4969999999999999</v>
      </c>
      <c r="S8504">
        <v>16.995999999999999</v>
      </c>
    </row>
    <row r="8505" spans="1:19" x14ac:dyDescent="0.3">
      <c r="A8505">
        <v>15.49399751</v>
      </c>
      <c r="B8505">
        <v>8.4979999999999993</v>
      </c>
      <c r="C8505">
        <v>16.998000000000001</v>
      </c>
      <c r="E8505">
        <v>10.89705659</v>
      </c>
      <c r="F8505">
        <v>8.4979999999999993</v>
      </c>
      <c r="G8505">
        <v>16.998000000000001</v>
      </c>
      <c r="I8505">
        <v>11.6123434</v>
      </c>
      <c r="J8505">
        <v>8.4979999999999993</v>
      </c>
      <c r="K8505">
        <v>16.998000000000001</v>
      </c>
      <c r="M8505">
        <v>11.202276700000001</v>
      </c>
      <c r="N8505">
        <v>8.4979999999999993</v>
      </c>
      <c r="O8505">
        <v>16.998000000000001</v>
      </c>
      <c r="Q8505">
        <v>9.9580970460000007</v>
      </c>
      <c r="R8505">
        <v>8.4979999999999993</v>
      </c>
      <c r="S8505">
        <v>16.998000000000001</v>
      </c>
    </row>
    <row r="8506" spans="1:19" x14ac:dyDescent="0.3">
      <c r="A8506">
        <v>15.528946380000001</v>
      </c>
      <c r="B8506">
        <v>8.4990000000000006</v>
      </c>
      <c r="C8506">
        <v>17</v>
      </c>
      <c r="E8506">
        <v>10.92967554</v>
      </c>
      <c r="F8506">
        <v>8.4990000000000006</v>
      </c>
      <c r="G8506">
        <v>17</v>
      </c>
      <c r="I8506">
        <v>11.61001347</v>
      </c>
      <c r="J8506">
        <v>8.4990000000000006</v>
      </c>
      <c r="K8506">
        <v>17</v>
      </c>
      <c r="M8506">
        <v>11.213926320000001</v>
      </c>
      <c r="N8506">
        <v>8.4990000000000006</v>
      </c>
      <c r="O8506">
        <v>17</v>
      </c>
      <c r="Q8506">
        <v>9.9394576499999996</v>
      </c>
      <c r="R8506">
        <v>8.4990000000000006</v>
      </c>
      <c r="S8506">
        <v>17</v>
      </c>
    </row>
    <row r="8507" spans="1:19" x14ac:dyDescent="0.3">
      <c r="A8507">
        <v>15.575544860000001</v>
      </c>
      <c r="B8507">
        <v>8.5</v>
      </c>
      <c r="C8507">
        <v>17.001999999999999</v>
      </c>
      <c r="E8507">
        <v>10.93433538</v>
      </c>
      <c r="F8507">
        <v>8.5</v>
      </c>
      <c r="G8507">
        <v>17.001999999999999</v>
      </c>
      <c r="I8507">
        <v>11.605353620000001</v>
      </c>
      <c r="J8507">
        <v>8.5</v>
      </c>
      <c r="K8507">
        <v>17.001999999999999</v>
      </c>
      <c r="M8507">
        <v>11.18829715</v>
      </c>
      <c r="N8507">
        <v>8.5</v>
      </c>
      <c r="O8507">
        <v>17.001999999999999</v>
      </c>
      <c r="Q8507">
        <v>9.9184883300000006</v>
      </c>
      <c r="R8507">
        <v>8.5</v>
      </c>
      <c r="S8507">
        <v>17.001999999999999</v>
      </c>
    </row>
    <row r="8508" spans="1:19" x14ac:dyDescent="0.3">
      <c r="A8508">
        <v>15.58020471</v>
      </c>
      <c r="B8508">
        <v>8.5009999999999994</v>
      </c>
      <c r="C8508">
        <v>17.004000000000001</v>
      </c>
      <c r="E8508">
        <v>10.9832638</v>
      </c>
      <c r="F8508">
        <v>8.5009999999999994</v>
      </c>
      <c r="G8508">
        <v>17.004000000000001</v>
      </c>
      <c r="I8508">
        <v>11.59137408</v>
      </c>
      <c r="J8508">
        <v>8.5009999999999994</v>
      </c>
      <c r="K8508">
        <v>17.004000000000001</v>
      </c>
      <c r="M8508">
        <v>11.183637299999999</v>
      </c>
      <c r="N8508">
        <v>8.5009999999999994</v>
      </c>
      <c r="O8508">
        <v>17.004000000000001</v>
      </c>
      <c r="Q8508">
        <v>9.8858693879999997</v>
      </c>
      <c r="R8508">
        <v>8.5009999999999994</v>
      </c>
      <c r="S8508">
        <v>17.004000000000001</v>
      </c>
    </row>
    <row r="8509" spans="1:19" x14ac:dyDescent="0.3">
      <c r="A8509">
        <v>15.626803199999999</v>
      </c>
      <c r="B8509">
        <v>8.5020000000000007</v>
      </c>
      <c r="C8509">
        <v>17.006</v>
      </c>
      <c r="E8509">
        <v>10.97627402</v>
      </c>
      <c r="F8509">
        <v>8.5020000000000007</v>
      </c>
      <c r="G8509">
        <v>17.006</v>
      </c>
      <c r="I8509">
        <v>11.565744909999999</v>
      </c>
      <c r="J8509">
        <v>8.5020000000000007</v>
      </c>
      <c r="K8509">
        <v>17.006</v>
      </c>
      <c r="M8509">
        <v>11.160338060000001</v>
      </c>
      <c r="N8509">
        <v>8.5020000000000007</v>
      </c>
      <c r="O8509">
        <v>17.006</v>
      </c>
      <c r="Q8509">
        <v>9.9161584059999992</v>
      </c>
      <c r="R8509">
        <v>8.5020000000000007</v>
      </c>
      <c r="S8509">
        <v>17.006</v>
      </c>
    </row>
    <row r="8510" spans="1:19" x14ac:dyDescent="0.3">
      <c r="A8510">
        <v>15.657092219999999</v>
      </c>
      <c r="B8510">
        <v>8.5030000000000001</v>
      </c>
      <c r="C8510">
        <v>17.007999999999999</v>
      </c>
      <c r="E8510">
        <v>10.987923650000001</v>
      </c>
      <c r="F8510">
        <v>8.5030000000000001</v>
      </c>
      <c r="G8510">
        <v>17.007999999999999</v>
      </c>
      <c r="I8510">
        <v>11.526136190000001</v>
      </c>
      <c r="J8510">
        <v>8.5030000000000001</v>
      </c>
      <c r="K8510">
        <v>17.007999999999999</v>
      </c>
      <c r="M8510">
        <v>11.171987680000001</v>
      </c>
      <c r="N8510">
        <v>8.5030000000000001</v>
      </c>
      <c r="O8510">
        <v>17.007999999999999</v>
      </c>
      <c r="Q8510">
        <v>9.9371277259999999</v>
      </c>
      <c r="R8510">
        <v>8.5030000000000001</v>
      </c>
      <c r="S8510">
        <v>17.007999999999999</v>
      </c>
    </row>
    <row r="8511" spans="1:19" x14ac:dyDescent="0.3">
      <c r="A8511">
        <v>15.694371009999999</v>
      </c>
      <c r="B8511">
        <v>8.5039999999999996</v>
      </c>
      <c r="C8511">
        <v>17.010000000000002</v>
      </c>
      <c r="E8511">
        <v>10.95297478</v>
      </c>
      <c r="F8511">
        <v>8.5039999999999996</v>
      </c>
      <c r="G8511">
        <v>17.010000000000002</v>
      </c>
      <c r="I8511">
        <v>11.51215665</v>
      </c>
      <c r="J8511">
        <v>8.5039999999999996</v>
      </c>
      <c r="K8511">
        <v>17.010000000000002</v>
      </c>
      <c r="M8511">
        <v>11.13936874</v>
      </c>
      <c r="N8511">
        <v>8.5039999999999996</v>
      </c>
      <c r="O8511">
        <v>17.010000000000002</v>
      </c>
      <c r="Q8511">
        <v>9.9487773480000001</v>
      </c>
      <c r="R8511">
        <v>8.5039999999999996</v>
      </c>
      <c r="S8511">
        <v>17.010000000000002</v>
      </c>
    </row>
    <row r="8512" spans="1:19" x14ac:dyDescent="0.3">
      <c r="A8512">
        <v>15.70835056</v>
      </c>
      <c r="B8512">
        <v>8.5050000000000008</v>
      </c>
      <c r="C8512">
        <v>17.012</v>
      </c>
      <c r="E8512">
        <v>10.95996455</v>
      </c>
      <c r="F8512">
        <v>8.5050000000000008</v>
      </c>
      <c r="G8512">
        <v>17.012</v>
      </c>
      <c r="I8512">
        <v>11.500507020000001</v>
      </c>
      <c r="J8512">
        <v>8.5050000000000008</v>
      </c>
      <c r="K8512">
        <v>17.012</v>
      </c>
      <c r="M8512">
        <v>11.153348279999999</v>
      </c>
      <c r="N8512">
        <v>8.5050000000000008</v>
      </c>
      <c r="O8512">
        <v>17.012</v>
      </c>
      <c r="Q8512">
        <v>9.9278080279999994</v>
      </c>
      <c r="R8512">
        <v>8.5050000000000008</v>
      </c>
      <c r="S8512">
        <v>17.012</v>
      </c>
    </row>
    <row r="8513" spans="1:19" x14ac:dyDescent="0.3">
      <c r="A8513">
        <v>15.717670249999999</v>
      </c>
      <c r="B8513">
        <v>8.5060000000000002</v>
      </c>
      <c r="C8513">
        <v>17.013999999999999</v>
      </c>
      <c r="E8513">
        <v>10.92734561</v>
      </c>
      <c r="F8513">
        <v>8.5060000000000002</v>
      </c>
      <c r="G8513">
        <v>17.013999999999999</v>
      </c>
      <c r="I8513">
        <v>11.488857400000001</v>
      </c>
      <c r="J8513">
        <v>8.5060000000000002</v>
      </c>
      <c r="K8513">
        <v>17.013999999999999</v>
      </c>
      <c r="M8513">
        <v>11.13237896</v>
      </c>
      <c r="N8513">
        <v>8.5060000000000002</v>
      </c>
      <c r="O8513">
        <v>17.013999999999999</v>
      </c>
      <c r="Q8513">
        <v>9.9045087840000008</v>
      </c>
      <c r="R8513">
        <v>8.5060000000000002</v>
      </c>
      <c r="S8513">
        <v>17.013999999999999</v>
      </c>
    </row>
    <row r="8514" spans="1:19" x14ac:dyDescent="0.3">
      <c r="A8514">
        <v>15.7316498</v>
      </c>
      <c r="B8514">
        <v>8.5069999999999997</v>
      </c>
      <c r="C8514">
        <v>17.015999999999998</v>
      </c>
      <c r="E8514">
        <v>10.918025910000001</v>
      </c>
      <c r="F8514">
        <v>8.5069999999999997</v>
      </c>
      <c r="G8514">
        <v>17.015999999999998</v>
      </c>
      <c r="I8514">
        <v>11.5074968</v>
      </c>
      <c r="J8514">
        <v>8.5069999999999997</v>
      </c>
      <c r="K8514">
        <v>17.015999999999998</v>
      </c>
      <c r="M8514">
        <v>11.144028580000001</v>
      </c>
      <c r="N8514">
        <v>8.5069999999999997</v>
      </c>
      <c r="O8514">
        <v>17.015999999999998</v>
      </c>
      <c r="Q8514">
        <v>9.9021788589999993</v>
      </c>
      <c r="R8514">
        <v>8.5069999999999997</v>
      </c>
      <c r="S8514">
        <v>17.015999999999998</v>
      </c>
    </row>
    <row r="8515" spans="1:19" x14ac:dyDescent="0.3">
      <c r="A8515">
        <v>15.724660030000001</v>
      </c>
      <c r="B8515">
        <v>8.5079999999999991</v>
      </c>
      <c r="C8515">
        <v>17.018000000000001</v>
      </c>
      <c r="E8515">
        <v>10.920355839999999</v>
      </c>
      <c r="F8515">
        <v>8.5079999999999991</v>
      </c>
      <c r="G8515">
        <v>17.018000000000001</v>
      </c>
      <c r="I8515">
        <v>11.514486570000001</v>
      </c>
      <c r="J8515">
        <v>8.5079999999999991</v>
      </c>
      <c r="K8515">
        <v>17.018000000000001</v>
      </c>
      <c r="M8515">
        <v>11.141698659999999</v>
      </c>
      <c r="N8515">
        <v>8.5079999999999991</v>
      </c>
      <c r="O8515">
        <v>17.018000000000001</v>
      </c>
      <c r="Q8515">
        <v>9.8998489349999996</v>
      </c>
      <c r="R8515">
        <v>8.5079999999999991</v>
      </c>
      <c r="S8515">
        <v>17.018000000000001</v>
      </c>
    </row>
    <row r="8516" spans="1:19" x14ac:dyDescent="0.3">
      <c r="A8516">
        <v>15.694371009999999</v>
      </c>
      <c r="B8516">
        <v>8.5090000000000003</v>
      </c>
      <c r="C8516">
        <v>17.02</v>
      </c>
      <c r="E8516">
        <v>10.93433538</v>
      </c>
      <c r="F8516">
        <v>8.5090000000000003</v>
      </c>
      <c r="G8516">
        <v>17.02</v>
      </c>
      <c r="I8516">
        <v>11.53312597</v>
      </c>
      <c r="J8516">
        <v>8.5090000000000003</v>
      </c>
      <c r="K8516">
        <v>17.02</v>
      </c>
      <c r="M8516">
        <v>11.169657750000001</v>
      </c>
      <c r="N8516">
        <v>8.5090000000000003</v>
      </c>
      <c r="O8516">
        <v>17.02</v>
      </c>
      <c r="Q8516">
        <v>9.8951890860000002</v>
      </c>
      <c r="R8516">
        <v>8.5090000000000003</v>
      </c>
      <c r="S8516">
        <v>17.02</v>
      </c>
    </row>
    <row r="8517" spans="1:19" x14ac:dyDescent="0.3">
      <c r="A8517">
        <v>15.6547623</v>
      </c>
      <c r="B8517">
        <v>8.51</v>
      </c>
      <c r="C8517">
        <v>17.021999999999998</v>
      </c>
      <c r="E8517">
        <v>10.908706219999999</v>
      </c>
      <c r="F8517">
        <v>8.51</v>
      </c>
      <c r="G8517">
        <v>17.021999999999998</v>
      </c>
      <c r="I8517">
        <v>11.50516687</v>
      </c>
      <c r="J8517">
        <v>8.51</v>
      </c>
      <c r="K8517">
        <v>17.021999999999998</v>
      </c>
      <c r="M8517">
        <v>11.195286919999999</v>
      </c>
      <c r="N8517">
        <v>8.51</v>
      </c>
      <c r="O8517">
        <v>17.021999999999998</v>
      </c>
      <c r="Q8517">
        <v>9.9184883300000006</v>
      </c>
      <c r="R8517">
        <v>8.51</v>
      </c>
      <c r="S8517">
        <v>17.021999999999998</v>
      </c>
    </row>
    <row r="8518" spans="1:19" x14ac:dyDescent="0.3">
      <c r="A8518">
        <v>15.60583388</v>
      </c>
      <c r="B8518">
        <v>8.5109999999999992</v>
      </c>
      <c r="C8518">
        <v>17.024000000000001</v>
      </c>
      <c r="E8518">
        <v>10.945985009999999</v>
      </c>
      <c r="F8518">
        <v>8.5109999999999992</v>
      </c>
      <c r="G8518">
        <v>17.024000000000001</v>
      </c>
      <c r="I8518">
        <v>11.54244566</v>
      </c>
      <c r="J8518">
        <v>8.5109999999999992</v>
      </c>
      <c r="K8518">
        <v>17.024000000000001</v>
      </c>
      <c r="M8518">
        <v>11.223246019999999</v>
      </c>
      <c r="N8518">
        <v>8.5109999999999992</v>
      </c>
      <c r="O8518">
        <v>17.024000000000001</v>
      </c>
      <c r="Q8518">
        <v>9.9301379520000008</v>
      </c>
      <c r="R8518">
        <v>8.5109999999999992</v>
      </c>
      <c r="S8518">
        <v>17.024000000000001</v>
      </c>
    </row>
    <row r="8519" spans="1:19" x14ac:dyDescent="0.3">
      <c r="A8519">
        <v>15.54525585</v>
      </c>
      <c r="B8519">
        <v>8.5120000000000005</v>
      </c>
      <c r="C8519">
        <v>17.026</v>
      </c>
      <c r="E8519">
        <v>10.95996455</v>
      </c>
      <c r="F8519">
        <v>8.5120000000000005</v>
      </c>
      <c r="G8519">
        <v>17.026</v>
      </c>
      <c r="I8519">
        <v>11.51914642</v>
      </c>
      <c r="J8519">
        <v>8.5120000000000005</v>
      </c>
      <c r="K8519">
        <v>17.026</v>
      </c>
      <c r="M8519">
        <v>11.24654526</v>
      </c>
      <c r="N8519">
        <v>8.5120000000000005</v>
      </c>
      <c r="O8519">
        <v>17.026</v>
      </c>
      <c r="Q8519">
        <v>9.9208182550000004</v>
      </c>
      <c r="R8519">
        <v>8.5120000000000005</v>
      </c>
      <c r="S8519">
        <v>17.026</v>
      </c>
    </row>
    <row r="8520" spans="1:19" x14ac:dyDescent="0.3">
      <c r="A8520">
        <v>15.5126369</v>
      </c>
      <c r="B8520">
        <v>8.5129999999999999</v>
      </c>
      <c r="C8520">
        <v>17.027999999999999</v>
      </c>
      <c r="E8520">
        <v>10.9832638</v>
      </c>
      <c r="F8520">
        <v>8.5129999999999999</v>
      </c>
      <c r="G8520">
        <v>17.027999999999999</v>
      </c>
      <c r="I8520">
        <v>11.537785810000001</v>
      </c>
      <c r="J8520">
        <v>8.5129999999999999</v>
      </c>
      <c r="K8520">
        <v>17.027999999999999</v>
      </c>
      <c r="M8520">
        <v>11.24421534</v>
      </c>
      <c r="N8520">
        <v>8.5129999999999999</v>
      </c>
      <c r="O8520">
        <v>17.027999999999999</v>
      </c>
      <c r="Q8520">
        <v>9.9534371969999995</v>
      </c>
      <c r="R8520">
        <v>8.5129999999999999</v>
      </c>
      <c r="S8520">
        <v>17.027999999999999</v>
      </c>
    </row>
    <row r="8521" spans="1:19" x14ac:dyDescent="0.3">
      <c r="A8521">
        <v>15.461378570000001</v>
      </c>
      <c r="B8521">
        <v>8.5139999999999993</v>
      </c>
      <c r="C8521">
        <v>17.03</v>
      </c>
      <c r="E8521">
        <v>11.00889297</v>
      </c>
      <c r="F8521">
        <v>8.5139999999999993</v>
      </c>
      <c r="G8521">
        <v>17.03</v>
      </c>
      <c r="I8521">
        <v>11.53079604</v>
      </c>
      <c r="J8521">
        <v>8.5139999999999993</v>
      </c>
      <c r="K8521">
        <v>17.03</v>
      </c>
      <c r="M8521">
        <v>11.23489564</v>
      </c>
      <c r="N8521">
        <v>8.5139999999999993</v>
      </c>
      <c r="O8521">
        <v>17.03</v>
      </c>
      <c r="Q8521">
        <v>9.9417875749999993</v>
      </c>
      <c r="R8521">
        <v>8.5139999999999993</v>
      </c>
      <c r="S8521">
        <v>17.03</v>
      </c>
    </row>
    <row r="8522" spans="1:19" x14ac:dyDescent="0.3">
      <c r="A8522">
        <v>15.4077903</v>
      </c>
      <c r="B8522">
        <v>8.5150000000000006</v>
      </c>
      <c r="C8522">
        <v>17.032</v>
      </c>
      <c r="E8522">
        <v>10.99491342</v>
      </c>
      <c r="F8522">
        <v>8.5150000000000006</v>
      </c>
      <c r="G8522">
        <v>17.032</v>
      </c>
      <c r="I8522">
        <v>11.54943544</v>
      </c>
      <c r="J8522">
        <v>8.5150000000000006</v>
      </c>
      <c r="K8522">
        <v>17.032</v>
      </c>
      <c r="M8522">
        <v>11.262854730000001</v>
      </c>
      <c r="N8522">
        <v>8.5150000000000006</v>
      </c>
      <c r="O8522">
        <v>17.032</v>
      </c>
      <c r="Q8522">
        <v>9.923148179</v>
      </c>
      <c r="R8522">
        <v>8.5150000000000006</v>
      </c>
      <c r="S8522">
        <v>17.032</v>
      </c>
    </row>
    <row r="8523" spans="1:19" x14ac:dyDescent="0.3">
      <c r="A8523">
        <v>15.382161139999999</v>
      </c>
      <c r="B8523">
        <v>8.516</v>
      </c>
      <c r="C8523">
        <v>17.033999999999999</v>
      </c>
      <c r="E8523">
        <v>10.987923650000001</v>
      </c>
      <c r="F8523">
        <v>8.516</v>
      </c>
      <c r="G8523">
        <v>17.033999999999999</v>
      </c>
      <c r="I8523">
        <v>11.52380627</v>
      </c>
      <c r="J8523">
        <v>8.516</v>
      </c>
      <c r="K8523">
        <v>17.033999999999999</v>
      </c>
      <c r="M8523">
        <v>11.251205110000001</v>
      </c>
      <c r="N8523">
        <v>8.516</v>
      </c>
      <c r="O8523">
        <v>17.033999999999999</v>
      </c>
      <c r="Q8523">
        <v>9.9184883300000006</v>
      </c>
      <c r="R8523">
        <v>8.516</v>
      </c>
      <c r="S8523">
        <v>17.033999999999999</v>
      </c>
    </row>
    <row r="8524" spans="1:19" x14ac:dyDescent="0.3">
      <c r="A8524">
        <v>15.405460379999999</v>
      </c>
      <c r="B8524">
        <v>8.5169999999999995</v>
      </c>
      <c r="C8524">
        <v>17.036000000000001</v>
      </c>
      <c r="E8524">
        <v>10.94831493</v>
      </c>
      <c r="F8524">
        <v>8.5169999999999995</v>
      </c>
      <c r="G8524">
        <v>17.036000000000001</v>
      </c>
      <c r="I8524">
        <v>11.551765359999999</v>
      </c>
      <c r="J8524">
        <v>8.5169999999999995</v>
      </c>
      <c r="K8524">
        <v>17.036000000000001</v>
      </c>
      <c r="M8524">
        <v>11.27217443</v>
      </c>
      <c r="N8524">
        <v>8.5169999999999995</v>
      </c>
      <c r="O8524">
        <v>17.036000000000001</v>
      </c>
      <c r="Q8524">
        <v>9.9417875749999993</v>
      </c>
      <c r="R8524">
        <v>8.5169999999999995</v>
      </c>
      <c r="S8524">
        <v>17.036000000000001</v>
      </c>
    </row>
    <row r="8525" spans="1:19" x14ac:dyDescent="0.3">
      <c r="A8525">
        <v>15.40313046</v>
      </c>
      <c r="B8525">
        <v>8.5180000000000007</v>
      </c>
      <c r="C8525">
        <v>17.038</v>
      </c>
      <c r="E8525">
        <v>10.950644860000001</v>
      </c>
      <c r="F8525">
        <v>8.5180000000000007</v>
      </c>
      <c r="G8525">
        <v>17.038</v>
      </c>
      <c r="I8525">
        <v>11.52380627</v>
      </c>
      <c r="J8525">
        <v>8.5180000000000007</v>
      </c>
      <c r="K8525">
        <v>17.038</v>
      </c>
      <c r="M8525">
        <v>11.251205110000001</v>
      </c>
      <c r="N8525">
        <v>8.5180000000000007</v>
      </c>
      <c r="O8525">
        <v>17.038</v>
      </c>
      <c r="Q8525">
        <v>9.9161584059999992</v>
      </c>
      <c r="R8525">
        <v>8.5180000000000007</v>
      </c>
      <c r="S8525">
        <v>17.038</v>
      </c>
    </row>
    <row r="8526" spans="1:19" x14ac:dyDescent="0.3">
      <c r="A8526">
        <v>15.48001796</v>
      </c>
      <c r="B8526">
        <v>8.5190000000000001</v>
      </c>
      <c r="C8526">
        <v>17.04</v>
      </c>
      <c r="E8526">
        <v>10.97627402</v>
      </c>
      <c r="F8526">
        <v>8.5190000000000001</v>
      </c>
      <c r="G8526">
        <v>17.04</v>
      </c>
      <c r="I8526">
        <v>11.52380627</v>
      </c>
      <c r="J8526">
        <v>8.5190000000000001</v>
      </c>
      <c r="K8526">
        <v>17.04</v>
      </c>
      <c r="M8526">
        <v>11.25353503</v>
      </c>
      <c r="N8526">
        <v>8.5190000000000001</v>
      </c>
      <c r="O8526">
        <v>17.04</v>
      </c>
      <c r="Q8526">
        <v>9.923148179</v>
      </c>
      <c r="R8526">
        <v>8.5190000000000001</v>
      </c>
      <c r="S8526">
        <v>17.04</v>
      </c>
    </row>
    <row r="8527" spans="1:19" x14ac:dyDescent="0.3">
      <c r="A8527">
        <v>15.50564713</v>
      </c>
      <c r="B8527">
        <v>8.52</v>
      </c>
      <c r="C8527">
        <v>17.042000000000002</v>
      </c>
      <c r="E8527">
        <v>10.973944100000001</v>
      </c>
      <c r="F8527">
        <v>8.52</v>
      </c>
      <c r="G8527">
        <v>17.042000000000002</v>
      </c>
      <c r="I8527">
        <v>11.540115739999999</v>
      </c>
      <c r="J8527">
        <v>8.52</v>
      </c>
      <c r="K8527">
        <v>17.042000000000002</v>
      </c>
      <c r="M8527">
        <v>11.23489564</v>
      </c>
      <c r="N8527">
        <v>8.52</v>
      </c>
      <c r="O8527">
        <v>17.042000000000002</v>
      </c>
      <c r="Q8527">
        <v>9.9045087840000008</v>
      </c>
      <c r="R8527">
        <v>8.52</v>
      </c>
      <c r="S8527">
        <v>17.042000000000002</v>
      </c>
    </row>
    <row r="8528" spans="1:19" x14ac:dyDescent="0.3">
      <c r="A8528">
        <v>15.540596000000001</v>
      </c>
      <c r="B8528">
        <v>8.5210000000000008</v>
      </c>
      <c r="C8528">
        <v>17.044</v>
      </c>
      <c r="E8528">
        <v>10.985593720000001</v>
      </c>
      <c r="F8528">
        <v>8.5210000000000008</v>
      </c>
      <c r="G8528">
        <v>17.044</v>
      </c>
      <c r="I8528">
        <v>11.56807483</v>
      </c>
      <c r="J8528">
        <v>8.5210000000000008</v>
      </c>
      <c r="K8528">
        <v>17.044</v>
      </c>
      <c r="M8528">
        <v>11.24188541</v>
      </c>
      <c r="N8528">
        <v>8.5210000000000008</v>
      </c>
      <c r="O8528">
        <v>17.044</v>
      </c>
      <c r="Q8528">
        <v>9.9208182550000004</v>
      </c>
      <c r="R8528">
        <v>8.5210000000000008</v>
      </c>
      <c r="S8528">
        <v>17.044</v>
      </c>
    </row>
    <row r="8529" spans="1:19" x14ac:dyDescent="0.3">
      <c r="A8529">
        <v>15.55923539</v>
      </c>
      <c r="B8529">
        <v>8.5220000000000002</v>
      </c>
      <c r="C8529">
        <v>17.045999999999999</v>
      </c>
      <c r="E8529">
        <v>10.97161418</v>
      </c>
      <c r="F8529">
        <v>8.5220000000000002</v>
      </c>
      <c r="G8529">
        <v>17.045999999999999</v>
      </c>
      <c r="I8529">
        <v>11.56807483</v>
      </c>
      <c r="J8529">
        <v>8.5220000000000002</v>
      </c>
      <c r="K8529">
        <v>17.045999999999999</v>
      </c>
      <c r="M8529">
        <v>11.21159639</v>
      </c>
      <c r="N8529">
        <v>8.5220000000000002</v>
      </c>
      <c r="O8529">
        <v>17.045999999999999</v>
      </c>
      <c r="Q8529">
        <v>9.923148179</v>
      </c>
      <c r="R8529">
        <v>8.5220000000000002</v>
      </c>
      <c r="S8529">
        <v>17.045999999999999</v>
      </c>
    </row>
    <row r="8530" spans="1:19" x14ac:dyDescent="0.3">
      <c r="A8530">
        <v>15.58020471</v>
      </c>
      <c r="B8530">
        <v>8.5229999999999997</v>
      </c>
      <c r="C8530">
        <v>17.047999999999998</v>
      </c>
      <c r="E8530">
        <v>11.013552819999999</v>
      </c>
      <c r="F8530">
        <v>8.5229999999999997</v>
      </c>
      <c r="G8530">
        <v>17.047999999999998</v>
      </c>
      <c r="I8530">
        <v>11.577394529999999</v>
      </c>
      <c r="J8530">
        <v>8.5229999999999997</v>
      </c>
      <c r="K8530">
        <v>17.047999999999998</v>
      </c>
      <c r="M8530">
        <v>11.220916089999999</v>
      </c>
      <c r="N8530">
        <v>8.5229999999999997</v>
      </c>
      <c r="O8530">
        <v>17.047999999999998</v>
      </c>
      <c r="Q8530">
        <v>9.923148179</v>
      </c>
      <c r="R8530">
        <v>8.5229999999999997</v>
      </c>
      <c r="S8530">
        <v>17.047999999999998</v>
      </c>
    </row>
    <row r="8531" spans="1:19" x14ac:dyDescent="0.3">
      <c r="A8531">
        <v>15.55457554</v>
      </c>
      <c r="B8531">
        <v>8.5239999999999991</v>
      </c>
      <c r="C8531">
        <v>17.05</v>
      </c>
      <c r="E8531">
        <v>11.00656304</v>
      </c>
      <c r="F8531">
        <v>8.5239999999999991</v>
      </c>
      <c r="G8531">
        <v>17.05</v>
      </c>
      <c r="I8531">
        <v>11.58671423</v>
      </c>
      <c r="J8531">
        <v>8.5239999999999991</v>
      </c>
      <c r="K8531">
        <v>17.05</v>
      </c>
      <c r="M8531">
        <v>11.21159639</v>
      </c>
      <c r="N8531">
        <v>8.5239999999999991</v>
      </c>
      <c r="O8531">
        <v>17.05</v>
      </c>
      <c r="Q8531">
        <v>9.9394576499999996</v>
      </c>
      <c r="R8531">
        <v>8.5239999999999991</v>
      </c>
      <c r="S8531">
        <v>17.05</v>
      </c>
    </row>
    <row r="8532" spans="1:19" x14ac:dyDescent="0.3">
      <c r="A8532">
        <v>15.55457554</v>
      </c>
      <c r="B8532">
        <v>8.5250000000000004</v>
      </c>
      <c r="C8532">
        <v>17.052</v>
      </c>
      <c r="E8532">
        <v>11.04384183</v>
      </c>
      <c r="F8532">
        <v>8.5250000000000004</v>
      </c>
      <c r="G8532">
        <v>17.052</v>
      </c>
      <c r="I8532">
        <v>11.6030237</v>
      </c>
      <c r="J8532">
        <v>8.5250000000000004</v>
      </c>
      <c r="K8532">
        <v>17.052</v>
      </c>
      <c r="M8532">
        <v>11.20460662</v>
      </c>
      <c r="N8532">
        <v>8.5250000000000004</v>
      </c>
      <c r="O8532">
        <v>17.052</v>
      </c>
      <c r="Q8532">
        <v>9.9254781029999997</v>
      </c>
      <c r="R8532">
        <v>8.5250000000000004</v>
      </c>
      <c r="S8532">
        <v>17.052</v>
      </c>
    </row>
    <row r="8533" spans="1:19" x14ac:dyDescent="0.3">
      <c r="A8533">
        <v>15.58486456</v>
      </c>
      <c r="B8533">
        <v>8.5259999999999998</v>
      </c>
      <c r="C8533">
        <v>17.053999999999998</v>
      </c>
      <c r="E8533">
        <v>11.011222890000001</v>
      </c>
      <c r="F8533">
        <v>8.5259999999999998</v>
      </c>
      <c r="G8533">
        <v>17.053999999999998</v>
      </c>
      <c r="I8533">
        <v>11.589044149999999</v>
      </c>
      <c r="J8533">
        <v>8.5259999999999998</v>
      </c>
      <c r="K8533">
        <v>17.053999999999998</v>
      </c>
      <c r="M8533">
        <v>11.158008130000001</v>
      </c>
      <c r="N8533">
        <v>8.5259999999999998</v>
      </c>
      <c r="O8533">
        <v>17.053999999999998</v>
      </c>
      <c r="Q8533">
        <v>9.9161584059999992</v>
      </c>
      <c r="R8533">
        <v>8.5259999999999998</v>
      </c>
      <c r="S8533">
        <v>17.053999999999998</v>
      </c>
    </row>
    <row r="8534" spans="1:19" x14ac:dyDescent="0.3">
      <c r="A8534">
        <v>15.575544860000001</v>
      </c>
      <c r="B8534">
        <v>8.5269999999999992</v>
      </c>
      <c r="C8534">
        <v>17.056000000000001</v>
      </c>
      <c r="E8534">
        <v>11.00423312</v>
      </c>
      <c r="F8534">
        <v>8.5269999999999992</v>
      </c>
      <c r="G8534">
        <v>17.056000000000001</v>
      </c>
      <c r="I8534">
        <v>11.5843843</v>
      </c>
      <c r="J8534">
        <v>8.5269999999999992</v>
      </c>
      <c r="K8534">
        <v>17.056000000000001</v>
      </c>
      <c r="M8534">
        <v>11.13936874</v>
      </c>
      <c r="N8534">
        <v>8.5269999999999992</v>
      </c>
      <c r="O8534">
        <v>17.056000000000001</v>
      </c>
      <c r="Q8534">
        <v>9.9161584059999992</v>
      </c>
      <c r="R8534">
        <v>8.5269999999999992</v>
      </c>
      <c r="S8534">
        <v>17.056000000000001</v>
      </c>
    </row>
    <row r="8535" spans="1:19" x14ac:dyDescent="0.3">
      <c r="A8535">
        <v>15.57088502</v>
      </c>
      <c r="B8535">
        <v>8.5280000000000005</v>
      </c>
      <c r="C8535">
        <v>17.058</v>
      </c>
      <c r="E8535">
        <v>10.9646244</v>
      </c>
      <c r="F8535">
        <v>8.5280000000000005</v>
      </c>
      <c r="G8535">
        <v>17.058</v>
      </c>
      <c r="I8535">
        <v>11.605353620000001</v>
      </c>
      <c r="J8535">
        <v>8.5280000000000005</v>
      </c>
      <c r="K8535">
        <v>17.058</v>
      </c>
      <c r="M8535">
        <v>11.153348279999999</v>
      </c>
      <c r="N8535">
        <v>8.5280000000000005</v>
      </c>
      <c r="O8535">
        <v>17.058</v>
      </c>
      <c r="Q8535">
        <v>9.8835394640000001</v>
      </c>
      <c r="R8535">
        <v>8.5280000000000005</v>
      </c>
      <c r="S8535">
        <v>17.058</v>
      </c>
    </row>
    <row r="8536" spans="1:19" x14ac:dyDescent="0.3">
      <c r="A8536">
        <v>15.48001796</v>
      </c>
      <c r="B8536">
        <v>8.5289999999999999</v>
      </c>
      <c r="C8536">
        <v>17.059999999999999</v>
      </c>
      <c r="E8536">
        <v>10.95996455</v>
      </c>
      <c r="F8536">
        <v>8.5289999999999999</v>
      </c>
      <c r="G8536">
        <v>17.059999999999999</v>
      </c>
      <c r="I8536">
        <v>11.607683550000001</v>
      </c>
      <c r="J8536">
        <v>8.5289999999999999</v>
      </c>
      <c r="K8536">
        <v>17.059999999999999</v>
      </c>
      <c r="M8536">
        <v>11.134708890000001</v>
      </c>
      <c r="N8536">
        <v>8.5289999999999999</v>
      </c>
      <c r="O8536">
        <v>17.059999999999999</v>
      </c>
      <c r="Q8536">
        <v>9.8532504460000006</v>
      </c>
      <c r="R8536">
        <v>8.5289999999999999</v>
      </c>
      <c r="S8536">
        <v>17.059999999999999</v>
      </c>
    </row>
    <row r="8537" spans="1:19" x14ac:dyDescent="0.3">
      <c r="A8537">
        <v>15.428759619999999</v>
      </c>
      <c r="B8537">
        <v>8.5299999999999994</v>
      </c>
      <c r="C8537">
        <v>17.062000000000001</v>
      </c>
      <c r="E8537">
        <v>10.945985009999999</v>
      </c>
      <c r="F8537">
        <v>8.5299999999999994</v>
      </c>
      <c r="G8537">
        <v>17.062000000000001</v>
      </c>
      <c r="I8537">
        <v>11.63797256</v>
      </c>
      <c r="J8537">
        <v>8.5299999999999994</v>
      </c>
      <c r="K8537">
        <v>17.062000000000001</v>
      </c>
      <c r="M8537">
        <v>11.144028580000001</v>
      </c>
      <c r="N8537">
        <v>8.5299999999999994</v>
      </c>
      <c r="O8537">
        <v>17.062000000000001</v>
      </c>
      <c r="Q8537">
        <v>9.8299512020000002</v>
      </c>
      <c r="R8537">
        <v>8.5299999999999994</v>
      </c>
      <c r="S8537">
        <v>17.062000000000001</v>
      </c>
    </row>
    <row r="8538" spans="1:19" x14ac:dyDescent="0.3">
      <c r="A8538">
        <v>15.44040925</v>
      </c>
      <c r="B8538">
        <v>8.5310000000000006</v>
      </c>
      <c r="C8538">
        <v>17.064</v>
      </c>
      <c r="E8538">
        <v>10.97161418</v>
      </c>
      <c r="F8538">
        <v>8.5310000000000006</v>
      </c>
      <c r="G8538">
        <v>17.064</v>
      </c>
      <c r="I8538">
        <v>11.62632294</v>
      </c>
      <c r="J8538">
        <v>8.5310000000000006</v>
      </c>
      <c r="K8538">
        <v>17.064</v>
      </c>
      <c r="M8538">
        <v>11.130049039999999</v>
      </c>
      <c r="N8538">
        <v>8.5310000000000006</v>
      </c>
      <c r="O8538">
        <v>17.064</v>
      </c>
      <c r="Q8538">
        <v>9.8159716550000002</v>
      </c>
      <c r="R8538">
        <v>8.5310000000000006</v>
      </c>
      <c r="S8538">
        <v>17.064</v>
      </c>
    </row>
    <row r="8539" spans="1:19" x14ac:dyDescent="0.3">
      <c r="A8539">
        <v>15.49399751</v>
      </c>
      <c r="B8539">
        <v>8.532</v>
      </c>
      <c r="C8539">
        <v>17.065999999999999</v>
      </c>
      <c r="E8539">
        <v>10.985593720000001</v>
      </c>
      <c r="F8539">
        <v>8.532</v>
      </c>
      <c r="G8539">
        <v>17.065999999999999</v>
      </c>
      <c r="I8539">
        <v>11.62166309</v>
      </c>
      <c r="J8539">
        <v>8.532</v>
      </c>
      <c r="K8539">
        <v>17.065999999999999</v>
      </c>
      <c r="M8539">
        <v>11.12538919</v>
      </c>
      <c r="N8539">
        <v>8.532</v>
      </c>
      <c r="O8539">
        <v>17.065999999999999</v>
      </c>
      <c r="Q8539">
        <v>9.8019921080000003</v>
      </c>
      <c r="R8539">
        <v>8.532</v>
      </c>
      <c r="S8539">
        <v>17.065999999999999</v>
      </c>
    </row>
    <row r="8540" spans="1:19" x14ac:dyDescent="0.3">
      <c r="A8540">
        <v>15.498657359999999</v>
      </c>
      <c r="B8540">
        <v>8.5329999999999995</v>
      </c>
      <c r="C8540">
        <v>17.068000000000001</v>
      </c>
      <c r="E8540">
        <v>10.957634629999999</v>
      </c>
      <c r="F8540">
        <v>8.5329999999999995</v>
      </c>
      <c r="G8540">
        <v>17.068000000000001</v>
      </c>
      <c r="I8540">
        <v>11.62166309</v>
      </c>
      <c r="J8540">
        <v>8.5329999999999995</v>
      </c>
      <c r="K8540">
        <v>17.068000000000001</v>
      </c>
      <c r="M8540">
        <v>11.116069489999999</v>
      </c>
      <c r="N8540">
        <v>8.5329999999999995</v>
      </c>
      <c r="O8540">
        <v>17.068000000000001</v>
      </c>
      <c r="Q8540">
        <v>9.8136417300000005</v>
      </c>
      <c r="R8540">
        <v>8.5329999999999995</v>
      </c>
      <c r="S8540">
        <v>17.068000000000001</v>
      </c>
    </row>
    <row r="8541" spans="1:19" x14ac:dyDescent="0.3">
      <c r="A8541">
        <v>15.45671872</v>
      </c>
      <c r="B8541">
        <v>8.5340000000000007</v>
      </c>
      <c r="C8541">
        <v>17.07</v>
      </c>
      <c r="E8541">
        <v>11.01821266</v>
      </c>
      <c r="F8541">
        <v>8.5340000000000007</v>
      </c>
      <c r="G8541">
        <v>17.07</v>
      </c>
      <c r="I8541">
        <v>11.642632409999999</v>
      </c>
      <c r="J8541">
        <v>8.5340000000000007</v>
      </c>
      <c r="K8541">
        <v>17.07</v>
      </c>
      <c r="M8541">
        <v>11.09976002</v>
      </c>
      <c r="N8541">
        <v>8.5340000000000007</v>
      </c>
      <c r="O8541">
        <v>17.07</v>
      </c>
      <c r="Q8541">
        <v>9.7786928639999999</v>
      </c>
      <c r="R8541">
        <v>8.5340000000000007</v>
      </c>
      <c r="S8541">
        <v>17.07</v>
      </c>
    </row>
    <row r="8542" spans="1:19" x14ac:dyDescent="0.3">
      <c r="A8542">
        <v>15.4264297</v>
      </c>
      <c r="B8542">
        <v>8.5350000000000001</v>
      </c>
      <c r="C8542">
        <v>17.071999999999999</v>
      </c>
      <c r="E8542">
        <v>10.999573270000001</v>
      </c>
      <c r="F8542">
        <v>8.5350000000000001</v>
      </c>
      <c r="G8542">
        <v>17.071999999999999</v>
      </c>
      <c r="I8542">
        <v>11.67059151</v>
      </c>
      <c r="J8542">
        <v>8.5350000000000001</v>
      </c>
      <c r="K8542">
        <v>17.071999999999999</v>
      </c>
      <c r="M8542">
        <v>11.09510017</v>
      </c>
      <c r="N8542">
        <v>8.5350000000000001</v>
      </c>
      <c r="O8542">
        <v>17.071999999999999</v>
      </c>
      <c r="Q8542">
        <v>9.7740330150000005</v>
      </c>
      <c r="R8542">
        <v>8.5350000000000001</v>
      </c>
      <c r="S8542">
        <v>17.071999999999999</v>
      </c>
    </row>
    <row r="8543" spans="1:19" x14ac:dyDescent="0.3">
      <c r="A8543">
        <v>15.41245015</v>
      </c>
      <c r="B8543">
        <v>8.5359999999999996</v>
      </c>
      <c r="C8543">
        <v>17.074000000000002</v>
      </c>
      <c r="E8543">
        <v>11.05782138</v>
      </c>
      <c r="F8543">
        <v>8.5359999999999996</v>
      </c>
      <c r="G8543">
        <v>17.074000000000002</v>
      </c>
      <c r="I8543">
        <v>11.69389075</v>
      </c>
      <c r="J8543">
        <v>8.5359999999999996</v>
      </c>
      <c r="K8543">
        <v>17.074000000000002</v>
      </c>
      <c r="M8543">
        <v>11.055491460000001</v>
      </c>
      <c r="N8543">
        <v>8.5359999999999996</v>
      </c>
      <c r="O8543">
        <v>17.074000000000002</v>
      </c>
      <c r="Q8543">
        <v>9.7414140729999996</v>
      </c>
      <c r="R8543">
        <v>8.5359999999999996</v>
      </c>
      <c r="S8543">
        <v>17.074000000000002</v>
      </c>
    </row>
    <row r="8544" spans="1:19" x14ac:dyDescent="0.3">
      <c r="A8544">
        <v>15.417109999999999</v>
      </c>
      <c r="B8544">
        <v>8.5370000000000008</v>
      </c>
      <c r="C8544">
        <v>17.076000000000001</v>
      </c>
      <c r="E8544">
        <v>11.036852059999999</v>
      </c>
      <c r="F8544">
        <v>8.5370000000000008</v>
      </c>
      <c r="G8544">
        <v>17.076000000000001</v>
      </c>
      <c r="I8544">
        <v>11.68224113</v>
      </c>
      <c r="J8544">
        <v>8.5370000000000008</v>
      </c>
      <c r="K8544">
        <v>17.076000000000001</v>
      </c>
      <c r="M8544">
        <v>11.036852059999999</v>
      </c>
      <c r="N8544">
        <v>8.5370000000000008</v>
      </c>
      <c r="O8544">
        <v>17.076000000000001</v>
      </c>
      <c r="Q8544">
        <v>9.7344243000000006</v>
      </c>
      <c r="R8544">
        <v>8.5370000000000008</v>
      </c>
      <c r="S8544">
        <v>17.076000000000001</v>
      </c>
    </row>
    <row r="8545" spans="1:19" x14ac:dyDescent="0.3">
      <c r="A8545">
        <v>15.45671872</v>
      </c>
      <c r="B8545">
        <v>8.5380000000000003</v>
      </c>
      <c r="C8545">
        <v>17.077999999999999</v>
      </c>
      <c r="E8545">
        <v>11.053161530000001</v>
      </c>
      <c r="F8545">
        <v>8.5380000000000003</v>
      </c>
      <c r="G8545">
        <v>17.077999999999999</v>
      </c>
      <c r="I8545">
        <v>11.63564264</v>
      </c>
      <c r="J8545">
        <v>8.5380000000000003</v>
      </c>
      <c r="K8545">
        <v>17.077999999999999</v>
      </c>
      <c r="M8545">
        <v>11.041511910000001</v>
      </c>
      <c r="N8545">
        <v>8.5380000000000003</v>
      </c>
      <c r="O8545">
        <v>17.077999999999999</v>
      </c>
      <c r="Q8545">
        <v>9.7833527129999993</v>
      </c>
      <c r="R8545">
        <v>8.5380000000000003</v>
      </c>
      <c r="S8545">
        <v>17.077999999999999</v>
      </c>
    </row>
    <row r="8546" spans="1:19" x14ac:dyDescent="0.3">
      <c r="A8546">
        <v>15.459048640000001</v>
      </c>
      <c r="B8546">
        <v>8.5389999999999997</v>
      </c>
      <c r="C8546">
        <v>17.079999999999998</v>
      </c>
      <c r="E8546">
        <v>11.07646078</v>
      </c>
      <c r="F8546">
        <v>8.5389999999999997</v>
      </c>
      <c r="G8546">
        <v>17.079999999999998</v>
      </c>
      <c r="I8546">
        <v>11.62865287</v>
      </c>
      <c r="J8546">
        <v>8.5389999999999997</v>
      </c>
      <c r="K8546">
        <v>17.079999999999998</v>
      </c>
      <c r="M8546">
        <v>11.050831609999999</v>
      </c>
      <c r="N8546">
        <v>8.5389999999999997</v>
      </c>
      <c r="O8546">
        <v>17.079999999999998</v>
      </c>
      <c r="Q8546">
        <v>9.7903424860000001</v>
      </c>
      <c r="R8546">
        <v>8.5389999999999997</v>
      </c>
      <c r="S8546">
        <v>17.079999999999998</v>
      </c>
    </row>
    <row r="8547" spans="1:19" x14ac:dyDescent="0.3">
      <c r="A8547">
        <v>15.48001796</v>
      </c>
      <c r="B8547">
        <v>8.5399999999999991</v>
      </c>
      <c r="C8547">
        <v>17.082000000000001</v>
      </c>
      <c r="E8547">
        <v>11.060151299999999</v>
      </c>
      <c r="F8547">
        <v>8.5399999999999991</v>
      </c>
      <c r="G8547">
        <v>17.082000000000001</v>
      </c>
      <c r="I8547">
        <v>11.6123434</v>
      </c>
      <c r="J8547">
        <v>8.5399999999999991</v>
      </c>
      <c r="K8547">
        <v>17.082000000000001</v>
      </c>
      <c r="M8547">
        <v>11.011222890000001</v>
      </c>
      <c r="N8547">
        <v>8.5399999999999991</v>
      </c>
      <c r="O8547">
        <v>17.082000000000001</v>
      </c>
      <c r="Q8547">
        <v>9.7833527129999993</v>
      </c>
      <c r="R8547">
        <v>8.5399999999999991</v>
      </c>
      <c r="S8547">
        <v>17.082000000000001</v>
      </c>
    </row>
    <row r="8548" spans="1:19" x14ac:dyDescent="0.3">
      <c r="A8548">
        <v>15.47768804</v>
      </c>
      <c r="B8548">
        <v>8.5410000000000004</v>
      </c>
      <c r="C8548">
        <v>17.084</v>
      </c>
      <c r="E8548">
        <v>11.03219221</v>
      </c>
      <c r="F8548">
        <v>8.5410000000000004</v>
      </c>
      <c r="G8548">
        <v>17.084</v>
      </c>
      <c r="I8548">
        <v>11.5843843</v>
      </c>
      <c r="J8548">
        <v>8.5410000000000004</v>
      </c>
      <c r="K8548">
        <v>17.084</v>
      </c>
      <c r="M8548">
        <v>11.041511910000001</v>
      </c>
      <c r="N8548">
        <v>8.5410000000000004</v>
      </c>
      <c r="O8548">
        <v>17.084</v>
      </c>
      <c r="Q8548">
        <v>9.7786928639999999</v>
      </c>
      <c r="R8548">
        <v>8.5410000000000004</v>
      </c>
      <c r="S8548">
        <v>17.084</v>
      </c>
    </row>
    <row r="8549" spans="1:19" x14ac:dyDescent="0.3">
      <c r="A8549">
        <v>15.459048640000001</v>
      </c>
      <c r="B8549">
        <v>8.5419999999999998</v>
      </c>
      <c r="C8549">
        <v>17.085999999999999</v>
      </c>
      <c r="E8549">
        <v>11.02753236</v>
      </c>
      <c r="F8549">
        <v>8.5419999999999998</v>
      </c>
      <c r="G8549">
        <v>17.085999999999999</v>
      </c>
      <c r="I8549">
        <v>11.55875513</v>
      </c>
      <c r="J8549">
        <v>8.5419999999999998</v>
      </c>
      <c r="K8549">
        <v>17.085999999999999</v>
      </c>
      <c r="M8549">
        <v>11.01821266</v>
      </c>
      <c r="N8549">
        <v>8.5419999999999998</v>
      </c>
      <c r="O8549">
        <v>17.085999999999999</v>
      </c>
      <c r="Q8549">
        <v>9.7460739220000008</v>
      </c>
      <c r="R8549">
        <v>8.5419999999999998</v>
      </c>
      <c r="S8549">
        <v>17.085999999999999</v>
      </c>
    </row>
    <row r="8550" spans="1:19" x14ac:dyDescent="0.3">
      <c r="A8550">
        <v>15.45205887</v>
      </c>
      <c r="B8550">
        <v>8.5429999999999993</v>
      </c>
      <c r="C8550">
        <v>17.088000000000001</v>
      </c>
      <c r="E8550">
        <v>11.05782138</v>
      </c>
      <c r="F8550">
        <v>8.5429999999999993</v>
      </c>
      <c r="G8550">
        <v>17.088000000000001</v>
      </c>
      <c r="I8550">
        <v>11.563414979999999</v>
      </c>
      <c r="J8550">
        <v>8.5429999999999993</v>
      </c>
      <c r="K8550">
        <v>17.088000000000001</v>
      </c>
      <c r="M8550">
        <v>11.00656304</v>
      </c>
      <c r="N8550">
        <v>8.5429999999999993</v>
      </c>
      <c r="O8550">
        <v>17.088000000000001</v>
      </c>
      <c r="Q8550">
        <v>9.7344243000000006</v>
      </c>
      <c r="R8550">
        <v>8.5429999999999993</v>
      </c>
      <c r="S8550">
        <v>17.088000000000001</v>
      </c>
    </row>
    <row r="8551" spans="1:19" x14ac:dyDescent="0.3">
      <c r="A8551">
        <v>15.459048640000001</v>
      </c>
      <c r="B8551">
        <v>8.5440000000000005</v>
      </c>
      <c r="C8551">
        <v>17.09</v>
      </c>
      <c r="E8551">
        <v>11.025202439999999</v>
      </c>
      <c r="F8551">
        <v>8.5440000000000005</v>
      </c>
      <c r="G8551">
        <v>17.09</v>
      </c>
      <c r="I8551">
        <v>11.54943544</v>
      </c>
      <c r="J8551">
        <v>8.5440000000000005</v>
      </c>
      <c r="K8551">
        <v>17.09</v>
      </c>
      <c r="M8551">
        <v>11.013552819999999</v>
      </c>
      <c r="N8551">
        <v>8.5440000000000005</v>
      </c>
      <c r="O8551">
        <v>17.09</v>
      </c>
      <c r="Q8551">
        <v>9.7414140729999996</v>
      </c>
      <c r="R8551">
        <v>8.5440000000000005</v>
      </c>
      <c r="S8551">
        <v>17.09</v>
      </c>
    </row>
    <row r="8552" spans="1:19" x14ac:dyDescent="0.3">
      <c r="A8552">
        <v>15.46370849</v>
      </c>
      <c r="B8552">
        <v>8.5449999999999999</v>
      </c>
      <c r="C8552">
        <v>17.091999999999999</v>
      </c>
      <c r="E8552">
        <v>11.03918198</v>
      </c>
      <c r="F8552">
        <v>8.5449999999999999</v>
      </c>
      <c r="G8552">
        <v>17.091999999999999</v>
      </c>
      <c r="I8552">
        <v>11.54477559</v>
      </c>
      <c r="J8552">
        <v>8.5449999999999999</v>
      </c>
      <c r="K8552">
        <v>17.091999999999999</v>
      </c>
      <c r="M8552">
        <v>11.00889297</v>
      </c>
      <c r="N8552">
        <v>8.5449999999999999</v>
      </c>
      <c r="O8552">
        <v>17.091999999999999</v>
      </c>
      <c r="Q8552">
        <v>9.7484038460000004</v>
      </c>
      <c r="R8552">
        <v>8.5449999999999999</v>
      </c>
      <c r="S8552">
        <v>17.091999999999999</v>
      </c>
    </row>
    <row r="8553" spans="1:19" x14ac:dyDescent="0.3">
      <c r="A8553">
        <v>15.44972894</v>
      </c>
      <c r="B8553">
        <v>8.5459999999999994</v>
      </c>
      <c r="C8553">
        <v>17.094000000000001</v>
      </c>
      <c r="E8553">
        <v>10.980933869999999</v>
      </c>
      <c r="F8553">
        <v>8.5459999999999994</v>
      </c>
      <c r="G8553">
        <v>17.094000000000001</v>
      </c>
      <c r="I8553">
        <v>11.537785810000001</v>
      </c>
      <c r="J8553">
        <v>8.5459999999999994</v>
      </c>
      <c r="K8553">
        <v>17.094000000000001</v>
      </c>
      <c r="M8553">
        <v>11.00423312</v>
      </c>
      <c r="N8553">
        <v>8.5459999999999994</v>
      </c>
      <c r="O8553">
        <v>17.094000000000001</v>
      </c>
      <c r="Q8553">
        <v>9.7320943750000009</v>
      </c>
      <c r="R8553">
        <v>8.5459999999999994</v>
      </c>
      <c r="S8553">
        <v>17.094000000000001</v>
      </c>
    </row>
    <row r="8554" spans="1:19" x14ac:dyDescent="0.3">
      <c r="A8554">
        <v>15.43341947</v>
      </c>
      <c r="B8554">
        <v>8.5470000000000006</v>
      </c>
      <c r="C8554">
        <v>17.096</v>
      </c>
      <c r="E8554">
        <v>10.97161418</v>
      </c>
      <c r="F8554">
        <v>8.5470000000000006</v>
      </c>
      <c r="G8554">
        <v>17.096</v>
      </c>
      <c r="I8554">
        <v>11.57506461</v>
      </c>
      <c r="J8554">
        <v>8.5470000000000006</v>
      </c>
      <c r="K8554">
        <v>17.096</v>
      </c>
      <c r="M8554">
        <v>11.041511910000001</v>
      </c>
      <c r="N8554">
        <v>8.5470000000000006</v>
      </c>
      <c r="O8554">
        <v>17.096</v>
      </c>
      <c r="Q8554">
        <v>9.725104602</v>
      </c>
      <c r="R8554">
        <v>8.5470000000000006</v>
      </c>
      <c r="S8554">
        <v>17.096</v>
      </c>
    </row>
    <row r="8555" spans="1:19" x14ac:dyDescent="0.3">
      <c r="A8555">
        <v>15.40313046</v>
      </c>
      <c r="B8555">
        <v>8.548</v>
      </c>
      <c r="C8555">
        <v>17.097999999999999</v>
      </c>
      <c r="E8555">
        <v>10.95996455</v>
      </c>
      <c r="F8555">
        <v>8.548</v>
      </c>
      <c r="G8555">
        <v>17.097999999999999</v>
      </c>
      <c r="I8555">
        <v>11.589044149999999</v>
      </c>
      <c r="J8555">
        <v>8.548</v>
      </c>
      <c r="K8555">
        <v>17.097999999999999</v>
      </c>
      <c r="M8555">
        <v>11.01588274</v>
      </c>
      <c r="N8555">
        <v>8.548</v>
      </c>
      <c r="O8555">
        <v>17.097999999999999</v>
      </c>
      <c r="Q8555">
        <v>9.7087951310000005</v>
      </c>
      <c r="R8555">
        <v>8.548</v>
      </c>
      <c r="S8555">
        <v>17.097999999999999</v>
      </c>
    </row>
    <row r="8556" spans="1:19" x14ac:dyDescent="0.3">
      <c r="A8556">
        <v>15.391480830000001</v>
      </c>
      <c r="B8556">
        <v>8.5489999999999995</v>
      </c>
      <c r="C8556">
        <v>17.100000000000001</v>
      </c>
      <c r="E8556">
        <v>10.997243340000001</v>
      </c>
      <c r="F8556">
        <v>8.5489999999999995</v>
      </c>
      <c r="G8556">
        <v>17.100000000000001</v>
      </c>
      <c r="I8556">
        <v>11.579724450000001</v>
      </c>
      <c r="J8556">
        <v>8.5489999999999995</v>
      </c>
      <c r="K8556">
        <v>17.100000000000001</v>
      </c>
      <c r="M8556">
        <v>10.99491342</v>
      </c>
      <c r="N8556">
        <v>8.5489999999999995</v>
      </c>
      <c r="O8556">
        <v>17.100000000000001</v>
      </c>
      <c r="Q8556">
        <v>9.7111250550000001</v>
      </c>
      <c r="R8556">
        <v>8.5489999999999995</v>
      </c>
      <c r="S8556">
        <v>17.100000000000001</v>
      </c>
    </row>
    <row r="8557" spans="1:19" x14ac:dyDescent="0.3">
      <c r="A8557">
        <v>15.41012023</v>
      </c>
      <c r="B8557">
        <v>8.5500000000000007</v>
      </c>
      <c r="C8557">
        <v>17.102</v>
      </c>
      <c r="E8557">
        <v>10.987923650000001</v>
      </c>
      <c r="F8557">
        <v>8.5500000000000007</v>
      </c>
      <c r="G8557">
        <v>17.102</v>
      </c>
      <c r="I8557">
        <v>11.579724450000001</v>
      </c>
      <c r="J8557">
        <v>8.5500000000000007</v>
      </c>
      <c r="K8557">
        <v>17.102</v>
      </c>
      <c r="M8557">
        <v>11.02054259</v>
      </c>
      <c r="N8557">
        <v>8.5500000000000007</v>
      </c>
      <c r="O8557">
        <v>17.102</v>
      </c>
      <c r="Q8557">
        <v>9.6691864150000004</v>
      </c>
      <c r="R8557">
        <v>8.5500000000000007</v>
      </c>
      <c r="S8557">
        <v>17.102</v>
      </c>
    </row>
    <row r="8558" spans="1:19" x14ac:dyDescent="0.3">
      <c r="A8558">
        <v>15.417109999999999</v>
      </c>
      <c r="B8558">
        <v>8.5510000000000002</v>
      </c>
      <c r="C8558">
        <v>17.103999999999999</v>
      </c>
      <c r="E8558">
        <v>10.999573270000001</v>
      </c>
      <c r="F8558">
        <v>8.5510000000000002</v>
      </c>
      <c r="G8558">
        <v>17.103999999999999</v>
      </c>
      <c r="I8558">
        <v>11.54943544</v>
      </c>
      <c r="J8558">
        <v>8.5510000000000002</v>
      </c>
      <c r="K8558">
        <v>17.103999999999999</v>
      </c>
      <c r="M8558">
        <v>11.025202439999999</v>
      </c>
      <c r="N8558">
        <v>8.5510000000000002</v>
      </c>
      <c r="O8558">
        <v>17.103999999999999</v>
      </c>
      <c r="Q8558">
        <v>9.7041352819999993</v>
      </c>
      <c r="R8558">
        <v>8.5510000000000002</v>
      </c>
      <c r="S8558">
        <v>17.103999999999999</v>
      </c>
    </row>
    <row r="8559" spans="1:19" x14ac:dyDescent="0.3">
      <c r="A8559">
        <v>15.393810759999999</v>
      </c>
      <c r="B8559">
        <v>8.5519999999999996</v>
      </c>
      <c r="C8559">
        <v>17.106000000000002</v>
      </c>
      <c r="E8559">
        <v>10.96695433</v>
      </c>
      <c r="F8559">
        <v>8.5519999999999996</v>
      </c>
      <c r="G8559">
        <v>17.106000000000002</v>
      </c>
      <c r="I8559">
        <v>11.54943544</v>
      </c>
      <c r="J8559">
        <v>8.5519999999999996</v>
      </c>
      <c r="K8559">
        <v>17.106000000000002</v>
      </c>
      <c r="M8559">
        <v>11.03219221</v>
      </c>
      <c r="N8559">
        <v>8.5519999999999996</v>
      </c>
      <c r="O8559">
        <v>17.106000000000002</v>
      </c>
      <c r="Q8559">
        <v>9.725104602</v>
      </c>
      <c r="R8559">
        <v>8.5519999999999996</v>
      </c>
      <c r="S8559">
        <v>17.106000000000002</v>
      </c>
    </row>
    <row r="8560" spans="1:19" x14ac:dyDescent="0.3">
      <c r="A8560">
        <v>15.351872119999999</v>
      </c>
      <c r="B8560">
        <v>8.5530000000000008</v>
      </c>
      <c r="C8560">
        <v>17.108000000000001</v>
      </c>
      <c r="E8560">
        <v>10.99491342</v>
      </c>
      <c r="F8560">
        <v>8.5530000000000008</v>
      </c>
      <c r="G8560">
        <v>17.108000000000001</v>
      </c>
      <c r="I8560">
        <v>11.55875513</v>
      </c>
      <c r="J8560">
        <v>8.5530000000000008</v>
      </c>
      <c r="K8560">
        <v>17.108000000000001</v>
      </c>
      <c r="M8560">
        <v>11.03918198</v>
      </c>
      <c r="N8560">
        <v>8.5530000000000008</v>
      </c>
      <c r="O8560">
        <v>17.108000000000001</v>
      </c>
      <c r="Q8560">
        <v>9.725104602</v>
      </c>
      <c r="R8560">
        <v>8.5530000000000008</v>
      </c>
      <c r="S8560">
        <v>17.108000000000001</v>
      </c>
    </row>
    <row r="8561" spans="1:19" x14ac:dyDescent="0.3">
      <c r="A8561">
        <v>15.312263400000001</v>
      </c>
      <c r="B8561">
        <v>8.5540000000000003</v>
      </c>
      <c r="C8561">
        <v>17.11</v>
      </c>
      <c r="E8561">
        <v>10.969284249999999</v>
      </c>
      <c r="F8561">
        <v>8.5540000000000003</v>
      </c>
      <c r="G8561">
        <v>17.11</v>
      </c>
      <c r="I8561">
        <v>11.54244566</v>
      </c>
      <c r="J8561">
        <v>8.5540000000000003</v>
      </c>
      <c r="K8561">
        <v>17.11</v>
      </c>
      <c r="M8561">
        <v>11.01821266</v>
      </c>
      <c r="N8561">
        <v>8.5540000000000003</v>
      </c>
      <c r="O8561">
        <v>17.11</v>
      </c>
      <c r="Q8561">
        <v>9.7320943750000009</v>
      </c>
      <c r="R8561">
        <v>8.5540000000000003</v>
      </c>
      <c r="S8561">
        <v>17.11</v>
      </c>
    </row>
    <row r="8562" spans="1:19" x14ac:dyDescent="0.3">
      <c r="A8562">
        <v>15.30527363</v>
      </c>
      <c r="B8562">
        <v>8.5549999999999997</v>
      </c>
      <c r="C8562">
        <v>17.111999999999998</v>
      </c>
      <c r="E8562">
        <v>10.985593720000001</v>
      </c>
      <c r="F8562">
        <v>8.5549999999999997</v>
      </c>
      <c r="G8562">
        <v>17.111999999999998</v>
      </c>
      <c r="I8562">
        <v>11.596033930000001</v>
      </c>
      <c r="J8562">
        <v>8.5549999999999997</v>
      </c>
      <c r="K8562">
        <v>17.111999999999998</v>
      </c>
      <c r="M8562">
        <v>11.029862290000001</v>
      </c>
      <c r="N8562">
        <v>8.5549999999999997</v>
      </c>
      <c r="O8562">
        <v>17.111999999999998</v>
      </c>
      <c r="Q8562">
        <v>9.6948155840000005</v>
      </c>
      <c r="R8562">
        <v>8.5549999999999997</v>
      </c>
      <c r="S8562">
        <v>17.111999999999998</v>
      </c>
    </row>
    <row r="8563" spans="1:19" x14ac:dyDescent="0.3">
      <c r="A8563">
        <v>15.28430431</v>
      </c>
      <c r="B8563">
        <v>8.5559999999999992</v>
      </c>
      <c r="C8563">
        <v>17.114000000000001</v>
      </c>
      <c r="E8563">
        <v>10.945985009999999</v>
      </c>
      <c r="F8563">
        <v>8.5559999999999992</v>
      </c>
      <c r="G8563">
        <v>17.114000000000001</v>
      </c>
      <c r="I8563">
        <v>11.55875513</v>
      </c>
      <c r="J8563">
        <v>8.5559999999999992</v>
      </c>
      <c r="K8563">
        <v>17.114000000000001</v>
      </c>
      <c r="M8563">
        <v>10.97627402</v>
      </c>
      <c r="N8563">
        <v>8.5559999999999992</v>
      </c>
      <c r="O8563">
        <v>17.114000000000001</v>
      </c>
      <c r="Q8563">
        <v>9.7064652060000007</v>
      </c>
      <c r="R8563">
        <v>8.5559999999999992</v>
      </c>
      <c r="S8563">
        <v>17.114000000000001</v>
      </c>
    </row>
    <row r="8564" spans="1:19" x14ac:dyDescent="0.3">
      <c r="A8564">
        <v>15.26566491</v>
      </c>
      <c r="B8564">
        <v>8.5570000000000004</v>
      </c>
      <c r="C8564">
        <v>17.116</v>
      </c>
      <c r="E8564">
        <v>10.95996455</v>
      </c>
      <c r="F8564">
        <v>8.5570000000000004</v>
      </c>
      <c r="G8564">
        <v>17.116</v>
      </c>
      <c r="I8564">
        <v>11.565744909999999</v>
      </c>
      <c r="J8564">
        <v>8.5570000000000004</v>
      </c>
      <c r="K8564">
        <v>17.116</v>
      </c>
      <c r="M8564">
        <v>11.00656304</v>
      </c>
      <c r="N8564">
        <v>8.5570000000000004</v>
      </c>
      <c r="O8564">
        <v>17.116</v>
      </c>
      <c r="Q8564">
        <v>9.7390841479999999</v>
      </c>
      <c r="R8564">
        <v>8.5570000000000004</v>
      </c>
      <c r="S8564">
        <v>17.116</v>
      </c>
    </row>
    <row r="8565" spans="1:19" x14ac:dyDescent="0.3">
      <c r="A8565">
        <v>15.247025519999999</v>
      </c>
      <c r="B8565">
        <v>8.5579999999999998</v>
      </c>
      <c r="C8565">
        <v>17.117999999999999</v>
      </c>
      <c r="E8565">
        <v>10.89938652</v>
      </c>
      <c r="F8565">
        <v>8.5579999999999998</v>
      </c>
      <c r="G8565">
        <v>17.117999999999999</v>
      </c>
      <c r="I8565">
        <v>11.56108506</v>
      </c>
      <c r="J8565">
        <v>8.5579999999999998</v>
      </c>
      <c r="K8565">
        <v>17.117999999999999</v>
      </c>
      <c r="M8565">
        <v>11.00423312</v>
      </c>
      <c r="N8565">
        <v>8.5579999999999998</v>
      </c>
      <c r="O8565">
        <v>17.117999999999999</v>
      </c>
      <c r="Q8565">
        <v>9.7623833930000004</v>
      </c>
      <c r="R8565">
        <v>8.5579999999999998</v>
      </c>
      <c r="S8565">
        <v>17.117999999999999</v>
      </c>
    </row>
    <row r="8566" spans="1:19" x14ac:dyDescent="0.3">
      <c r="A8566">
        <v>15.2260562</v>
      </c>
      <c r="B8566">
        <v>8.5589999999999993</v>
      </c>
      <c r="C8566">
        <v>17.12</v>
      </c>
      <c r="E8566">
        <v>10.93899523</v>
      </c>
      <c r="F8566">
        <v>8.5589999999999993</v>
      </c>
      <c r="G8566">
        <v>17.12</v>
      </c>
      <c r="I8566">
        <v>11.570404760000001</v>
      </c>
      <c r="J8566">
        <v>8.5589999999999993</v>
      </c>
      <c r="K8566">
        <v>17.12</v>
      </c>
      <c r="M8566">
        <v>11.048501679999999</v>
      </c>
      <c r="N8566">
        <v>8.5589999999999993</v>
      </c>
      <c r="O8566">
        <v>17.12</v>
      </c>
      <c r="Q8566">
        <v>9.7437439969999993</v>
      </c>
      <c r="R8566">
        <v>8.5589999999999993</v>
      </c>
      <c r="S8566">
        <v>17.12</v>
      </c>
    </row>
    <row r="8567" spans="1:19" x14ac:dyDescent="0.3">
      <c r="A8567">
        <v>15.2167365</v>
      </c>
      <c r="B8567">
        <v>8.56</v>
      </c>
      <c r="C8567">
        <v>17.122</v>
      </c>
      <c r="E8567">
        <v>10.96695433</v>
      </c>
      <c r="F8567">
        <v>8.56</v>
      </c>
      <c r="G8567">
        <v>17.122</v>
      </c>
      <c r="I8567">
        <v>11.56807483</v>
      </c>
      <c r="J8567">
        <v>8.56</v>
      </c>
      <c r="K8567">
        <v>17.122</v>
      </c>
      <c r="M8567">
        <v>11.036852059999999</v>
      </c>
      <c r="N8567">
        <v>8.56</v>
      </c>
      <c r="O8567">
        <v>17.122</v>
      </c>
      <c r="Q8567">
        <v>9.7204447530000007</v>
      </c>
      <c r="R8567">
        <v>8.56</v>
      </c>
      <c r="S8567">
        <v>17.122</v>
      </c>
    </row>
    <row r="8568" spans="1:19" x14ac:dyDescent="0.3">
      <c r="A8568">
        <v>15.19343726</v>
      </c>
      <c r="B8568">
        <v>8.5609999999999999</v>
      </c>
      <c r="C8568">
        <v>17.123999999999999</v>
      </c>
      <c r="E8568">
        <v>10.999573270000001</v>
      </c>
      <c r="F8568">
        <v>8.5609999999999999</v>
      </c>
      <c r="G8568">
        <v>17.123999999999999</v>
      </c>
      <c r="I8568">
        <v>11.577394529999999</v>
      </c>
      <c r="J8568">
        <v>8.5609999999999999</v>
      </c>
      <c r="K8568">
        <v>17.123999999999999</v>
      </c>
      <c r="M8568">
        <v>11.04384183</v>
      </c>
      <c r="N8568">
        <v>8.5609999999999999</v>
      </c>
      <c r="O8568">
        <v>17.123999999999999</v>
      </c>
      <c r="Q8568">
        <v>9.6738462639999998</v>
      </c>
      <c r="R8568">
        <v>8.5609999999999999</v>
      </c>
      <c r="S8568">
        <v>17.123999999999999</v>
      </c>
    </row>
    <row r="8569" spans="1:19" x14ac:dyDescent="0.3">
      <c r="A8569">
        <v>15.19343726</v>
      </c>
      <c r="B8569">
        <v>8.5619999999999994</v>
      </c>
      <c r="C8569">
        <v>17.126000000000001</v>
      </c>
      <c r="E8569">
        <v>10.9832638</v>
      </c>
      <c r="F8569">
        <v>8.5619999999999994</v>
      </c>
      <c r="G8569">
        <v>17.126000000000001</v>
      </c>
      <c r="I8569">
        <v>11.582054380000001</v>
      </c>
      <c r="J8569">
        <v>8.5619999999999994</v>
      </c>
      <c r="K8569">
        <v>17.126000000000001</v>
      </c>
      <c r="M8569">
        <v>11.02753236</v>
      </c>
      <c r="N8569">
        <v>8.5619999999999994</v>
      </c>
      <c r="O8569">
        <v>17.126000000000001</v>
      </c>
      <c r="Q8569">
        <v>9.6785061129999992</v>
      </c>
      <c r="R8569">
        <v>8.5619999999999994</v>
      </c>
      <c r="S8569">
        <v>17.126000000000001</v>
      </c>
    </row>
    <row r="8570" spans="1:19" x14ac:dyDescent="0.3">
      <c r="A8570">
        <v>15.19343726</v>
      </c>
      <c r="B8570">
        <v>8.5630000000000006</v>
      </c>
      <c r="C8570">
        <v>17.128</v>
      </c>
      <c r="E8570">
        <v>10.9646244</v>
      </c>
      <c r="F8570">
        <v>8.5630000000000006</v>
      </c>
      <c r="G8570">
        <v>17.128</v>
      </c>
      <c r="I8570">
        <v>11.58671423</v>
      </c>
      <c r="J8570">
        <v>8.5630000000000006</v>
      </c>
      <c r="K8570">
        <v>17.128</v>
      </c>
      <c r="M8570">
        <v>11.029862290000001</v>
      </c>
      <c r="N8570">
        <v>8.5630000000000006</v>
      </c>
      <c r="O8570">
        <v>17.128</v>
      </c>
      <c r="Q8570">
        <v>9.6924856599999991</v>
      </c>
      <c r="R8570">
        <v>8.5630000000000006</v>
      </c>
      <c r="S8570">
        <v>17.128</v>
      </c>
    </row>
    <row r="8571" spans="1:19" x14ac:dyDescent="0.3">
      <c r="A8571">
        <v>15.15848839</v>
      </c>
      <c r="B8571">
        <v>8.5640000000000001</v>
      </c>
      <c r="C8571">
        <v>17.13</v>
      </c>
      <c r="E8571">
        <v>10.987923650000001</v>
      </c>
      <c r="F8571">
        <v>8.5640000000000001</v>
      </c>
      <c r="G8571">
        <v>17.13</v>
      </c>
      <c r="I8571">
        <v>11.577394529999999</v>
      </c>
      <c r="J8571">
        <v>8.5640000000000001</v>
      </c>
      <c r="K8571">
        <v>17.13</v>
      </c>
      <c r="M8571">
        <v>11.029862290000001</v>
      </c>
      <c r="N8571">
        <v>8.5640000000000001</v>
      </c>
      <c r="O8571">
        <v>17.13</v>
      </c>
      <c r="Q8571">
        <v>9.6901557349999994</v>
      </c>
      <c r="R8571">
        <v>8.5640000000000001</v>
      </c>
      <c r="S8571">
        <v>17.13</v>
      </c>
    </row>
    <row r="8572" spans="1:19" x14ac:dyDescent="0.3">
      <c r="A8572">
        <v>15.14450884</v>
      </c>
      <c r="B8572">
        <v>8.5649999999999995</v>
      </c>
      <c r="C8572">
        <v>17.132000000000001</v>
      </c>
      <c r="E8572">
        <v>10.97627402</v>
      </c>
      <c r="F8572">
        <v>8.5649999999999995</v>
      </c>
      <c r="G8572">
        <v>17.132000000000001</v>
      </c>
      <c r="I8572">
        <v>11.582054380000001</v>
      </c>
      <c r="J8572">
        <v>8.5649999999999995</v>
      </c>
      <c r="K8572">
        <v>17.132000000000001</v>
      </c>
      <c r="M8572">
        <v>11.055491460000001</v>
      </c>
      <c r="N8572">
        <v>8.5649999999999995</v>
      </c>
      <c r="O8572">
        <v>17.132000000000001</v>
      </c>
      <c r="Q8572">
        <v>9.685495886</v>
      </c>
      <c r="R8572">
        <v>8.5649999999999995</v>
      </c>
      <c r="S8572">
        <v>17.132000000000001</v>
      </c>
    </row>
    <row r="8573" spans="1:19" x14ac:dyDescent="0.3">
      <c r="A8573">
        <v>15.13751907</v>
      </c>
      <c r="B8573">
        <v>8.5660000000000007</v>
      </c>
      <c r="C8573">
        <v>17.134</v>
      </c>
      <c r="E8573">
        <v>10.985593720000001</v>
      </c>
      <c r="F8573">
        <v>8.5660000000000007</v>
      </c>
      <c r="G8573">
        <v>17.134</v>
      </c>
      <c r="I8573">
        <v>11.605353620000001</v>
      </c>
      <c r="J8573">
        <v>8.5660000000000007</v>
      </c>
      <c r="K8573">
        <v>17.134</v>
      </c>
      <c r="M8573">
        <v>11.036852059999999</v>
      </c>
      <c r="N8573">
        <v>8.5660000000000007</v>
      </c>
      <c r="O8573">
        <v>17.134</v>
      </c>
      <c r="Q8573">
        <v>9.6621966419999996</v>
      </c>
      <c r="R8573">
        <v>8.5660000000000007</v>
      </c>
      <c r="S8573">
        <v>17.134</v>
      </c>
    </row>
    <row r="8574" spans="1:19" x14ac:dyDescent="0.3">
      <c r="A8574">
        <v>15.104900130000001</v>
      </c>
      <c r="B8574">
        <v>8.5670000000000002</v>
      </c>
      <c r="C8574">
        <v>17.135999999999999</v>
      </c>
      <c r="E8574">
        <v>10.99025357</v>
      </c>
      <c r="F8574">
        <v>8.5670000000000002</v>
      </c>
      <c r="G8574">
        <v>17.135999999999999</v>
      </c>
      <c r="I8574">
        <v>11.605353620000001</v>
      </c>
      <c r="J8574">
        <v>8.5670000000000002</v>
      </c>
      <c r="K8574">
        <v>17.135999999999999</v>
      </c>
      <c r="M8574">
        <v>11.041511910000001</v>
      </c>
      <c r="N8574">
        <v>8.5670000000000002</v>
      </c>
      <c r="O8574">
        <v>17.135999999999999</v>
      </c>
      <c r="Q8574">
        <v>9.6691864150000004</v>
      </c>
      <c r="R8574">
        <v>8.5670000000000002</v>
      </c>
      <c r="S8574">
        <v>17.135999999999999</v>
      </c>
    </row>
    <row r="8575" spans="1:19" x14ac:dyDescent="0.3">
      <c r="A8575">
        <v>15.104900130000001</v>
      </c>
      <c r="B8575">
        <v>8.5679999999999996</v>
      </c>
      <c r="C8575">
        <v>17.138000000000002</v>
      </c>
      <c r="E8575">
        <v>11.04384183</v>
      </c>
      <c r="F8575">
        <v>8.5679999999999996</v>
      </c>
      <c r="G8575">
        <v>17.138000000000002</v>
      </c>
      <c r="I8575">
        <v>11.61700325</v>
      </c>
      <c r="J8575">
        <v>8.5679999999999996</v>
      </c>
      <c r="K8575">
        <v>17.138000000000002</v>
      </c>
      <c r="M8575">
        <v>11.01588274</v>
      </c>
      <c r="N8575">
        <v>8.5679999999999996</v>
      </c>
      <c r="O8575">
        <v>17.138000000000002</v>
      </c>
      <c r="Q8575">
        <v>9.6761761889999995</v>
      </c>
      <c r="R8575">
        <v>8.5679999999999996</v>
      </c>
      <c r="S8575">
        <v>17.138000000000002</v>
      </c>
    </row>
    <row r="8576" spans="1:19" x14ac:dyDescent="0.3">
      <c r="A8576">
        <v>15.090920580000001</v>
      </c>
      <c r="B8576">
        <v>8.5690000000000008</v>
      </c>
      <c r="C8576">
        <v>17.14</v>
      </c>
      <c r="E8576">
        <v>11.025202439999999</v>
      </c>
      <c r="F8576">
        <v>8.5690000000000008</v>
      </c>
      <c r="G8576">
        <v>17.14</v>
      </c>
      <c r="I8576">
        <v>11.65195211</v>
      </c>
      <c r="J8576">
        <v>8.5690000000000008</v>
      </c>
      <c r="K8576">
        <v>17.14</v>
      </c>
      <c r="M8576">
        <v>10.997243340000001</v>
      </c>
      <c r="N8576">
        <v>8.5690000000000008</v>
      </c>
      <c r="O8576">
        <v>17.14</v>
      </c>
      <c r="Q8576">
        <v>9.6761761889999995</v>
      </c>
      <c r="R8576">
        <v>8.5690000000000008</v>
      </c>
      <c r="S8576">
        <v>17.14</v>
      </c>
    </row>
    <row r="8577" spans="1:19" x14ac:dyDescent="0.3">
      <c r="A8577">
        <v>15.05830164</v>
      </c>
      <c r="B8577">
        <v>8.57</v>
      </c>
      <c r="C8577">
        <v>17.141999999999999</v>
      </c>
      <c r="E8577">
        <v>11.011222890000001</v>
      </c>
      <c r="F8577">
        <v>8.57</v>
      </c>
      <c r="G8577">
        <v>17.141999999999999</v>
      </c>
      <c r="I8577">
        <v>11.649622190000001</v>
      </c>
      <c r="J8577">
        <v>8.57</v>
      </c>
      <c r="K8577">
        <v>17.141999999999999</v>
      </c>
      <c r="M8577">
        <v>10.99025357</v>
      </c>
      <c r="N8577">
        <v>8.57</v>
      </c>
      <c r="O8577">
        <v>17.141999999999999</v>
      </c>
      <c r="Q8577">
        <v>9.6691864150000004</v>
      </c>
      <c r="R8577">
        <v>8.57</v>
      </c>
      <c r="S8577">
        <v>17.141999999999999</v>
      </c>
    </row>
    <row r="8578" spans="1:19" x14ac:dyDescent="0.3">
      <c r="A8578">
        <v>15.06995126</v>
      </c>
      <c r="B8578">
        <v>8.5709999999999997</v>
      </c>
      <c r="C8578">
        <v>17.143999999999998</v>
      </c>
      <c r="E8578">
        <v>10.97627402</v>
      </c>
      <c r="F8578">
        <v>8.5709999999999997</v>
      </c>
      <c r="G8578">
        <v>17.143999999999998</v>
      </c>
      <c r="I8578">
        <v>11.65894188</v>
      </c>
      <c r="J8578">
        <v>8.5709999999999997</v>
      </c>
      <c r="K8578">
        <v>17.143999999999998</v>
      </c>
      <c r="M8578">
        <v>11.011222890000001</v>
      </c>
      <c r="N8578">
        <v>8.5709999999999997</v>
      </c>
      <c r="O8578">
        <v>17.143999999999998</v>
      </c>
      <c r="Q8578">
        <v>9.6738462639999998</v>
      </c>
      <c r="R8578">
        <v>8.5709999999999997</v>
      </c>
      <c r="S8578">
        <v>17.143999999999998</v>
      </c>
    </row>
    <row r="8579" spans="1:19" x14ac:dyDescent="0.3">
      <c r="A8579">
        <v>15.10723005</v>
      </c>
      <c r="B8579">
        <v>8.5719999999999992</v>
      </c>
      <c r="C8579">
        <v>17.146000000000001</v>
      </c>
      <c r="E8579">
        <v>10.950644860000001</v>
      </c>
      <c r="F8579">
        <v>8.5719999999999992</v>
      </c>
      <c r="G8579">
        <v>17.146000000000001</v>
      </c>
      <c r="I8579">
        <v>11.64030249</v>
      </c>
      <c r="J8579">
        <v>8.5719999999999992</v>
      </c>
      <c r="K8579">
        <v>17.146000000000001</v>
      </c>
      <c r="M8579">
        <v>11.01588274</v>
      </c>
      <c r="N8579">
        <v>8.5719999999999992</v>
      </c>
      <c r="O8579">
        <v>17.146000000000001</v>
      </c>
      <c r="Q8579">
        <v>9.6715163400000002</v>
      </c>
      <c r="R8579">
        <v>8.5719999999999992</v>
      </c>
      <c r="S8579">
        <v>17.146000000000001</v>
      </c>
    </row>
    <row r="8580" spans="1:19" x14ac:dyDescent="0.3">
      <c r="A8580">
        <v>15.153828539999999</v>
      </c>
      <c r="B8580">
        <v>8.5730000000000004</v>
      </c>
      <c r="C8580">
        <v>17.148</v>
      </c>
      <c r="E8580">
        <v>10.93899523</v>
      </c>
      <c r="F8580">
        <v>8.5730000000000004</v>
      </c>
      <c r="G8580">
        <v>17.148</v>
      </c>
      <c r="I8580">
        <v>11.619333170000001</v>
      </c>
      <c r="J8580">
        <v>8.5730000000000004</v>
      </c>
      <c r="K8580">
        <v>17.148</v>
      </c>
      <c r="M8580">
        <v>11.00656304</v>
      </c>
      <c r="N8580">
        <v>8.5730000000000004</v>
      </c>
      <c r="O8580">
        <v>17.148</v>
      </c>
      <c r="Q8580">
        <v>9.6645265659999993</v>
      </c>
      <c r="R8580">
        <v>8.5730000000000004</v>
      </c>
      <c r="S8580">
        <v>17.148</v>
      </c>
    </row>
    <row r="8581" spans="1:19" x14ac:dyDescent="0.3">
      <c r="A8581">
        <v>15.16081831</v>
      </c>
      <c r="B8581">
        <v>8.5739999999999998</v>
      </c>
      <c r="C8581">
        <v>17.149999999999999</v>
      </c>
      <c r="E8581">
        <v>10.90171644</v>
      </c>
      <c r="F8581">
        <v>8.5739999999999998</v>
      </c>
      <c r="G8581">
        <v>17.149999999999999</v>
      </c>
      <c r="I8581">
        <v>11.62632294</v>
      </c>
      <c r="J8581">
        <v>8.5739999999999998</v>
      </c>
      <c r="K8581">
        <v>17.149999999999999</v>
      </c>
      <c r="M8581">
        <v>10.997243340000001</v>
      </c>
      <c r="N8581">
        <v>8.5739999999999998</v>
      </c>
      <c r="O8581">
        <v>17.149999999999999</v>
      </c>
      <c r="Q8581">
        <v>9.6482170949999997</v>
      </c>
      <c r="R8581">
        <v>8.5739999999999998</v>
      </c>
      <c r="S8581">
        <v>17.149999999999999</v>
      </c>
    </row>
    <row r="8582" spans="1:19" x14ac:dyDescent="0.3">
      <c r="A8582">
        <v>15.15848839</v>
      </c>
      <c r="B8582">
        <v>8.5749999999999993</v>
      </c>
      <c r="C8582">
        <v>17.152000000000001</v>
      </c>
      <c r="E8582">
        <v>10.82482894</v>
      </c>
      <c r="F8582">
        <v>8.5749999999999993</v>
      </c>
      <c r="G8582">
        <v>17.152000000000001</v>
      </c>
      <c r="I8582">
        <v>11.65428204</v>
      </c>
      <c r="J8582">
        <v>8.5749999999999993</v>
      </c>
      <c r="K8582">
        <v>17.152000000000001</v>
      </c>
      <c r="M8582">
        <v>10.980933869999999</v>
      </c>
      <c r="N8582">
        <v>8.5749999999999993</v>
      </c>
      <c r="O8582">
        <v>17.152000000000001</v>
      </c>
      <c r="Q8582">
        <v>9.6482170949999997</v>
      </c>
      <c r="R8582">
        <v>8.5749999999999993</v>
      </c>
      <c r="S8582">
        <v>17.152000000000001</v>
      </c>
    </row>
    <row r="8583" spans="1:19" x14ac:dyDescent="0.3">
      <c r="A8583">
        <v>15.13518915</v>
      </c>
      <c r="B8583">
        <v>8.5760000000000005</v>
      </c>
      <c r="C8583">
        <v>17.154</v>
      </c>
      <c r="E8583">
        <v>10.773570599999999</v>
      </c>
      <c r="F8583">
        <v>8.5760000000000005</v>
      </c>
      <c r="G8583">
        <v>17.154</v>
      </c>
      <c r="I8583">
        <v>11.63797256</v>
      </c>
      <c r="J8583">
        <v>8.5760000000000005</v>
      </c>
      <c r="K8583">
        <v>17.154</v>
      </c>
      <c r="M8583">
        <v>11.02054259</v>
      </c>
      <c r="N8583">
        <v>8.5760000000000005</v>
      </c>
      <c r="O8583">
        <v>17.154</v>
      </c>
      <c r="Q8583">
        <v>9.6505470199999994</v>
      </c>
      <c r="R8583">
        <v>8.5760000000000005</v>
      </c>
      <c r="S8583">
        <v>17.154</v>
      </c>
    </row>
    <row r="8584" spans="1:19" x14ac:dyDescent="0.3">
      <c r="A8584">
        <v>15.130529299999999</v>
      </c>
      <c r="B8584">
        <v>8.577</v>
      </c>
      <c r="C8584">
        <v>17.155999999999999</v>
      </c>
      <c r="E8584">
        <v>10.74328158</v>
      </c>
      <c r="F8584">
        <v>8.577</v>
      </c>
      <c r="G8584">
        <v>17.155999999999999</v>
      </c>
      <c r="I8584">
        <v>11.633312719999999</v>
      </c>
      <c r="J8584">
        <v>8.577</v>
      </c>
      <c r="K8584">
        <v>17.155999999999999</v>
      </c>
      <c r="M8584">
        <v>11.03219221</v>
      </c>
      <c r="N8584">
        <v>8.577</v>
      </c>
      <c r="O8584">
        <v>17.155999999999999</v>
      </c>
      <c r="Q8584">
        <v>9.6342375489999998</v>
      </c>
      <c r="R8584">
        <v>8.577</v>
      </c>
      <c r="S8584">
        <v>17.155999999999999</v>
      </c>
    </row>
    <row r="8585" spans="1:19" x14ac:dyDescent="0.3">
      <c r="A8585">
        <v>15.12586945</v>
      </c>
      <c r="B8585">
        <v>8.5779999999999994</v>
      </c>
      <c r="C8585">
        <v>17.158000000000001</v>
      </c>
      <c r="E8585">
        <v>10.733961880000001</v>
      </c>
      <c r="F8585">
        <v>8.5779999999999994</v>
      </c>
      <c r="G8585">
        <v>17.158000000000001</v>
      </c>
      <c r="I8585">
        <v>11.61467332</v>
      </c>
      <c r="J8585">
        <v>8.5779999999999994</v>
      </c>
      <c r="K8585">
        <v>17.158000000000001</v>
      </c>
      <c r="M8585">
        <v>11.07180093</v>
      </c>
      <c r="N8585">
        <v>8.5779999999999994</v>
      </c>
      <c r="O8585">
        <v>17.158000000000001</v>
      </c>
      <c r="Q8585">
        <v>9.6202580019999999</v>
      </c>
      <c r="R8585">
        <v>8.5779999999999994</v>
      </c>
      <c r="S8585">
        <v>17.158000000000001</v>
      </c>
    </row>
    <row r="8586" spans="1:19" x14ac:dyDescent="0.3">
      <c r="A8586">
        <v>15.14916869</v>
      </c>
      <c r="B8586">
        <v>8.5790000000000006</v>
      </c>
      <c r="C8586">
        <v>17.16</v>
      </c>
      <c r="E8586">
        <v>10.696683090000001</v>
      </c>
      <c r="F8586">
        <v>8.5790000000000006</v>
      </c>
      <c r="G8586">
        <v>17.16</v>
      </c>
      <c r="I8586">
        <v>11.59836385</v>
      </c>
      <c r="J8586">
        <v>8.5790000000000006</v>
      </c>
      <c r="K8586">
        <v>17.16</v>
      </c>
      <c r="M8586">
        <v>11.050831609999999</v>
      </c>
      <c r="N8586">
        <v>8.5790000000000006</v>
      </c>
      <c r="O8586">
        <v>17.16</v>
      </c>
      <c r="Q8586">
        <v>9.6435572470000004</v>
      </c>
      <c r="R8586">
        <v>8.5790000000000006</v>
      </c>
      <c r="S8586">
        <v>17.16</v>
      </c>
    </row>
    <row r="8587" spans="1:19" x14ac:dyDescent="0.3">
      <c r="A8587">
        <v>15.13285922</v>
      </c>
      <c r="B8587">
        <v>8.58</v>
      </c>
      <c r="C8587">
        <v>17.161999999999999</v>
      </c>
      <c r="E8587">
        <v>10.717652409999999</v>
      </c>
      <c r="F8587">
        <v>8.58</v>
      </c>
      <c r="G8587">
        <v>17.161999999999999</v>
      </c>
      <c r="I8587">
        <v>11.607683550000001</v>
      </c>
      <c r="J8587">
        <v>8.58</v>
      </c>
      <c r="K8587">
        <v>17.161999999999999</v>
      </c>
      <c r="M8587">
        <v>11.03918198</v>
      </c>
      <c r="N8587">
        <v>8.58</v>
      </c>
      <c r="O8587">
        <v>17.161999999999999</v>
      </c>
      <c r="Q8587">
        <v>9.6295777000000005</v>
      </c>
      <c r="R8587">
        <v>8.58</v>
      </c>
      <c r="S8587">
        <v>17.161999999999999</v>
      </c>
    </row>
    <row r="8588" spans="1:19" x14ac:dyDescent="0.3">
      <c r="A8588">
        <v>15.13285922</v>
      </c>
      <c r="B8588">
        <v>8.5809999999999995</v>
      </c>
      <c r="C8588">
        <v>17.164000000000001</v>
      </c>
      <c r="E8588">
        <v>10.73163196</v>
      </c>
      <c r="F8588">
        <v>8.5809999999999995</v>
      </c>
      <c r="G8588">
        <v>17.164000000000001</v>
      </c>
      <c r="I8588">
        <v>11.62166309</v>
      </c>
      <c r="J8588">
        <v>8.5809999999999995</v>
      </c>
      <c r="K8588">
        <v>17.164000000000001</v>
      </c>
      <c r="M8588">
        <v>11.01821266</v>
      </c>
      <c r="N8588">
        <v>8.5809999999999995</v>
      </c>
      <c r="O8588">
        <v>17.164000000000001</v>
      </c>
      <c r="Q8588">
        <v>9.6319076240000001</v>
      </c>
      <c r="R8588">
        <v>8.5809999999999995</v>
      </c>
      <c r="S8588">
        <v>17.164000000000001</v>
      </c>
    </row>
    <row r="8589" spans="1:19" x14ac:dyDescent="0.3">
      <c r="A8589">
        <v>15.09558043</v>
      </c>
      <c r="B8589">
        <v>8.5820000000000007</v>
      </c>
      <c r="C8589">
        <v>17.166</v>
      </c>
      <c r="E8589">
        <v>10.766580830000001</v>
      </c>
      <c r="F8589">
        <v>8.5820000000000007</v>
      </c>
      <c r="G8589">
        <v>17.166</v>
      </c>
      <c r="I8589">
        <v>11.630982789999999</v>
      </c>
      <c r="J8589">
        <v>8.5820000000000007</v>
      </c>
      <c r="K8589">
        <v>17.166</v>
      </c>
      <c r="M8589">
        <v>11.00656304</v>
      </c>
      <c r="N8589">
        <v>8.5820000000000007</v>
      </c>
      <c r="O8589">
        <v>17.166</v>
      </c>
      <c r="Q8589">
        <v>9.6132682290000009</v>
      </c>
      <c r="R8589">
        <v>8.5820000000000007</v>
      </c>
      <c r="S8589">
        <v>17.166</v>
      </c>
    </row>
    <row r="8590" spans="1:19" x14ac:dyDescent="0.3">
      <c r="A8590">
        <v>15.06529141</v>
      </c>
      <c r="B8590">
        <v>8.5830000000000002</v>
      </c>
      <c r="C8590">
        <v>17.167999999999999</v>
      </c>
      <c r="E8590">
        <v>10.789880070000001</v>
      </c>
      <c r="F8590">
        <v>8.5830000000000002</v>
      </c>
      <c r="G8590">
        <v>17.167999999999999</v>
      </c>
      <c r="I8590">
        <v>11.63564264</v>
      </c>
      <c r="J8590">
        <v>8.5830000000000002</v>
      </c>
      <c r="K8590">
        <v>17.167999999999999</v>
      </c>
      <c r="M8590">
        <v>11.013552819999999</v>
      </c>
      <c r="N8590">
        <v>8.5830000000000002</v>
      </c>
      <c r="O8590">
        <v>17.167999999999999</v>
      </c>
      <c r="Q8590">
        <v>9.6365674729999995</v>
      </c>
      <c r="R8590">
        <v>8.5830000000000002</v>
      </c>
      <c r="S8590">
        <v>17.167999999999999</v>
      </c>
    </row>
    <row r="8591" spans="1:19" x14ac:dyDescent="0.3">
      <c r="A8591">
        <v>15.05597171</v>
      </c>
      <c r="B8591">
        <v>8.5839999999999996</v>
      </c>
      <c r="C8591">
        <v>17.170000000000002</v>
      </c>
      <c r="E8591">
        <v>10.84812818</v>
      </c>
      <c r="F8591">
        <v>8.5839999999999996</v>
      </c>
      <c r="G8591">
        <v>17.170000000000002</v>
      </c>
      <c r="I8591">
        <v>11.619333170000001</v>
      </c>
      <c r="J8591">
        <v>8.5839999999999996</v>
      </c>
      <c r="K8591">
        <v>17.170000000000002</v>
      </c>
      <c r="M8591">
        <v>11.022872509999999</v>
      </c>
      <c r="N8591">
        <v>8.5839999999999996</v>
      </c>
      <c r="O8591">
        <v>17.170000000000002</v>
      </c>
      <c r="Q8591">
        <v>9.6528769440000008</v>
      </c>
      <c r="R8591">
        <v>8.5839999999999996</v>
      </c>
      <c r="S8591">
        <v>17.170000000000002</v>
      </c>
    </row>
    <row r="8592" spans="1:19" x14ac:dyDescent="0.3">
      <c r="A8592">
        <v>15.037332320000001</v>
      </c>
      <c r="B8592">
        <v>8.5850000000000009</v>
      </c>
      <c r="C8592">
        <v>17.172000000000001</v>
      </c>
      <c r="E8592">
        <v>10.945985009999999</v>
      </c>
      <c r="F8592">
        <v>8.5850000000000009</v>
      </c>
      <c r="G8592">
        <v>17.172000000000001</v>
      </c>
      <c r="I8592">
        <v>11.642632409999999</v>
      </c>
      <c r="J8592">
        <v>8.5850000000000009</v>
      </c>
      <c r="K8592">
        <v>17.172000000000001</v>
      </c>
      <c r="M8592">
        <v>11.01821266</v>
      </c>
      <c r="N8592">
        <v>8.5850000000000009</v>
      </c>
      <c r="O8592">
        <v>17.172000000000001</v>
      </c>
      <c r="Q8592">
        <v>9.6621966419999996</v>
      </c>
      <c r="R8592">
        <v>8.5850000000000009</v>
      </c>
      <c r="S8592">
        <v>17.172000000000001</v>
      </c>
    </row>
    <row r="8593" spans="1:19" x14ac:dyDescent="0.3">
      <c r="A8593">
        <v>15.03267247</v>
      </c>
      <c r="B8593">
        <v>8.5860000000000003</v>
      </c>
      <c r="C8593">
        <v>17.173999999999999</v>
      </c>
      <c r="E8593">
        <v>11.022872509999999</v>
      </c>
      <c r="F8593">
        <v>8.5860000000000003</v>
      </c>
      <c r="G8593">
        <v>17.173999999999999</v>
      </c>
      <c r="I8593">
        <v>11.65428204</v>
      </c>
      <c r="J8593">
        <v>8.5860000000000003</v>
      </c>
      <c r="K8593">
        <v>17.173999999999999</v>
      </c>
      <c r="M8593">
        <v>11.03452214</v>
      </c>
      <c r="N8593">
        <v>8.5860000000000003</v>
      </c>
      <c r="O8593">
        <v>17.173999999999999</v>
      </c>
      <c r="Q8593">
        <v>9.659866718</v>
      </c>
      <c r="R8593">
        <v>8.5860000000000003</v>
      </c>
      <c r="S8593">
        <v>17.173999999999999</v>
      </c>
    </row>
    <row r="8594" spans="1:19" x14ac:dyDescent="0.3">
      <c r="A8594">
        <v>15.01403307</v>
      </c>
      <c r="B8594">
        <v>8.5869999999999997</v>
      </c>
      <c r="C8594">
        <v>17.175999999999998</v>
      </c>
      <c r="E8594">
        <v>11.102089940000001</v>
      </c>
      <c r="F8594">
        <v>8.5869999999999997</v>
      </c>
      <c r="G8594">
        <v>17.175999999999998</v>
      </c>
      <c r="I8594">
        <v>11.642632409999999</v>
      </c>
      <c r="J8594">
        <v>8.5869999999999997</v>
      </c>
      <c r="K8594">
        <v>17.175999999999998</v>
      </c>
      <c r="M8594">
        <v>11.03219221</v>
      </c>
      <c r="N8594">
        <v>8.5869999999999997</v>
      </c>
      <c r="O8594">
        <v>17.175999999999998</v>
      </c>
      <c r="Q8594">
        <v>9.6668564910000008</v>
      </c>
      <c r="R8594">
        <v>8.5869999999999997</v>
      </c>
      <c r="S8594">
        <v>17.175999999999998</v>
      </c>
    </row>
    <row r="8595" spans="1:19" x14ac:dyDescent="0.3">
      <c r="A8595">
        <v>15.011703150000001</v>
      </c>
      <c r="B8595">
        <v>8.5879999999999992</v>
      </c>
      <c r="C8595">
        <v>17.178000000000001</v>
      </c>
      <c r="E8595">
        <v>11.10907972</v>
      </c>
      <c r="F8595">
        <v>8.5879999999999992</v>
      </c>
      <c r="G8595">
        <v>17.178000000000001</v>
      </c>
      <c r="I8595">
        <v>11.642632409999999</v>
      </c>
      <c r="J8595">
        <v>8.5879999999999992</v>
      </c>
      <c r="K8595">
        <v>17.178000000000001</v>
      </c>
      <c r="M8595">
        <v>11.062481229999999</v>
      </c>
      <c r="N8595">
        <v>8.5879999999999992</v>
      </c>
      <c r="O8595">
        <v>17.178000000000001</v>
      </c>
      <c r="Q8595">
        <v>9.6715163400000002</v>
      </c>
      <c r="R8595">
        <v>8.5879999999999992</v>
      </c>
      <c r="S8595">
        <v>17.178000000000001</v>
      </c>
    </row>
    <row r="8596" spans="1:19" x14ac:dyDescent="0.3">
      <c r="A8596">
        <v>14.96277474</v>
      </c>
      <c r="B8596">
        <v>8.5890000000000004</v>
      </c>
      <c r="C8596">
        <v>17.18</v>
      </c>
      <c r="E8596">
        <v>11.141698659999999</v>
      </c>
      <c r="F8596">
        <v>8.5890000000000004</v>
      </c>
      <c r="G8596">
        <v>17.18</v>
      </c>
      <c r="I8596">
        <v>11.66360173</v>
      </c>
      <c r="J8596">
        <v>8.5890000000000004</v>
      </c>
      <c r="K8596">
        <v>17.18</v>
      </c>
      <c r="M8596">
        <v>11.10674979</v>
      </c>
      <c r="N8596">
        <v>8.5890000000000004</v>
      </c>
      <c r="O8596">
        <v>17.18</v>
      </c>
      <c r="Q8596">
        <v>9.6552068690000006</v>
      </c>
      <c r="R8596">
        <v>8.5890000000000004</v>
      </c>
      <c r="S8596">
        <v>17.18</v>
      </c>
    </row>
    <row r="8597" spans="1:19" x14ac:dyDescent="0.3">
      <c r="A8597">
        <v>14.932485720000001</v>
      </c>
      <c r="B8597">
        <v>8.59</v>
      </c>
      <c r="C8597">
        <v>17.181999999999999</v>
      </c>
      <c r="E8597">
        <v>11.153348279999999</v>
      </c>
      <c r="F8597">
        <v>8.59</v>
      </c>
      <c r="G8597">
        <v>17.181999999999999</v>
      </c>
      <c r="I8597">
        <v>11.63797256</v>
      </c>
      <c r="J8597">
        <v>8.59</v>
      </c>
      <c r="K8597">
        <v>17.181999999999999</v>
      </c>
      <c r="M8597">
        <v>11.118399419999999</v>
      </c>
      <c r="N8597">
        <v>8.59</v>
      </c>
      <c r="O8597">
        <v>17.181999999999999</v>
      </c>
      <c r="Q8597">
        <v>9.659866718</v>
      </c>
      <c r="R8597">
        <v>8.59</v>
      </c>
      <c r="S8597">
        <v>17.181999999999999</v>
      </c>
    </row>
    <row r="8598" spans="1:19" x14ac:dyDescent="0.3">
      <c r="A8598">
        <v>14.9301558</v>
      </c>
      <c r="B8598">
        <v>8.5909999999999993</v>
      </c>
      <c r="C8598">
        <v>17.184000000000001</v>
      </c>
      <c r="E8598">
        <v>11.15567821</v>
      </c>
      <c r="F8598">
        <v>8.5909999999999993</v>
      </c>
      <c r="G8598">
        <v>17.184000000000001</v>
      </c>
      <c r="I8598">
        <v>11.63564264</v>
      </c>
      <c r="J8598">
        <v>8.5909999999999993</v>
      </c>
      <c r="K8598">
        <v>17.184000000000001</v>
      </c>
      <c r="M8598">
        <v>11.134708890000001</v>
      </c>
      <c r="N8598">
        <v>8.5909999999999993</v>
      </c>
      <c r="O8598">
        <v>17.184000000000001</v>
      </c>
      <c r="Q8598">
        <v>9.6808360380000007</v>
      </c>
      <c r="R8598">
        <v>8.5909999999999993</v>
      </c>
      <c r="S8598">
        <v>17.184000000000001</v>
      </c>
    </row>
    <row r="8599" spans="1:19" x14ac:dyDescent="0.3">
      <c r="A8599">
        <v>14.927825869999999</v>
      </c>
      <c r="B8599">
        <v>8.5920000000000005</v>
      </c>
      <c r="C8599">
        <v>17.186</v>
      </c>
      <c r="E8599">
        <v>11.118399419999999</v>
      </c>
      <c r="F8599">
        <v>8.5920000000000005</v>
      </c>
      <c r="G8599">
        <v>17.186</v>
      </c>
      <c r="I8599">
        <v>11.62166309</v>
      </c>
      <c r="J8599">
        <v>8.5920000000000005</v>
      </c>
      <c r="K8599">
        <v>17.186</v>
      </c>
      <c r="M8599">
        <v>11.11373957</v>
      </c>
      <c r="N8599">
        <v>8.5920000000000005</v>
      </c>
      <c r="O8599">
        <v>17.186</v>
      </c>
      <c r="Q8599">
        <v>9.6761761889999995</v>
      </c>
      <c r="R8599">
        <v>8.5920000000000005</v>
      </c>
      <c r="S8599">
        <v>17.186</v>
      </c>
    </row>
    <row r="8600" spans="1:19" x14ac:dyDescent="0.3">
      <c r="A8600">
        <v>14.93947549</v>
      </c>
      <c r="B8600">
        <v>8.593</v>
      </c>
      <c r="C8600">
        <v>17.187999999999999</v>
      </c>
      <c r="E8600">
        <v>11.067141080000001</v>
      </c>
      <c r="F8600">
        <v>8.593</v>
      </c>
      <c r="G8600">
        <v>17.187999999999999</v>
      </c>
      <c r="I8600">
        <v>11.642632409999999</v>
      </c>
      <c r="J8600">
        <v>8.593</v>
      </c>
      <c r="K8600">
        <v>17.187999999999999</v>
      </c>
      <c r="M8600">
        <v>11.0974301</v>
      </c>
      <c r="N8600">
        <v>8.593</v>
      </c>
      <c r="O8600">
        <v>17.187999999999999</v>
      </c>
      <c r="Q8600">
        <v>9.685495886</v>
      </c>
      <c r="R8600">
        <v>8.593</v>
      </c>
      <c r="S8600">
        <v>17.187999999999999</v>
      </c>
    </row>
    <row r="8601" spans="1:19" x14ac:dyDescent="0.3">
      <c r="A8601">
        <v>14.906856550000001</v>
      </c>
      <c r="B8601">
        <v>8.5939999999999994</v>
      </c>
      <c r="C8601">
        <v>17.190000000000001</v>
      </c>
      <c r="E8601">
        <v>11.03918198</v>
      </c>
      <c r="F8601">
        <v>8.5939999999999994</v>
      </c>
      <c r="G8601">
        <v>17.190000000000001</v>
      </c>
      <c r="I8601">
        <v>11.65195211</v>
      </c>
      <c r="J8601">
        <v>8.5939999999999994</v>
      </c>
      <c r="K8601">
        <v>17.190000000000001</v>
      </c>
      <c r="M8601">
        <v>11.08578047</v>
      </c>
      <c r="N8601">
        <v>8.5939999999999994</v>
      </c>
      <c r="O8601">
        <v>17.190000000000001</v>
      </c>
      <c r="Q8601">
        <v>9.6785061129999992</v>
      </c>
      <c r="R8601">
        <v>8.5939999999999994</v>
      </c>
      <c r="S8601">
        <v>17.190000000000001</v>
      </c>
    </row>
    <row r="8602" spans="1:19" x14ac:dyDescent="0.3">
      <c r="A8602">
        <v>14.8253092</v>
      </c>
      <c r="B8602">
        <v>8.5950000000000006</v>
      </c>
      <c r="C8602">
        <v>17.192</v>
      </c>
      <c r="E8602">
        <v>11.02753236</v>
      </c>
      <c r="F8602">
        <v>8.5950000000000006</v>
      </c>
      <c r="G8602">
        <v>17.192</v>
      </c>
      <c r="I8602">
        <v>11.67758128</v>
      </c>
      <c r="J8602">
        <v>8.5950000000000006</v>
      </c>
      <c r="K8602">
        <v>17.192</v>
      </c>
      <c r="M8602">
        <v>11.08112062</v>
      </c>
      <c r="N8602">
        <v>8.5950000000000006</v>
      </c>
      <c r="O8602">
        <v>17.192</v>
      </c>
      <c r="Q8602">
        <v>9.6715163400000002</v>
      </c>
      <c r="R8602">
        <v>8.5950000000000006</v>
      </c>
      <c r="S8602">
        <v>17.192</v>
      </c>
    </row>
    <row r="8603" spans="1:19" x14ac:dyDescent="0.3">
      <c r="A8603">
        <v>14.815989500000001</v>
      </c>
      <c r="B8603">
        <v>8.5960000000000001</v>
      </c>
      <c r="C8603">
        <v>17.193999999999999</v>
      </c>
      <c r="E8603">
        <v>10.962294480000001</v>
      </c>
      <c r="F8603">
        <v>8.5960000000000001</v>
      </c>
      <c r="G8603">
        <v>17.193999999999999</v>
      </c>
      <c r="I8603">
        <v>11.672921430000001</v>
      </c>
      <c r="J8603">
        <v>8.5960000000000001</v>
      </c>
      <c r="K8603">
        <v>17.193999999999999</v>
      </c>
      <c r="M8603">
        <v>11.10907972</v>
      </c>
      <c r="N8603">
        <v>8.5960000000000001</v>
      </c>
      <c r="O8603">
        <v>17.193999999999999</v>
      </c>
      <c r="Q8603">
        <v>9.659866718</v>
      </c>
      <c r="R8603">
        <v>8.5960000000000001</v>
      </c>
      <c r="S8603">
        <v>17.193999999999999</v>
      </c>
    </row>
    <row r="8604" spans="1:19" x14ac:dyDescent="0.3">
      <c r="A8604">
        <v>14.80200995</v>
      </c>
      <c r="B8604">
        <v>8.5969999999999995</v>
      </c>
      <c r="C8604">
        <v>17.196000000000002</v>
      </c>
      <c r="E8604">
        <v>10.93666531</v>
      </c>
      <c r="F8604">
        <v>8.5969999999999995</v>
      </c>
      <c r="G8604">
        <v>17.196000000000002</v>
      </c>
      <c r="I8604">
        <v>11.679911199999999</v>
      </c>
      <c r="J8604">
        <v>8.5969999999999995</v>
      </c>
      <c r="K8604">
        <v>17.196000000000002</v>
      </c>
      <c r="M8604">
        <v>11.12072934</v>
      </c>
      <c r="N8604">
        <v>8.5969999999999995</v>
      </c>
      <c r="O8604">
        <v>17.196000000000002</v>
      </c>
      <c r="Q8604">
        <v>9.6249178509999993</v>
      </c>
      <c r="R8604">
        <v>8.5969999999999995</v>
      </c>
      <c r="S8604">
        <v>17.196000000000002</v>
      </c>
    </row>
    <row r="8605" spans="1:19" x14ac:dyDescent="0.3">
      <c r="A8605">
        <v>14.85559821</v>
      </c>
      <c r="B8605">
        <v>8.5980000000000008</v>
      </c>
      <c r="C8605">
        <v>17.198</v>
      </c>
      <c r="E8605">
        <v>10.871427430000001</v>
      </c>
      <c r="F8605">
        <v>8.5980000000000008</v>
      </c>
      <c r="G8605">
        <v>17.198</v>
      </c>
      <c r="I8605">
        <v>11.644962339999999</v>
      </c>
      <c r="J8605">
        <v>8.5980000000000008</v>
      </c>
      <c r="K8605">
        <v>17.198</v>
      </c>
      <c r="M8605">
        <v>11.12538919</v>
      </c>
      <c r="N8605">
        <v>8.5980000000000008</v>
      </c>
      <c r="O8605">
        <v>17.198</v>
      </c>
      <c r="Q8605">
        <v>9.6202580019999999</v>
      </c>
      <c r="R8605">
        <v>8.5980000000000008</v>
      </c>
      <c r="S8605">
        <v>17.198</v>
      </c>
    </row>
    <row r="8606" spans="1:19" x14ac:dyDescent="0.3">
      <c r="A8606">
        <v>14.88821716</v>
      </c>
      <c r="B8606">
        <v>8.5990000000000002</v>
      </c>
      <c r="C8606">
        <v>17.2</v>
      </c>
      <c r="E8606">
        <v>10.864437649999999</v>
      </c>
      <c r="F8606">
        <v>8.5990000000000002</v>
      </c>
      <c r="G8606">
        <v>17.2</v>
      </c>
      <c r="I8606">
        <v>11.62865287</v>
      </c>
      <c r="J8606">
        <v>8.5990000000000002</v>
      </c>
      <c r="K8606">
        <v>17.2</v>
      </c>
      <c r="M8606">
        <v>11.134708890000001</v>
      </c>
      <c r="N8606">
        <v>8.5990000000000002</v>
      </c>
      <c r="O8606">
        <v>17.2</v>
      </c>
      <c r="Q8606">
        <v>9.6016186070000007</v>
      </c>
      <c r="R8606">
        <v>8.5990000000000002</v>
      </c>
      <c r="S8606">
        <v>17.2</v>
      </c>
    </row>
    <row r="8607" spans="1:19" x14ac:dyDescent="0.3">
      <c r="A8607">
        <v>14.87423761</v>
      </c>
      <c r="B8607">
        <v>8.6</v>
      </c>
      <c r="C8607">
        <v>17.202000000000002</v>
      </c>
      <c r="E8607">
        <v>10.82249901</v>
      </c>
      <c r="F8607">
        <v>8.6</v>
      </c>
      <c r="G8607">
        <v>17.202000000000002</v>
      </c>
      <c r="I8607">
        <v>11.64030249</v>
      </c>
      <c r="J8607">
        <v>8.6</v>
      </c>
      <c r="K8607">
        <v>17.202000000000002</v>
      </c>
      <c r="M8607">
        <v>11.13237896</v>
      </c>
      <c r="N8607">
        <v>8.6</v>
      </c>
      <c r="O8607">
        <v>17.202000000000002</v>
      </c>
      <c r="Q8607">
        <v>9.5876390600000008</v>
      </c>
      <c r="R8607">
        <v>8.6</v>
      </c>
      <c r="S8607">
        <v>17.202000000000002</v>
      </c>
    </row>
    <row r="8608" spans="1:19" x14ac:dyDescent="0.3">
      <c r="A8608">
        <v>14.87423761</v>
      </c>
      <c r="B8608">
        <v>8.6010000000000009</v>
      </c>
      <c r="C8608">
        <v>17.204000000000001</v>
      </c>
      <c r="E8608">
        <v>10.84579826</v>
      </c>
      <c r="F8608">
        <v>8.6010000000000009</v>
      </c>
      <c r="G8608">
        <v>17.204000000000001</v>
      </c>
      <c r="I8608">
        <v>11.64030249</v>
      </c>
      <c r="J8608">
        <v>8.6010000000000009</v>
      </c>
      <c r="K8608">
        <v>17.204000000000001</v>
      </c>
      <c r="M8608">
        <v>11.134708890000001</v>
      </c>
      <c r="N8608">
        <v>8.6010000000000009</v>
      </c>
      <c r="O8608">
        <v>17.204000000000001</v>
      </c>
      <c r="Q8608">
        <v>9.56666974</v>
      </c>
      <c r="R8608">
        <v>8.6010000000000009</v>
      </c>
      <c r="S8608">
        <v>17.204000000000001</v>
      </c>
    </row>
    <row r="8609" spans="1:19" x14ac:dyDescent="0.3">
      <c r="A8609">
        <v>14.84394859</v>
      </c>
      <c r="B8609">
        <v>8.6020000000000003</v>
      </c>
      <c r="C8609">
        <v>17.206</v>
      </c>
      <c r="E8609">
        <v>10.827158860000001</v>
      </c>
      <c r="F8609">
        <v>8.6020000000000003</v>
      </c>
      <c r="G8609">
        <v>17.206</v>
      </c>
      <c r="I8609">
        <v>11.644962339999999</v>
      </c>
      <c r="J8609">
        <v>8.6020000000000003</v>
      </c>
      <c r="K8609">
        <v>17.206</v>
      </c>
      <c r="M8609">
        <v>11.158008130000001</v>
      </c>
      <c r="N8609">
        <v>8.6020000000000003</v>
      </c>
      <c r="O8609">
        <v>17.206</v>
      </c>
      <c r="Q8609">
        <v>9.5713295889999994</v>
      </c>
      <c r="R8609">
        <v>8.6020000000000003</v>
      </c>
      <c r="S8609">
        <v>17.206</v>
      </c>
    </row>
    <row r="8610" spans="1:19" x14ac:dyDescent="0.3">
      <c r="A8610">
        <v>14.88122738</v>
      </c>
      <c r="B8610">
        <v>8.6029999999999998</v>
      </c>
      <c r="C8610">
        <v>17.207999999999998</v>
      </c>
      <c r="E8610">
        <v>10.866767579999999</v>
      </c>
      <c r="F8610">
        <v>8.6029999999999998</v>
      </c>
      <c r="G8610">
        <v>17.207999999999998</v>
      </c>
      <c r="I8610">
        <v>11.649622190000001</v>
      </c>
      <c r="J8610">
        <v>8.6029999999999998</v>
      </c>
      <c r="K8610">
        <v>17.207999999999998</v>
      </c>
      <c r="M8610">
        <v>11.12072934</v>
      </c>
      <c r="N8610">
        <v>8.6029999999999998</v>
      </c>
      <c r="O8610">
        <v>17.207999999999998</v>
      </c>
      <c r="Q8610">
        <v>9.5689996649999998</v>
      </c>
      <c r="R8610">
        <v>8.6029999999999998</v>
      </c>
      <c r="S8610">
        <v>17.207999999999998</v>
      </c>
    </row>
    <row r="8611" spans="1:19" x14ac:dyDescent="0.3">
      <c r="A8611">
        <v>14.87423761</v>
      </c>
      <c r="B8611">
        <v>8.6039999999999992</v>
      </c>
      <c r="C8611">
        <v>17.21</v>
      </c>
      <c r="E8611">
        <v>10.84579826</v>
      </c>
      <c r="F8611">
        <v>8.6039999999999992</v>
      </c>
      <c r="G8611">
        <v>17.21</v>
      </c>
      <c r="I8611">
        <v>11.61700325</v>
      </c>
      <c r="J8611">
        <v>8.6039999999999992</v>
      </c>
      <c r="K8611">
        <v>17.21</v>
      </c>
      <c r="M8611">
        <v>11.13936874</v>
      </c>
      <c r="N8611">
        <v>8.6039999999999992</v>
      </c>
      <c r="O8611">
        <v>17.21</v>
      </c>
      <c r="Q8611">
        <v>9.5713295889999994</v>
      </c>
      <c r="R8611">
        <v>8.6039999999999992</v>
      </c>
      <c r="S8611">
        <v>17.21</v>
      </c>
    </row>
    <row r="8612" spans="1:19" x14ac:dyDescent="0.3">
      <c r="A8612">
        <v>14.890547079999999</v>
      </c>
      <c r="B8612">
        <v>8.6050000000000004</v>
      </c>
      <c r="C8612">
        <v>17.212</v>
      </c>
      <c r="E8612">
        <v>10.85045811</v>
      </c>
      <c r="F8612">
        <v>8.6050000000000004</v>
      </c>
      <c r="G8612">
        <v>17.212</v>
      </c>
      <c r="I8612">
        <v>11.61467332</v>
      </c>
      <c r="J8612">
        <v>8.6050000000000004</v>
      </c>
      <c r="K8612">
        <v>17.212</v>
      </c>
      <c r="M8612">
        <v>11.12305926</v>
      </c>
      <c r="N8612">
        <v>8.6050000000000004</v>
      </c>
      <c r="O8612">
        <v>17.212</v>
      </c>
      <c r="Q8612">
        <v>9.5550201179999998</v>
      </c>
      <c r="R8612">
        <v>8.6050000000000004</v>
      </c>
      <c r="S8612">
        <v>17.212</v>
      </c>
    </row>
    <row r="8613" spans="1:19" x14ac:dyDescent="0.3">
      <c r="A8613">
        <v>14.916176249999999</v>
      </c>
      <c r="B8613">
        <v>8.6059999999999999</v>
      </c>
      <c r="C8613">
        <v>17.213999999999999</v>
      </c>
      <c r="E8613">
        <v>10.84346833</v>
      </c>
      <c r="F8613">
        <v>8.6059999999999999</v>
      </c>
      <c r="G8613">
        <v>17.213999999999999</v>
      </c>
      <c r="I8613">
        <v>11.605353620000001</v>
      </c>
      <c r="J8613">
        <v>8.6059999999999999</v>
      </c>
      <c r="K8613">
        <v>17.213999999999999</v>
      </c>
      <c r="M8613">
        <v>11.12305926</v>
      </c>
      <c r="N8613">
        <v>8.6059999999999999</v>
      </c>
      <c r="O8613">
        <v>17.213999999999999</v>
      </c>
      <c r="Q8613">
        <v>9.5317208739999995</v>
      </c>
      <c r="R8613">
        <v>8.6059999999999999</v>
      </c>
      <c r="S8613">
        <v>17.213999999999999</v>
      </c>
    </row>
    <row r="8614" spans="1:19" x14ac:dyDescent="0.3">
      <c r="A8614">
        <v>14.904526629999999</v>
      </c>
      <c r="B8614">
        <v>8.6069999999999993</v>
      </c>
      <c r="C8614">
        <v>17.216000000000001</v>
      </c>
      <c r="E8614">
        <v>10.82249901</v>
      </c>
      <c r="F8614">
        <v>8.6069999999999993</v>
      </c>
      <c r="G8614">
        <v>17.216000000000001</v>
      </c>
      <c r="I8614">
        <v>11.642632409999999</v>
      </c>
      <c r="J8614">
        <v>8.6069999999999993</v>
      </c>
      <c r="K8614">
        <v>17.216000000000001</v>
      </c>
      <c r="M8614">
        <v>11.15101836</v>
      </c>
      <c r="N8614">
        <v>8.6069999999999993</v>
      </c>
      <c r="O8614">
        <v>17.216000000000001</v>
      </c>
      <c r="Q8614">
        <v>9.5340507980000009</v>
      </c>
      <c r="R8614">
        <v>8.6069999999999993</v>
      </c>
      <c r="S8614">
        <v>17.216000000000001</v>
      </c>
    </row>
    <row r="8615" spans="1:19" x14ac:dyDescent="0.3">
      <c r="A8615">
        <v>14.904526629999999</v>
      </c>
      <c r="B8615">
        <v>8.6080000000000005</v>
      </c>
      <c r="C8615">
        <v>17.218</v>
      </c>
      <c r="E8615">
        <v>10.87375735</v>
      </c>
      <c r="F8615">
        <v>8.6080000000000005</v>
      </c>
      <c r="G8615">
        <v>17.218</v>
      </c>
      <c r="I8615">
        <v>11.64030249</v>
      </c>
      <c r="J8615">
        <v>8.6080000000000005</v>
      </c>
      <c r="K8615">
        <v>17.218</v>
      </c>
      <c r="M8615">
        <v>11.13703881</v>
      </c>
      <c r="N8615">
        <v>8.6080000000000005</v>
      </c>
      <c r="O8615">
        <v>17.218</v>
      </c>
      <c r="Q8615">
        <v>9.5224011760000007</v>
      </c>
      <c r="R8615">
        <v>8.6080000000000005</v>
      </c>
      <c r="S8615">
        <v>17.218</v>
      </c>
    </row>
    <row r="8616" spans="1:19" x14ac:dyDescent="0.3">
      <c r="A8616">
        <v>14.920836100000001</v>
      </c>
      <c r="B8616">
        <v>8.609</v>
      </c>
      <c r="C8616">
        <v>17.22</v>
      </c>
      <c r="E8616">
        <v>10.871427430000001</v>
      </c>
      <c r="F8616">
        <v>8.609</v>
      </c>
      <c r="G8616">
        <v>17.22</v>
      </c>
      <c r="I8616">
        <v>11.642632409999999</v>
      </c>
      <c r="J8616">
        <v>8.609</v>
      </c>
      <c r="K8616">
        <v>17.22</v>
      </c>
      <c r="M8616">
        <v>11.144028580000001</v>
      </c>
      <c r="N8616">
        <v>8.609</v>
      </c>
      <c r="O8616">
        <v>17.22</v>
      </c>
      <c r="Q8616">
        <v>9.5480303450000008</v>
      </c>
      <c r="R8616">
        <v>8.609</v>
      </c>
      <c r="S8616">
        <v>17.22</v>
      </c>
    </row>
    <row r="8617" spans="1:19" x14ac:dyDescent="0.3">
      <c r="A8617">
        <v>14.909186480000001</v>
      </c>
      <c r="B8617">
        <v>8.61</v>
      </c>
      <c r="C8617">
        <v>17.222000000000001</v>
      </c>
      <c r="E8617">
        <v>10.90171644</v>
      </c>
      <c r="F8617">
        <v>8.61</v>
      </c>
      <c r="G8617">
        <v>17.222000000000001</v>
      </c>
      <c r="I8617">
        <v>11.6123434</v>
      </c>
      <c r="J8617">
        <v>8.61</v>
      </c>
      <c r="K8617">
        <v>17.222000000000001</v>
      </c>
      <c r="M8617">
        <v>11.130049039999999</v>
      </c>
      <c r="N8617">
        <v>8.61</v>
      </c>
      <c r="O8617">
        <v>17.222000000000001</v>
      </c>
      <c r="Q8617">
        <v>9.5363807220000005</v>
      </c>
      <c r="R8617">
        <v>8.61</v>
      </c>
      <c r="S8617">
        <v>17.222000000000001</v>
      </c>
    </row>
    <row r="8618" spans="1:19" x14ac:dyDescent="0.3">
      <c r="A8618">
        <v>14.93714557</v>
      </c>
      <c r="B8618">
        <v>8.6110000000000007</v>
      </c>
      <c r="C8618">
        <v>17.224</v>
      </c>
      <c r="E8618">
        <v>10.91103614</v>
      </c>
      <c r="F8618">
        <v>8.6110000000000007</v>
      </c>
      <c r="G8618">
        <v>17.224</v>
      </c>
      <c r="I8618">
        <v>11.589044149999999</v>
      </c>
      <c r="J8618">
        <v>8.6110000000000007</v>
      </c>
      <c r="K8618">
        <v>17.224</v>
      </c>
      <c r="M8618">
        <v>11.134708890000001</v>
      </c>
      <c r="N8618">
        <v>8.6110000000000007</v>
      </c>
      <c r="O8618">
        <v>17.224</v>
      </c>
      <c r="Q8618">
        <v>9.5410405709999999</v>
      </c>
      <c r="R8618">
        <v>8.6110000000000007</v>
      </c>
      <c r="S8618">
        <v>17.224</v>
      </c>
    </row>
    <row r="8619" spans="1:19" x14ac:dyDescent="0.3">
      <c r="A8619">
        <v>14.955784960000001</v>
      </c>
      <c r="B8619">
        <v>8.6120000000000001</v>
      </c>
      <c r="C8619">
        <v>17.225999999999999</v>
      </c>
      <c r="E8619">
        <v>10.920355839999999</v>
      </c>
      <c r="F8619">
        <v>8.6120000000000001</v>
      </c>
      <c r="G8619">
        <v>17.225999999999999</v>
      </c>
      <c r="I8619">
        <v>11.58671423</v>
      </c>
      <c r="J8619">
        <v>8.6120000000000001</v>
      </c>
      <c r="K8619">
        <v>17.225999999999999</v>
      </c>
      <c r="M8619">
        <v>11.15101836</v>
      </c>
      <c r="N8619">
        <v>8.6120000000000001</v>
      </c>
      <c r="O8619">
        <v>17.225999999999999</v>
      </c>
      <c r="Q8619">
        <v>9.5224011760000007</v>
      </c>
      <c r="R8619">
        <v>8.6120000000000001</v>
      </c>
      <c r="S8619">
        <v>17.225999999999999</v>
      </c>
    </row>
    <row r="8620" spans="1:19" x14ac:dyDescent="0.3">
      <c r="A8620">
        <v>14.944135340000001</v>
      </c>
      <c r="B8620">
        <v>8.6129999999999995</v>
      </c>
      <c r="C8620">
        <v>17.228000000000002</v>
      </c>
      <c r="E8620">
        <v>10.943655079999999</v>
      </c>
      <c r="F8620">
        <v>8.6129999999999995</v>
      </c>
      <c r="G8620">
        <v>17.228000000000002</v>
      </c>
      <c r="I8620">
        <v>11.600693769999999</v>
      </c>
      <c r="J8620">
        <v>8.6129999999999995</v>
      </c>
      <c r="K8620">
        <v>17.228000000000002</v>
      </c>
      <c r="M8620">
        <v>11.14868843</v>
      </c>
      <c r="N8620">
        <v>8.6129999999999995</v>
      </c>
      <c r="O8620">
        <v>17.228000000000002</v>
      </c>
      <c r="Q8620">
        <v>9.5410405709999999</v>
      </c>
      <c r="R8620">
        <v>8.6129999999999995</v>
      </c>
      <c r="S8620">
        <v>17.228000000000002</v>
      </c>
    </row>
    <row r="8621" spans="1:19" x14ac:dyDescent="0.3">
      <c r="A8621">
        <v>14.920836100000001</v>
      </c>
      <c r="B8621">
        <v>8.6140000000000008</v>
      </c>
      <c r="C8621">
        <v>17.23</v>
      </c>
      <c r="E8621">
        <v>10.96695433</v>
      </c>
      <c r="F8621">
        <v>8.6140000000000008</v>
      </c>
      <c r="G8621">
        <v>17.23</v>
      </c>
      <c r="I8621">
        <v>11.62399302</v>
      </c>
      <c r="J8621">
        <v>8.6140000000000008</v>
      </c>
      <c r="K8621">
        <v>17.23</v>
      </c>
      <c r="M8621">
        <v>11.130049039999999</v>
      </c>
      <c r="N8621">
        <v>8.6140000000000008</v>
      </c>
      <c r="O8621">
        <v>17.23</v>
      </c>
      <c r="Q8621">
        <v>9.5457004199999993</v>
      </c>
      <c r="R8621">
        <v>8.6140000000000008</v>
      </c>
      <c r="S8621">
        <v>17.23</v>
      </c>
    </row>
    <row r="8622" spans="1:19" x14ac:dyDescent="0.3">
      <c r="A8622">
        <v>14.927825869999999</v>
      </c>
      <c r="B8622">
        <v>8.6150000000000002</v>
      </c>
      <c r="C8622">
        <v>17.231999999999999</v>
      </c>
      <c r="E8622">
        <v>10.985593720000001</v>
      </c>
      <c r="F8622">
        <v>8.6150000000000002</v>
      </c>
      <c r="G8622">
        <v>17.231999999999999</v>
      </c>
      <c r="I8622">
        <v>11.64030249</v>
      </c>
      <c r="J8622">
        <v>8.6150000000000002</v>
      </c>
      <c r="K8622">
        <v>17.231999999999999</v>
      </c>
      <c r="M8622">
        <v>11.116069489999999</v>
      </c>
      <c r="N8622">
        <v>8.6150000000000002</v>
      </c>
      <c r="O8622">
        <v>17.231999999999999</v>
      </c>
      <c r="Q8622">
        <v>9.5317208739999995</v>
      </c>
      <c r="R8622">
        <v>8.6150000000000002</v>
      </c>
      <c r="S8622">
        <v>17.231999999999999</v>
      </c>
    </row>
    <row r="8623" spans="1:19" x14ac:dyDescent="0.3">
      <c r="A8623">
        <v>14.916176249999999</v>
      </c>
      <c r="B8623">
        <v>8.6159999999999997</v>
      </c>
      <c r="C8623">
        <v>17.234000000000002</v>
      </c>
      <c r="E8623">
        <v>10.962294480000001</v>
      </c>
      <c r="F8623">
        <v>8.6159999999999997</v>
      </c>
      <c r="G8623">
        <v>17.234000000000002</v>
      </c>
      <c r="I8623">
        <v>11.64030249</v>
      </c>
      <c r="J8623">
        <v>8.6159999999999997</v>
      </c>
      <c r="K8623">
        <v>17.234000000000002</v>
      </c>
      <c r="M8623">
        <v>11.12305926</v>
      </c>
      <c r="N8623">
        <v>8.6159999999999997</v>
      </c>
      <c r="O8623">
        <v>17.234000000000002</v>
      </c>
      <c r="Q8623">
        <v>9.5270610250000001</v>
      </c>
      <c r="R8623">
        <v>8.6159999999999997</v>
      </c>
      <c r="S8623">
        <v>17.234000000000002</v>
      </c>
    </row>
    <row r="8624" spans="1:19" x14ac:dyDescent="0.3">
      <c r="A8624">
        <v>14.932485720000001</v>
      </c>
      <c r="B8624">
        <v>8.6170000000000009</v>
      </c>
      <c r="C8624">
        <v>17.236000000000001</v>
      </c>
      <c r="E8624">
        <v>10.943655079999999</v>
      </c>
      <c r="F8624">
        <v>8.6170000000000009</v>
      </c>
      <c r="G8624">
        <v>17.236000000000001</v>
      </c>
      <c r="I8624">
        <v>11.593704000000001</v>
      </c>
      <c r="J8624">
        <v>8.6170000000000009</v>
      </c>
      <c r="K8624">
        <v>17.236000000000001</v>
      </c>
      <c r="M8624">
        <v>11.11140964</v>
      </c>
      <c r="N8624">
        <v>8.6170000000000009</v>
      </c>
      <c r="O8624">
        <v>17.236000000000001</v>
      </c>
      <c r="Q8624">
        <v>9.5363807220000005</v>
      </c>
      <c r="R8624">
        <v>8.6170000000000009</v>
      </c>
      <c r="S8624">
        <v>17.236000000000001</v>
      </c>
    </row>
    <row r="8625" spans="1:19" x14ac:dyDescent="0.3">
      <c r="A8625">
        <v>14.89753685</v>
      </c>
      <c r="B8625">
        <v>8.6180000000000003</v>
      </c>
      <c r="C8625">
        <v>17.238</v>
      </c>
      <c r="E8625">
        <v>10.92501569</v>
      </c>
      <c r="F8625">
        <v>8.6180000000000003</v>
      </c>
      <c r="G8625">
        <v>17.238</v>
      </c>
      <c r="I8625">
        <v>11.58671423</v>
      </c>
      <c r="J8625">
        <v>8.6180000000000003</v>
      </c>
      <c r="K8625">
        <v>17.238</v>
      </c>
      <c r="M8625">
        <v>11.130049039999999</v>
      </c>
      <c r="N8625">
        <v>8.6180000000000003</v>
      </c>
      <c r="O8625">
        <v>17.238</v>
      </c>
      <c r="Q8625">
        <v>9.5503602690000005</v>
      </c>
      <c r="R8625">
        <v>8.6180000000000003</v>
      </c>
      <c r="S8625">
        <v>17.238</v>
      </c>
    </row>
    <row r="8626" spans="1:19" x14ac:dyDescent="0.3">
      <c r="A8626">
        <v>14.84860844</v>
      </c>
      <c r="B8626">
        <v>8.6189999999999998</v>
      </c>
      <c r="C8626">
        <v>17.239999999999998</v>
      </c>
      <c r="E8626">
        <v>10.894726670000001</v>
      </c>
      <c r="F8626">
        <v>8.6189999999999998</v>
      </c>
      <c r="G8626">
        <v>17.239999999999998</v>
      </c>
      <c r="I8626">
        <v>11.5843843</v>
      </c>
      <c r="J8626">
        <v>8.6189999999999998</v>
      </c>
      <c r="K8626">
        <v>17.239999999999998</v>
      </c>
      <c r="M8626">
        <v>11.13936874</v>
      </c>
      <c r="N8626">
        <v>8.6189999999999998</v>
      </c>
      <c r="O8626">
        <v>17.239999999999998</v>
      </c>
      <c r="Q8626">
        <v>9.5736595130000008</v>
      </c>
      <c r="R8626">
        <v>8.6189999999999998</v>
      </c>
      <c r="S8626">
        <v>17.239999999999998</v>
      </c>
    </row>
    <row r="8627" spans="1:19" x14ac:dyDescent="0.3">
      <c r="A8627">
        <v>14.850938360000001</v>
      </c>
      <c r="B8627">
        <v>8.6199999999999992</v>
      </c>
      <c r="C8627">
        <v>17.242000000000001</v>
      </c>
      <c r="E8627">
        <v>10.88540697</v>
      </c>
      <c r="F8627">
        <v>8.6199999999999992</v>
      </c>
      <c r="G8627">
        <v>17.242000000000001</v>
      </c>
      <c r="I8627">
        <v>11.58671423</v>
      </c>
      <c r="J8627">
        <v>8.6199999999999992</v>
      </c>
      <c r="K8627">
        <v>17.242000000000001</v>
      </c>
      <c r="M8627">
        <v>11.15101836</v>
      </c>
      <c r="N8627">
        <v>8.6199999999999992</v>
      </c>
      <c r="O8627">
        <v>17.242000000000001</v>
      </c>
      <c r="Q8627">
        <v>9.5689996649999998</v>
      </c>
      <c r="R8627">
        <v>8.6199999999999992</v>
      </c>
      <c r="S8627">
        <v>17.242000000000001</v>
      </c>
    </row>
    <row r="8628" spans="1:19" x14ac:dyDescent="0.3">
      <c r="A8628">
        <v>14.811329649999999</v>
      </c>
      <c r="B8628">
        <v>8.6210000000000004</v>
      </c>
      <c r="C8628">
        <v>17.244</v>
      </c>
      <c r="E8628">
        <v>10.81084939</v>
      </c>
      <c r="F8628">
        <v>8.6210000000000004</v>
      </c>
      <c r="G8628">
        <v>17.244</v>
      </c>
      <c r="I8628">
        <v>11.58671423</v>
      </c>
      <c r="J8628">
        <v>8.6210000000000004</v>
      </c>
      <c r="K8628">
        <v>17.244</v>
      </c>
      <c r="M8628">
        <v>11.15101836</v>
      </c>
      <c r="N8628">
        <v>8.6210000000000004</v>
      </c>
      <c r="O8628">
        <v>17.244</v>
      </c>
      <c r="Q8628">
        <v>9.5596799669999992</v>
      </c>
      <c r="R8628">
        <v>8.6210000000000004</v>
      </c>
      <c r="S8628">
        <v>17.244</v>
      </c>
    </row>
    <row r="8629" spans="1:19" x14ac:dyDescent="0.3">
      <c r="A8629">
        <v>14.834628889999999</v>
      </c>
      <c r="B8629">
        <v>8.6219999999999999</v>
      </c>
      <c r="C8629">
        <v>17.245999999999999</v>
      </c>
      <c r="E8629">
        <v>10.77590052</v>
      </c>
      <c r="F8629">
        <v>8.6219999999999999</v>
      </c>
      <c r="G8629">
        <v>17.245999999999999</v>
      </c>
      <c r="I8629">
        <v>11.55642521</v>
      </c>
      <c r="J8629">
        <v>8.6219999999999999</v>
      </c>
      <c r="K8629">
        <v>17.245999999999999</v>
      </c>
      <c r="M8629">
        <v>11.19062707</v>
      </c>
      <c r="N8629">
        <v>8.6219999999999999</v>
      </c>
      <c r="O8629">
        <v>17.245999999999999</v>
      </c>
      <c r="Q8629">
        <v>9.5736595130000008</v>
      </c>
      <c r="R8629">
        <v>8.6219999999999999</v>
      </c>
      <c r="S8629">
        <v>17.245999999999999</v>
      </c>
    </row>
    <row r="8630" spans="1:19" x14ac:dyDescent="0.3">
      <c r="A8630">
        <v>14.84394859</v>
      </c>
      <c r="B8630">
        <v>8.6229999999999993</v>
      </c>
      <c r="C8630">
        <v>17.248000000000001</v>
      </c>
      <c r="E8630">
        <v>10.710662640000001</v>
      </c>
      <c r="F8630">
        <v>8.6229999999999993</v>
      </c>
      <c r="G8630">
        <v>17.248000000000001</v>
      </c>
      <c r="I8630">
        <v>11.54244566</v>
      </c>
      <c r="J8630">
        <v>8.6229999999999993</v>
      </c>
      <c r="K8630">
        <v>17.248000000000001</v>
      </c>
      <c r="M8630">
        <v>11.164997899999999</v>
      </c>
      <c r="N8630">
        <v>8.6229999999999993</v>
      </c>
      <c r="O8630">
        <v>17.248000000000001</v>
      </c>
      <c r="Q8630">
        <v>9.5922989090000002</v>
      </c>
      <c r="R8630">
        <v>8.6229999999999993</v>
      </c>
      <c r="S8630">
        <v>17.248000000000001</v>
      </c>
    </row>
    <row r="8631" spans="1:19" x14ac:dyDescent="0.3">
      <c r="A8631">
        <v>14.827639120000001</v>
      </c>
      <c r="B8631">
        <v>8.6240000000000006</v>
      </c>
      <c r="C8631">
        <v>17.25</v>
      </c>
      <c r="E8631">
        <v>10.717652409999999</v>
      </c>
      <c r="F8631">
        <v>8.6240000000000006</v>
      </c>
      <c r="G8631">
        <v>17.25</v>
      </c>
      <c r="I8631">
        <v>11.55642521</v>
      </c>
      <c r="J8631">
        <v>8.6240000000000006</v>
      </c>
      <c r="K8631">
        <v>17.25</v>
      </c>
      <c r="M8631">
        <v>11.202276700000001</v>
      </c>
      <c r="N8631">
        <v>8.6240000000000006</v>
      </c>
      <c r="O8631">
        <v>17.25</v>
      </c>
      <c r="Q8631">
        <v>9.5922989090000002</v>
      </c>
      <c r="R8631">
        <v>8.6240000000000006</v>
      </c>
      <c r="S8631">
        <v>17.25</v>
      </c>
    </row>
    <row r="8632" spans="1:19" x14ac:dyDescent="0.3">
      <c r="A8632">
        <v>14.81365957</v>
      </c>
      <c r="B8632">
        <v>8.625</v>
      </c>
      <c r="C8632">
        <v>17.251999999999999</v>
      </c>
      <c r="E8632">
        <v>10.696683090000001</v>
      </c>
      <c r="F8632">
        <v>8.625</v>
      </c>
      <c r="G8632">
        <v>17.251999999999999</v>
      </c>
      <c r="I8632">
        <v>11.582054380000001</v>
      </c>
      <c r="J8632">
        <v>8.625</v>
      </c>
      <c r="K8632">
        <v>17.251999999999999</v>
      </c>
      <c r="M8632">
        <v>11.197616849999999</v>
      </c>
      <c r="N8632">
        <v>8.625</v>
      </c>
      <c r="O8632">
        <v>17.251999999999999</v>
      </c>
      <c r="Q8632">
        <v>9.5736595130000008</v>
      </c>
      <c r="R8632">
        <v>8.625</v>
      </c>
      <c r="S8632">
        <v>17.251999999999999</v>
      </c>
    </row>
    <row r="8633" spans="1:19" x14ac:dyDescent="0.3">
      <c r="A8633">
        <v>14.815989500000001</v>
      </c>
      <c r="B8633">
        <v>8.6259999999999994</v>
      </c>
      <c r="C8633">
        <v>17.254000000000001</v>
      </c>
      <c r="E8633">
        <v>10.71532249</v>
      </c>
      <c r="F8633">
        <v>8.6259999999999994</v>
      </c>
      <c r="G8633">
        <v>17.254000000000001</v>
      </c>
      <c r="I8633">
        <v>11.619333170000001</v>
      </c>
      <c r="J8633">
        <v>8.6259999999999994</v>
      </c>
      <c r="K8633">
        <v>17.254000000000001</v>
      </c>
      <c r="M8633">
        <v>11.209266469999999</v>
      </c>
      <c r="N8633">
        <v>8.6259999999999994</v>
      </c>
      <c r="O8633">
        <v>17.254000000000001</v>
      </c>
      <c r="Q8633">
        <v>9.5573500419999995</v>
      </c>
      <c r="R8633">
        <v>8.6259999999999994</v>
      </c>
      <c r="S8633">
        <v>17.254000000000001</v>
      </c>
    </row>
    <row r="8634" spans="1:19" x14ac:dyDescent="0.3">
      <c r="A8634">
        <v>14.799680029999999</v>
      </c>
      <c r="B8634">
        <v>8.6270000000000007</v>
      </c>
      <c r="C8634">
        <v>17.256</v>
      </c>
      <c r="E8634">
        <v>10.75260128</v>
      </c>
      <c r="F8634">
        <v>8.6270000000000007</v>
      </c>
      <c r="G8634">
        <v>17.256</v>
      </c>
      <c r="I8634">
        <v>11.642632409999999</v>
      </c>
      <c r="J8634">
        <v>8.6270000000000007</v>
      </c>
      <c r="K8634">
        <v>17.256</v>
      </c>
      <c r="M8634">
        <v>11.18596722</v>
      </c>
      <c r="N8634">
        <v>8.6270000000000007</v>
      </c>
      <c r="O8634">
        <v>17.256</v>
      </c>
      <c r="Q8634">
        <v>9.5270610250000001</v>
      </c>
      <c r="R8634">
        <v>8.6270000000000007</v>
      </c>
      <c r="S8634">
        <v>17.256</v>
      </c>
    </row>
    <row r="8635" spans="1:19" x14ac:dyDescent="0.3">
      <c r="A8635">
        <v>14.822979269999999</v>
      </c>
      <c r="B8635">
        <v>8.6280000000000001</v>
      </c>
      <c r="C8635">
        <v>17.257999999999999</v>
      </c>
      <c r="E8635">
        <v>10.766580830000001</v>
      </c>
      <c r="F8635">
        <v>8.6280000000000001</v>
      </c>
      <c r="G8635">
        <v>17.257999999999999</v>
      </c>
      <c r="I8635">
        <v>11.64729226</v>
      </c>
      <c r="J8635">
        <v>8.6280000000000001</v>
      </c>
      <c r="K8635">
        <v>17.257999999999999</v>
      </c>
      <c r="M8635">
        <v>11.20460662</v>
      </c>
      <c r="N8635">
        <v>8.6280000000000001</v>
      </c>
      <c r="O8635">
        <v>17.257999999999999</v>
      </c>
      <c r="Q8635">
        <v>9.5480303450000008</v>
      </c>
      <c r="R8635">
        <v>8.6280000000000001</v>
      </c>
      <c r="S8635">
        <v>17.257999999999999</v>
      </c>
    </row>
    <row r="8636" spans="1:19" x14ac:dyDescent="0.3">
      <c r="A8636">
        <v>14.815989500000001</v>
      </c>
      <c r="B8636">
        <v>8.6289999999999996</v>
      </c>
      <c r="C8636">
        <v>17.260000000000002</v>
      </c>
      <c r="E8636">
        <v>10.785220219999999</v>
      </c>
      <c r="F8636">
        <v>8.6289999999999996</v>
      </c>
      <c r="G8636">
        <v>17.260000000000002</v>
      </c>
      <c r="I8636">
        <v>11.64030249</v>
      </c>
      <c r="J8636">
        <v>8.6289999999999996</v>
      </c>
      <c r="K8636">
        <v>17.260000000000002</v>
      </c>
      <c r="M8636">
        <v>11.19994677</v>
      </c>
      <c r="N8636">
        <v>8.6289999999999996</v>
      </c>
      <c r="O8636">
        <v>17.260000000000002</v>
      </c>
      <c r="Q8636">
        <v>9.5550201179999998</v>
      </c>
      <c r="R8636">
        <v>8.6289999999999996</v>
      </c>
      <c r="S8636">
        <v>17.260000000000002</v>
      </c>
    </row>
    <row r="8637" spans="1:19" x14ac:dyDescent="0.3">
      <c r="A8637">
        <v>14.815989500000001</v>
      </c>
      <c r="B8637">
        <v>8.6300000000000008</v>
      </c>
      <c r="C8637">
        <v>17.262</v>
      </c>
      <c r="E8637">
        <v>10.785220219999999</v>
      </c>
      <c r="F8637">
        <v>8.6300000000000008</v>
      </c>
      <c r="G8637">
        <v>17.262</v>
      </c>
      <c r="I8637">
        <v>11.630982789999999</v>
      </c>
      <c r="J8637">
        <v>8.6300000000000008</v>
      </c>
      <c r="K8637">
        <v>17.262</v>
      </c>
      <c r="M8637">
        <v>11.223246019999999</v>
      </c>
      <c r="N8637">
        <v>8.6300000000000008</v>
      </c>
      <c r="O8637">
        <v>17.262</v>
      </c>
      <c r="Q8637">
        <v>9.5620098910000006</v>
      </c>
      <c r="R8637">
        <v>8.6300000000000008</v>
      </c>
      <c r="S8637">
        <v>17.262</v>
      </c>
    </row>
    <row r="8638" spans="1:19" x14ac:dyDescent="0.3">
      <c r="A8638">
        <v>14.81831942</v>
      </c>
      <c r="B8638">
        <v>8.6310000000000002</v>
      </c>
      <c r="C8638">
        <v>17.263999999999999</v>
      </c>
      <c r="E8638">
        <v>10.84579826</v>
      </c>
      <c r="F8638">
        <v>8.6310000000000002</v>
      </c>
      <c r="G8638">
        <v>17.263999999999999</v>
      </c>
      <c r="I8638">
        <v>11.62166309</v>
      </c>
      <c r="J8638">
        <v>8.6310000000000002</v>
      </c>
      <c r="K8638">
        <v>17.263999999999999</v>
      </c>
      <c r="M8638">
        <v>11.21159639</v>
      </c>
      <c r="N8638">
        <v>8.6310000000000002</v>
      </c>
      <c r="O8638">
        <v>17.263999999999999</v>
      </c>
      <c r="Q8638">
        <v>9.5759894380000006</v>
      </c>
      <c r="R8638">
        <v>8.6310000000000002</v>
      </c>
      <c r="S8638">
        <v>17.263999999999999</v>
      </c>
    </row>
    <row r="8639" spans="1:19" x14ac:dyDescent="0.3">
      <c r="A8639">
        <v>14.83229897</v>
      </c>
      <c r="B8639">
        <v>8.6319999999999997</v>
      </c>
      <c r="C8639">
        <v>17.265999999999998</v>
      </c>
      <c r="E8639">
        <v>10.880747120000001</v>
      </c>
      <c r="F8639">
        <v>8.6319999999999997</v>
      </c>
      <c r="G8639">
        <v>17.265999999999998</v>
      </c>
      <c r="I8639">
        <v>11.582054380000001</v>
      </c>
      <c r="J8639">
        <v>8.6319999999999997</v>
      </c>
      <c r="K8639">
        <v>17.265999999999998</v>
      </c>
      <c r="M8639">
        <v>11.192957</v>
      </c>
      <c r="N8639">
        <v>8.6319999999999997</v>
      </c>
      <c r="O8639">
        <v>17.265999999999998</v>
      </c>
      <c r="Q8639">
        <v>9.5876390600000008</v>
      </c>
      <c r="R8639">
        <v>8.6319999999999997</v>
      </c>
      <c r="S8639">
        <v>17.265999999999998</v>
      </c>
    </row>
    <row r="8640" spans="1:19" x14ac:dyDescent="0.3">
      <c r="A8640">
        <v>14.799680029999999</v>
      </c>
      <c r="B8640">
        <v>8.6329999999999991</v>
      </c>
      <c r="C8640">
        <v>17.268000000000001</v>
      </c>
      <c r="E8640">
        <v>10.93899523</v>
      </c>
      <c r="F8640">
        <v>8.6329999999999991</v>
      </c>
      <c r="G8640">
        <v>17.268000000000001</v>
      </c>
      <c r="I8640">
        <v>11.563414979999999</v>
      </c>
      <c r="J8640">
        <v>8.6329999999999991</v>
      </c>
      <c r="K8640">
        <v>17.268000000000001</v>
      </c>
      <c r="M8640">
        <v>11.17897745</v>
      </c>
      <c r="N8640">
        <v>8.6329999999999991</v>
      </c>
      <c r="O8640">
        <v>17.268000000000001</v>
      </c>
      <c r="Q8640">
        <v>9.580649287</v>
      </c>
      <c r="R8640">
        <v>8.6329999999999991</v>
      </c>
      <c r="S8640">
        <v>17.268000000000001</v>
      </c>
    </row>
    <row r="8641" spans="1:19" x14ac:dyDescent="0.3">
      <c r="A8641">
        <v>14.80200995</v>
      </c>
      <c r="B8641">
        <v>8.6340000000000003</v>
      </c>
      <c r="C8641">
        <v>17.27</v>
      </c>
      <c r="E8641">
        <v>10.955304699999999</v>
      </c>
      <c r="F8641">
        <v>8.6340000000000003</v>
      </c>
      <c r="G8641">
        <v>17.27</v>
      </c>
      <c r="I8641">
        <v>11.56807483</v>
      </c>
      <c r="J8641">
        <v>8.6340000000000003</v>
      </c>
      <c r="K8641">
        <v>17.27</v>
      </c>
      <c r="M8641">
        <v>11.171987680000001</v>
      </c>
      <c r="N8641">
        <v>8.6340000000000003</v>
      </c>
      <c r="O8641">
        <v>17.27</v>
      </c>
      <c r="Q8641">
        <v>9.5829792109999996</v>
      </c>
      <c r="R8641">
        <v>8.6340000000000003</v>
      </c>
      <c r="S8641">
        <v>17.27</v>
      </c>
    </row>
    <row r="8642" spans="1:19" x14ac:dyDescent="0.3">
      <c r="A8642">
        <v>14.79502018</v>
      </c>
      <c r="B8642">
        <v>8.6349999999999998</v>
      </c>
      <c r="C8642">
        <v>17.271999999999998</v>
      </c>
      <c r="E8642">
        <v>10.96695433</v>
      </c>
      <c r="F8642">
        <v>8.6349999999999998</v>
      </c>
      <c r="G8642">
        <v>17.271999999999998</v>
      </c>
      <c r="I8642">
        <v>11.59137408</v>
      </c>
      <c r="J8642">
        <v>8.6349999999999998</v>
      </c>
      <c r="K8642">
        <v>17.271999999999998</v>
      </c>
      <c r="M8642">
        <v>11.164997899999999</v>
      </c>
      <c r="N8642">
        <v>8.6349999999999998</v>
      </c>
      <c r="O8642">
        <v>17.271999999999998</v>
      </c>
      <c r="Q8642">
        <v>9.580649287</v>
      </c>
      <c r="R8642">
        <v>8.6349999999999998</v>
      </c>
      <c r="S8642">
        <v>17.271999999999998</v>
      </c>
    </row>
    <row r="8643" spans="1:19" x14ac:dyDescent="0.3">
      <c r="A8643">
        <v>14.762401240000001</v>
      </c>
      <c r="B8643">
        <v>8.6359999999999992</v>
      </c>
      <c r="C8643">
        <v>17.274000000000001</v>
      </c>
      <c r="E8643">
        <v>10.9832638</v>
      </c>
      <c r="F8643">
        <v>8.6359999999999992</v>
      </c>
      <c r="G8643">
        <v>17.274000000000001</v>
      </c>
      <c r="I8643">
        <v>11.62399302</v>
      </c>
      <c r="J8643">
        <v>8.6359999999999992</v>
      </c>
      <c r="K8643">
        <v>17.274000000000001</v>
      </c>
      <c r="M8643">
        <v>11.195286919999999</v>
      </c>
      <c r="N8643">
        <v>8.6359999999999992</v>
      </c>
      <c r="O8643">
        <v>17.274000000000001</v>
      </c>
      <c r="Q8643">
        <v>9.6179280780000003</v>
      </c>
      <c r="R8643">
        <v>8.6359999999999992</v>
      </c>
      <c r="S8643">
        <v>17.274000000000001</v>
      </c>
    </row>
    <row r="8644" spans="1:19" x14ac:dyDescent="0.3">
      <c r="A8644">
        <v>14.75308154</v>
      </c>
      <c r="B8644">
        <v>8.6370000000000005</v>
      </c>
      <c r="C8644">
        <v>17.276</v>
      </c>
      <c r="E8644">
        <v>10.969284249999999</v>
      </c>
      <c r="F8644">
        <v>8.6370000000000005</v>
      </c>
      <c r="G8644">
        <v>17.276</v>
      </c>
      <c r="I8644">
        <v>11.64030249</v>
      </c>
      <c r="J8644">
        <v>8.6370000000000005</v>
      </c>
      <c r="K8644">
        <v>17.276</v>
      </c>
      <c r="M8644">
        <v>11.202276700000001</v>
      </c>
      <c r="N8644">
        <v>8.6370000000000005</v>
      </c>
      <c r="O8644">
        <v>17.276</v>
      </c>
      <c r="Q8644">
        <v>9.6016186070000007</v>
      </c>
      <c r="R8644">
        <v>8.6370000000000005</v>
      </c>
      <c r="S8644">
        <v>17.276</v>
      </c>
    </row>
    <row r="8645" spans="1:19" x14ac:dyDescent="0.3">
      <c r="A8645">
        <v>14.76706108</v>
      </c>
      <c r="B8645">
        <v>8.6379999999999999</v>
      </c>
      <c r="C8645">
        <v>17.277999999999999</v>
      </c>
      <c r="E8645">
        <v>11.00423312</v>
      </c>
      <c r="F8645">
        <v>8.6379999999999999</v>
      </c>
      <c r="G8645">
        <v>17.277999999999999</v>
      </c>
      <c r="I8645">
        <v>11.61700325</v>
      </c>
      <c r="J8645">
        <v>8.6379999999999999</v>
      </c>
      <c r="K8645">
        <v>17.277999999999999</v>
      </c>
      <c r="M8645">
        <v>11.248875180000001</v>
      </c>
      <c r="N8645">
        <v>8.6379999999999999</v>
      </c>
      <c r="O8645">
        <v>17.277999999999999</v>
      </c>
      <c r="Q8645">
        <v>9.6086083799999997</v>
      </c>
      <c r="R8645">
        <v>8.6379999999999999</v>
      </c>
      <c r="S8645">
        <v>17.277999999999999</v>
      </c>
    </row>
    <row r="8646" spans="1:19" x14ac:dyDescent="0.3">
      <c r="A8646">
        <v>14.785700479999999</v>
      </c>
      <c r="B8646">
        <v>8.6389999999999993</v>
      </c>
      <c r="C8646">
        <v>17.28</v>
      </c>
      <c r="E8646">
        <v>11.013552819999999</v>
      </c>
      <c r="F8646">
        <v>8.6389999999999993</v>
      </c>
      <c r="G8646">
        <v>17.28</v>
      </c>
      <c r="I8646">
        <v>11.61467332</v>
      </c>
      <c r="J8646">
        <v>8.6389999999999993</v>
      </c>
      <c r="K8646">
        <v>17.28</v>
      </c>
      <c r="M8646">
        <v>11.24654526</v>
      </c>
      <c r="N8646">
        <v>8.6389999999999993</v>
      </c>
      <c r="O8646">
        <v>17.28</v>
      </c>
      <c r="Q8646">
        <v>9.6225879269999997</v>
      </c>
      <c r="R8646">
        <v>8.6389999999999993</v>
      </c>
      <c r="S8646">
        <v>17.28</v>
      </c>
    </row>
    <row r="8647" spans="1:19" x14ac:dyDescent="0.3">
      <c r="A8647">
        <v>14.80200995</v>
      </c>
      <c r="B8647">
        <v>8.64</v>
      </c>
      <c r="C8647">
        <v>17.282</v>
      </c>
      <c r="E8647">
        <v>11.03452214</v>
      </c>
      <c r="F8647">
        <v>8.64</v>
      </c>
      <c r="G8647">
        <v>17.282</v>
      </c>
      <c r="I8647">
        <v>11.633312719999999</v>
      </c>
      <c r="J8647">
        <v>8.64</v>
      </c>
      <c r="K8647">
        <v>17.282</v>
      </c>
      <c r="M8647">
        <v>11.24421534</v>
      </c>
      <c r="N8647">
        <v>8.64</v>
      </c>
      <c r="O8647">
        <v>17.282</v>
      </c>
      <c r="Q8647">
        <v>9.6132682290000009</v>
      </c>
      <c r="R8647">
        <v>8.64</v>
      </c>
      <c r="S8647">
        <v>17.282</v>
      </c>
    </row>
    <row r="8648" spans="1:19" x14ac:dyDescent="0.3">
      <c r="A8648">
        <v>14.746091760000001</v>
      </c>
      <c r="B8648">
        <v>8.641</v>
      </c>
      <c r="C8648">
        <v>17.283999999999999</v>
      </c>
      <c r="E8648">
        <v>11.02753236</v>
      </c>
      <c r="F8648">
        <v>8.641</v>
      </c>
      <c r="G8648">
        <v>17.283999999999999</v>
      </c>
      <c r="I8648">
        <v>11.633312719999999</v>
      </c>
      <c r="J8648">
        <v>8.641</v>
      </c>
      <c r="K8648">
        <v>17.283999999999999</v>
      </c>
      <c r="M8648">
        <v>11.237225560000001</v>
      </c>
      <c r="N8648">
        <v>8.641</v>
      </c>
      <c r="O8648">
        <v>17.283999999999999</v>
      </c>
      <c r="Q8648">
        <v>9.6319076240000001</v>
      </c>
      <c r="R8648">
        <v>8.641</v>
      </c>
      <c r="S8648">
        <v>17.283999999999999</v>
      </c>
    </row>
    <row r="8649" spans="1:19" x14ac:dyDescent="0.3">
      <c r="A8649">
        <v>14.704153120000001</v>
      </c>
      <c r="B8649">
        <v>8.6419999999999995</v>
      </c>
      <c r="C8649">
        <v>17.286000000000001</v>
      </c>
      <c r="E8649">
        <v>11.00889297</v>
      </c>
      <c r="F8649">
        <v>8.6419999999999995</v>
      </c>
      <c r="G8649">
        <v>17.286000000000001</v>
      </c>
      <c r="I8649">
        <v>11.642632409999999</v>
      </c>
      <c r="J8649">
        <v>8.6419999999999995</v>
      </c>
      <c r="K8649">
        <v>17.286000000000001</v>
      </c>
      <c r="M8649">
        <v>11.25353503</v>
      </c>
      <c r="N8649">
        <v>8.6419999999999995</v>
      </c>
      <c r="O8649">
        <v>17.286000000000001</v>
      </c>
      <c r="Q8649">
        <v>9.6715163400000002</v>
      </c>
      <c r="R8649">
        <v>8.6419999999999995</v>
      </c>
      <c r="S8649">
        <v>17.286000000000001</v>
      </c>
    </row>
    <row r="8650" spans="1:19" x14ac:dyDescent="0.3">
      <c r="A8650">
        <v>14.704153120000001</v>
      </c>
      <c r="B8650">
        <v>8.6430000000000007</v>
      </c>
      <c r="C8650">
        <v>17.288</v>
      </c>
      <c r="E8650">
        <v>10.9832638</v>
      </c>
      <c r="F8650">
        <v>8.6430000000000007</v>
      </c>
      <c r="G8650">
        <v>17.288</v>
      </c>
      <c r="I8650">
        <v>11.675251360000001</v>
      </c>
      <c r="J8650">
        <v>8.6430000000000007</v>
      </c>
      <c r="K8650">
        <v>17.288</v>
      </c>
      <c r="M8650">
        <v>11.237225560000001</v>
      </c>
      <c r="N8650">
        <v>8.6430000000000007</v>
      </c>
      <c r="O8650">
        <v>17.288</v>
      </c>
      <c r="Q8650">
        <v>9.6691864150000004</v>
      </c>
      <c r="R8650">
        <v>8.6430000000000007</v>
      </c>
      <c r="S8650">
        <v>17.288</v>
      </c>
    </row>
    <row r="8651" spans="1:19" x14ac:dyDescent="0.3">
      <c r="A8651">
        <v>14.69949328</v>
      </c>
      <c r="B8651">
        <v>8.6440000000000001</v>
      </c>
      <c r="C8651">
        <v>17.29</v>
      </c>
      <c r="E8651">
        <v>10.973944100000001</v>
      </c>
      <c r="F8651">
        <v>8.6440000000000001</v>
      </c>
      <c r="G8651">
        <v>17.29</v>
      </c>
      <c r="I8651">
        <v>11.661271810000001</v>
      </c>
      <c r="J8651">
        <v>8.6440000000000001</v>
      </c>
      <c r="K8651">
        <v>17.29</v>
      </c>
      <c r="M8651">
        <v>11.27217443</v>
      </c>
      <c r="N8651">
        <v>8.6440000000000001</v>
      </c>
      <c r="O8651">
        <v>17.29</v>
      </c>
      <c r="Q8651">
        <v>9.6808360380000007</v>
      </c>
      <c r="R8651">
        <v>8.6440000000000001</v>
      </c>
      <c r="S8651">
        <v>17.29</v>
      </c>
    </row>
    <row r="8652" spans="1:19" x14ac:dyDescent="0.3">
      <c r="A8652">
        <v>14.70881297</v>
      </c>
      <c r="B8652">
        <v>8.6449999999999996</v>
      </c>
      <c r="C8652">
        <v>17.292000000000002</v>
      </c>
      <c r="E8652">
        <v>10.9925835</v>
      </c>
      <c r="F8652">
        <v>8.6449999999999996</v>
      </c>
      <c r="G8652">
        <v>17.292000000000002</v>
      </c>
      <c r="I8652">
        <v>11.68224113</v>
      </c>
      <c r="J8652">
        <v>8.6449999999999996</v>
      </c>
      <c r="K8652">
        <v>17.292000000000002</v>
      </c>
      <c r="M8652">
        <v>11.26052481</v>
      </c>
      <c r="N8652">
        <v>8.6449999999999996</v>
      </c>
      <c r="O8652">
        <v>17.292000000000002</v>
      </c>
      <c r="Q8652">
        <v>9.6552068690000006</v>
      </c>
      <c r="R8652">
        <v>8.6449999999999996</v>
      </c>
      <c r="S8652">
        <v>17.292000000000002</v>
      </c>
    </row>
    <row r="8653" spans="1:19" x14ac:dyDescent="0.3">
      <c r="A8653">
        <v>14.71580275</v>
      </c>
      <c r="B8653">
        <v>8.6460000000000008</v>
      </c>
      <c r="C8653">
        <v>17.294</v>
      </c>
      <c r="E8653">
        <v>10.97860395</v>
      </c>
      <c r="F8653">
        <v>8.6460000000000008</v>
      </c>
      <c r="G8653">
        <v>17.294</v>
      </c>
      <c r="I8653">
        <v>11.684571050000001</v>
      </c>
      <c r="J8653">
        <v>8.6460000000000008</v>
      </c>
      <c r="K8653">
        <v>17.294</v>
      </c>
      <c r="M8653">
        <v>11.276834279999999</v>
      </c>
      <c r="N8653">
        <v>8.6460000000000008</v>
      </c>
      <c r="O8653">
        <v>17.294</v>
      </c>
      <c r="Q8653">
        <v>9.6715163400000002</v>
      </c>
      <c r="R8653">
        <v>8.6460000000000008</v>
      </c>
      <c r="S8653">
        <v>17.294</v>
      </c>
    </row>
    <row r="8654" spans="1:19" x14ac:dyDescent="0.3">
      <c r="A8654">
        <v>14.718132669999999</v>
      </c>
      <c r="B8654">
        <v>8.6470000000000002</v>
      </c>
      <c r="C8654">
        <v>17.295999999999999</v>
      </c>
      <c r="E8654">
        <v>10.955304699999999</v>
      </c>
      <c r="F8654">
        <v>8.6470000000000002</v>
      </c>
      <c r="G8654">
        <v>17.295999999999999</v>
      </c>
      <c r="I8654">
        <v>11.672921430000001</v>
      </c>
      <c r="J8654">
        <v>8.6470000000000002</v>
      </c>
      <c r="K8654">
        <v>17.295999999999999</v>
      </c>
      <c r="M8654">
        <v>11.24421534</v>
      </c>
      <c r="N8654">
        <v>8.6470000000000002</v>
      </c>
      <c r="O8654">
        <v>17.295999999999999</v>
      </c>
      <c r="Q8654">
        <v>9.6924856599999991</v>
      </c>
      <c r="R8654">
        <v>8.6470000000000002</v>
      </c>
      <c r="S8654">
        <v>17.295999999999999</v>
      </c>
    </row>
    <row r="8655" spans="1:19" x14ac:dyDescent="0.3">
      <c r="A8655">
        <v>14.74143192</v>
      </c>
      <c r="B8655">
        <v>8.6479999999999997</v>
      </c>
      <c r="C8655">
        <v>17.297999999999998</v>
      </c>
      <c r="E8655">
        <v>10.95297478</v>
      </c>
      <c r="F8655">
        <v>8.6479999999999997</v>
      </c>
      <c r="G8655">
        <v>17.297999999999998</v>
      </c>
      <c r="I8655">
        <v>11.672921430000001</v>
      </c>
      <c r="J8655">
        <v>8.6479999999999997</v>
      </c>
      <c r="K8655">
        <v>17.297999999999998</v>
      </c>
      <c r="M8655">
        <v>11.2698445</v>
      </c>
      <c r="N8655">
        <v>8.6479999999999997</v>
      </c>
      <c r="O8655">
        <v>17.297999999999998</v>
      </c>
      <c r="Q8655">
        <v>9.7157849039999995</v>
      </c>
      <c r="R8655">
        <v>8.6479999999999997</v>
      </c>
      <c r="S8655">
        <v>17.297999999999998</v>
      </c>
    </row>
    <row r="8656" spans="1:19" x14ac:dyDescent="0.3">
      <c r="A8656">
        <v>14.71347282</v>
      </c>
      <c r="B8656">
        <v>8.6489999999999991</v>
      </c>
      <c r="C8656">
        <v>17.3</v>
      </c>
      <c r="E8656">
        <v>10.955304699999999</v>
      </c>
      <c r="F8656">
        <v>8.6489999999999991</v>
      </c>
      <c r="G8656">
        <v>17.3</v>
      </c>
      <c r="I8656">
        <v>11.67059151</v>
      </c>
      <c r="J8656">
        <v>8.6489999999999991</v>
      </c>
      <c r="K8656">
        <v>17.3</v>
      </c>
      <c r="M8656">
        <v>11.25353503</v>
      </c>
      <c r="N8656">
        <v>8.6489999999999991</v>
      </c>
      <c r="O8656">
        <v>17.3</v>
      </c>
      <c r="Q8656">
        <v>9.7064652060000007</v>
      </c>
      <c r="R8656">
        <v>8.6489999999999991</v>
      </c>
      <c r="S8656">
        <v>17.3</v>
      </c>
    </row>
    <row r="8657" spans="1:19" x14ac:dyDescent="0.3">
      <c r="A8657">
        <v>14.7018232</v>
      </c>
      <c r="B8657">
        <v>8.65</v>
      </c>
      <c r="C8657">
        <v>17.302</v>
      </c>
      <c r="E8657">
        <v>10.973944100000001</v>
      </c>
      <c r="F8657">
        <v>8.65</v>
      </c>
      <c r="G8657">
        <v>17.302</v>
      </c>
      <c r="I8657">
        <v>11.66360173</v>
      </c>
      <c r="J8657">
        <v>8.65</v>
      </c>
      <c r="K8657">
        <v>17.302</v>
      </c>
      <c r="M8657">
        <v>11.26751458</v>
      </c>
      <c r="N8657">
        <v>8.65</v>
      </c>
      <c r="O8657">
        <v>17.302</v>
      </c>
      <c r="Q8657">
        <v>9.7181148289999992</v>
      </c>
      <c r="R8657">
        <v>8.65</v>
      </c>
      <c r="S8657">
        <v>17.302</v>
      </c>
    </row>
    <row r="8658" spans="1:19" x14ac:dyDescent="0.3">
      <c r="A8658">
        <v>14.72512244</v>
      </c>
      <c r="B8658">
        <v>8.6509999999999998</v>
      </c>
      <c r="C8658">
        <v>17.303999999999998</v>
      </c>
      <c r="E8658">
        <v>10.962294480000001</v>
      </c>
      <c r="F8658">
        <v>8.6509999999999998</v>
      </c>
      <c r="G8658">
        <v>17.303999999999998</v>
      </c>
      <c r="I8658">
        <v>11.62399302</v>
      </c>
      <c r="J8658">
        <v>8.6509999999999998</v>
      </c>
      <c r="K8658">
        <v>17.303999999999998</v>
      </c>
      <c r="M8658">
        <v>11.220916089999999</v>
      </c>
      <c r="N8658">
        <v>8.6509999999999998</v>
      </c>
      <c r="O8658">
        <v>17.303999999999998</v>
      </c>
      <c r="Q8658">
        <v>9.7274345259999997</v>
      </c>
      <c r="R8658">
        <v>8.6509999999999998</v>
      </c>
      <c r="S8658">
        <v>17.303999999999998</v>
      </c>
    </row>
    <row r="8659" spans="1:19" x14ac:dyDescent="0.3">
      <c r="A8659">
        <v>14.743761839999999</v>
      </c>
      <c r="B8659">
        <v>8.6519999999999992</v>
      </c>
      <c r="C8659">
        <v>17.306000000000001</v>
      </c>
      <c r="E8659">
        <v>10.95297478</v>
      </c>
      <c r="F8659">
        <v>8.6519999999999992</v>
      </c>
      <c r="G8659">
        <v>17.306000000000001</v>
      </c>
      <c r="I8659">
        <v>11.62166309</v>
      </c>
      <c r="J8659">
        <v>8.6519999999999992</v>
      </c>
      <c r="K8659">
        <v>17.306000000000001</v>
      </c>
      <c r="M8659">
        <v>11.23023579</v>
      </c>
      <c r="N8659">
        <v>8.6519999999999992</v>
      </c>
      <c r="O8659">
        <v>17.306000000000001</v>
      </c>
      <c r="Q8659">
        <v>9.7484038460000004</v>
      </c>
      <c r="R8659">
        <v>8.6519999999999992</v>
      </c>
      <c r="S8659">
        <v>17.306000000000001</v>
      </c>
    </row>
    <row r="8660" spans="1:19" x14ac:dyDescent="0.3">
      <c r="A8660">
        <v>14.77638078</v>
      </c>
      <c r="B8660">
        <v>8.6530000000000005</v>
      </c>
      <c r="C8660">
        <v>17.308</v>
      </c>
      <c r="E8660">
        <v>10.957634629999999</v>
      </c>
      <c r="F8660">
        <v>8.6530000000000005</v>
      </c>
      <c r="G8660">
        <v>17.308</v>
      </c>
      <c r="I8660">
        <v>11.61700325</v>
      </c>
      <c r="J8660">
        <v>8.6530000000000005</v>
      </c>
      <c r="K8660">
        <v>17.308</v>
      </c>
      <c r="M8660">
        <v>11.20460662</v>
      </c>
      <c r="N8660">
        <v>8.6530000000000005</v>
      </c>
      <c r="O8660">
        <v>17.308</v>
      </c>
      <c r="Q8660">
        <v>9.7390841479999999</v>
      </c>
      <c r="R8660">
        <v>8.6530000000000005</v>
      </c>
      <c r="S8660">
        <v>17.308</v>
      </c>
    </row>
    <row r="8661" spans="1:19" x14ac:dyDescent="0.3">
      <c r="A8661">
        <v>14.77638078</v>
      </c>
      <c r="B8661">
        <v>8.6539999999999999</v>
      </c>
      <c r="C8661">
        <v>17.309999999999999</v>
      </c>
      <c r="E8661">
        <v>10.97627402</v>
      </c>
      <c r="F8661">
        <v>8.6539999999999999</v>
      </c>
      <c r="G8661">
        <v>17.309999999999999</v>
      </c>
      <c r="I8661">
        <v>11.62166309</v>
      </c>
      <c r="J8661">
        <v>8.6539999999999999</v>
      </c>
      <c r="K8661">
        <v>17.309999999999999</v>
      </c>
      <c r="M8661">
        <v>11.23023579</v>
      </c>
      <c r="N8661">
        <v>8.6539999999999999</v>
      </c>
      <c r="O8661">
        <v>17.309999999999999</v>
      </c>
      <c r="Q8661">
        <v>9.7530636949999998</v>
      </c>
      <c r="R8661">
        <v>8.6539999999999999</v>
      </c>
      <c r="S8661">
        <v>17.309999999999999</v>
      </c>
    </row>
    <row r="8662" spans="1:19" x14ac:dyDescent="0.3">
      <c r="A8662">
        <v>14.734442140000001</v>
      </c>
      <c r="B8662">
        <v>8.6549999999999994</v>
      </c>
      <c r="C8662">
        <v>17.312000000000001</v>
      </c>
      <c r="E8662">
        <v>10.97161418</v>
      </c>
      <c r="F8662">
        <v>8.6549999999999994</v>
      </c>
      <c r="G8662">
        <v>17.312000000000001</v>
      </c>
      <c r="I8662">
        <v>11.62865287</v>
      </c>
      <c r="J8662">
        <v>8.6549999999999994</v>
      </c>
      <c r="K8662">
        <v>17.312000000000001</v>
      </c>
      <c r="M8662">
        <v>11.20460662</v>
      </c>
      <c r="N8662">
        <v>8.6549999999999994</v>
      </c>
      <c r="O8662">
        <v>17.312000000000001</v>
      </c>
      <c r="Q8662">
        <v>9.7414140729999996</v>
      </c>
      <c r="R8662">
        <v>8.6549999999999994</v>
      </c>
      <c r="S8662">
        <v>17.312000000000001</v>
      </c>
    </row>
    <row r="8663" spans="1:19" x14ac:dyDescent="0.3">
      <c r="A8663">
        <v>14.762401240000001</v>
      </c>
      <c r="B8663">
        <v>8.6560000000000006</v>
      </c>
      <c r="C8663">
        <v>17.314</v>
      </c>
      <c r="E8663">
        <v>11.00656304</v>
      </c>
      <c r="F8663">
        <v>8.6560000000000006</v>
      </c>
      <c r="G8663">
        <v>17.314</v>
      </c>
      <c r="I8663">
        <v>11.64729226</v>
      </c>
      <c r="J8663">
        <v>8.6560000000000006</v>
      </c>
      <c r="K8663">
        <v>17.314</v>
      </c>
      <c r="M8663">
        <v>11.220916089999999</v>
      </c>
      <c r="N8663">
        <v>8.6560000000000006</v>
      </c>
      <c r="O8663">
        <v>17.314</v>
      </c>
      <c r="Q8663">
        <v>9.7297644509999994</v>
      </c>
      <c r="R8663">
        <v>8.6560000000000006</v>
      </c>
      <c r="S8663">
        <v>17.314</v>
      </c>
    </row>
    <row r="8664" spans="1:19" x14ac:dyDescent="0.3">
      <c r="A8664">
        <v>14.755411459999999</v>
      </c>
      <c r="B8664">
        <v>8.657</v>
      </c>
      <c r="C8664">
        <v>17.315999999999999</v>
      </c>
      <c r="E8664">
        <v>10.985593720000001</v>
      </c>
      <c r="F8664">
        <v>8.657</v>
      </c>
      <c r="G8664">
        <v>17.315999999999999</v>
      </c>
      <c r="I8664">
        <v>11.64729226</v>
      </c>
      <c r="J8664">
        <v>8.657</v>
      </c>
      <c r="K8664">
        <v>17.315999999999999</v>
      </c>
      <c r="M8664">
        <v>11.22790586</v>
      </c>
      <c r="N8664">
        <v>8.657</v>
      </c>
      <c r="O8664">
        <v>17.315999999999999</v>
      </c>
      <c r="Q8664">
        <v>9.725104602</v>
      </c>
      <c r="R8664">
        <v>8.657</v>
      </c>
      <c r="S8664">
        <v>17.315999999999999</v>
      </c>
    </row>
    <row r="8665" spans="1:19" x14ac:dyDescent="0.3">
      <c r="A8665">
        <v>14.74143192</v>
      </c>
      <c r="B8665">
        <v>8.6579999999999995</v>
      </c>
      <c r="C8665">
        <v>17.318000000000001</v>
      </c>
      <c r="E8665">
        <v>10.99025357</v>
      </c>
      <c r="F8665">
        <v>8.6579999999999995</v>
      </c>
      <c r="G8665">
        <v>17.318000000000001</v>
      </c>
      <c r="I8665">
        <v>11.619333170000001</v>
      </c>
      <c r="J8665">
        <v>8.6579999999999995</v>
      </c>
      <c r="K8665">
        <v>17.318000000000001</v>
      </c>
      <c r="M8665">
        <v>11.25353503</v>
      </c>
      <c r="N8665">
        <v>8.6579999999999995</v>
      </c>
      <c r="O8665">
        <v>17.318000000000001</v>
      </c>
      <c r="Q8665">
        <v>9.7018053569999996</v>
      </c>
      <c r="R8665">
        <v>8.6579999999999995</v>
      </c>
      <c r="S8665">
        <v>17.318000000000001</v>
      </c>
    </row>
    <row r="8666" spans="1:19" x14ac:dyDescent="0.3">
      <c r="A8666">
        <v>14.73910199</v>
      </c>
      <c r="B8666">
        <v>8.6590000000000007</v>
      </c>
      <c r="C8666">
        <v>17.32</v>
      </c>
      <c r="E8666">
        <v>10.97860395</v>
      </c>
      <c r="F8666">
        <v>8.6590000000000007</v>
      </c>
      <c r="G8666">
        <v>17.32</v>
      </c>
      <c r="I8666">
        <v>11.61467332</v>
      </c>
      <c r="J8666">
        <v>8.6590000000000007</v>
      </c>
      <c r="K8666">
        <v>17.32</v>
      </c>
      <c r="M8666">
        <v>11.24188541</v>
      </c>
      <c r="N8666">
        <v>8.6590000000000007</v>
      </c>
      <c r="O8666">
        <v>17.32</v>
      </c>
      <c r="Q8666">
        <v>9.7367542240000002</v>
      </c>
      <c r="R8666">
        <v>8.6590000000000007</v>
      </c>
      <c r="S8666">
        <v>17.32</v>
      </c>
    </row>
    <row r="8667" spans="1:19" x14ac:dyDescent="0.3">
      <c r="A8667">
        <v>14.694833429999999</v>
      </c>
      <c r="B8667">
        <v>8.66</v>
      </c>
      <c r="C8667">
        <v>17.321999999999999</v>
      </c>
      <c r="E8667">
        <v>10.9925835</v>
      </c>
      <c r="F8667">
        <v>8.66</v>
      </c>
      <c r="G8667">
        <v>17.321999999999999</v>
      </c>
      <c r="I8667">
        <v>11.644962339999999</v>
      </c>
      <c r="J8667">
        <v>8.66</v>
      </c>
      <c r="K8667">
        <v>17.321999999999999</v>
      </c>
      <c r="M8667">
        <v>11.29547367</v>
      </c>
      <c r="N8667">
        <v>8.66</v>
      </c>
      <c r="O8667">
        <v>17.321999999999999</v>
      </c>
      <c r="Q8667">
        <v>9.7320943750000009</v>
      </c>
      <c r="R8667">
        <v>8.66</v>
      </c>
      <c r="S8667">
        <v>17.321999999999999</v>
      </c>
    </row>
    <row r="8668" spans="1:19" x14ac:dyDescent="0.3">
      <c r="A8668">
        <v>14.643575090000001</v>
      </c>
      <c r="B8668">
        <v>8.6609999999999996</v>
      </c>
      <c r="C8668">
        <v>17.324000000000002</v>
      </c>
      <c r="E8668">
        <v>10.945985009999999</v>
      </c>
      <c r="F8668">
        <v>8.6609999999999996</v>
      </c>
      <c r="G8668">
        <v>17.324000000000002</v>
      </c>
      <c r="I8668">
        <v>11.633312719999999</v>
      </c>
      <c r="J8668">
        <v>8.6609999999999996</v>
      </c>
      <c r="K8668">
        <v>17.324000000000002</v>
      </c>
      <c r="M8668">
        <v>11.2698445</v>
      </c>
      <c r="N8668">
        <v>8.6609999999999996</v>
      </c>
      <c r="O8668">
        <v>17.324000000000002</v>
      </c>
      <c r="Q8668">
        <v>9.7227746770000003</v>
      </c>
      <c r="R8668">
        <v>8.6609999999999996</v>
      </c>
      <c r="S8668">
        <v>17.324000000000002</v>
      </c>
    </row>
    <row r="8669" spans="1:19" x14ac:dyDescent="0.3">
      <c r="A8669">
        <v>14.631925470000001</v>
      </c>
      <c r="B8669">
        <v>8.6620000000000008</v>
      </c>
      <c r="C8669">
        <v>17.326000000000001</v>
      </c>
      <c r="E8669">
        <v>10.92268576</v>
      </c>
      <c r="F8669">
        <v>8.6620000000000008</v>
      </c>
      <c r="G8669">
        <v>17.326000000000001</v>
      </c>
      <c r="I8669">
        <v>11.644962339999999</v>
      </c>
      <c r="J8669">
        <v>8.6620000000000008</v>
      </c>
      <c r="K8669">
        <v>17.326000000000001</v>
      </c>
      <c r="M8669">
        <v>11.29314375</v>
      </c>
      <c r="N8669">
        <v>8.6620000000000008</v>
      </c>
      <c r="O8669">
        <v>17.326000000000001</v>
      </c>
      <c r="Q8669">
        <v>9.7111250550000001</v>
      </c>
      <c r="R8669">
        <v>8.6620000000000008</v>
      </c>
      <c r="S8669">
        <v>17.326000000000001</v>
      </c>
    </row>
    <row r="8670" spans="1:19" x14ac:dyDescent="0.3">
      <c r="A8670">
        <v>14.63658532</v>
      </c>
      <c r="B8670">
        <v>8.6630000000000003</v>
      </c>
      <c r="C8670">
        <v>17.327999999999999</v>
      </c>
      <c r="E8670">
        <v>10.883077050000001</v>
      </c>
      <c r="F8670">
        <v>8.6630000000000003</v>
      </c>
      <c r="G8670">
        <v>17.327999999999999</v>
      </c>
      <c r="I8670">
        <v>11.62166309</v>
      </c>
      <c r="J8670">
        <v>8.6630000000000003</v>
      </c>
      <c r="K8670">
        <v>17.327999999999999</v>
      </c>
      <c r="M8670">
        <v>11.30945322</v>
      </c>
      <c r="N8670">
        <v>8.6630000000000003</v>
      </c>
      <c r="O8670">
        <v>17.327999999999999</v>
      </c>
      <c r="Q8670">
        <v>9.7018053569999996</v>
      </c>
      <c r="R8670">
        <v>8.6630000000000003</v>
      </c>
      <c r="S8670">
        <v>17.327999999999999</v>
      </c>
    </row>
    <row r="8671" spans="1:19" x14ac:dyDescent="0.3">
      <c r="A8671">
        <v>14.666874330000001</v>
      </c>
      <c r="B8671">
        <v>8.6639999999999997</v>
      </c>
      <c r="C8671">
        <v>17.329999999999998</v>
      </c>
      <c r="E8671">
        <v>10.85511795</v>
      </c>
      <c r="F8671">
        <v>8.6639999999999997</v>
      </c>
      <c r="G8671">
        <v>17.329999999999998</v>
      </c>
      <c r="I8671">
        <v>11.565744909999999</v>
      </c>
      <c r="J8671">
        <v>8.6639999999999997</v>
      </c>
      <c r="K8671">
        <v>17.329999999999998</v>
      </c>
      <c r="M8671">
        <v>11.29081382</v>
      </c>
      <c r="N8671">
        <v>8.6639999999999997</v>
      </c>
      <c r="O8671">
        <v>17.329999999999998</v>
      </c>
      <c r="Q8671">
        <v>9.7227746770000003</v>
      </c>
      <c r="R8671">
        <v>8.6639999999999997</v>
      </c>
      <c r="S8671">
        <v>17.329999999999998</v>
      </c>
    </row>
    <row r="8672" spans="1:19" x14ac:dyDescent="0.3">
      <c r="A8672">
        <v>14.706483049999999</v>
      </c>
      <c r="B8672">
        <v>8.6649999999999991</v>
      </c>
      <c r="C8672">
        <v>17.332000000000001</v>
      </c>
      <c r="E8672">
        <v>10.82016909</v>
      </c>
      <c r="F8672">
        <v>8.6649999999999991</v>
      </c>
      <c r="G8672">
        <v>17.332000000000001</v>
      </c>
      <c r="I8672">
        <v>11.540115739999999</v>
      </c>
      <c r="J8672">
        <v>8.6649999999999991</v>
      </c>
      <c r="K8672">
        <v>17.332000000000001</v>
      </c>
      <c r="M8672">
        <v>11.28382405</v>
      </c>
      <c r="N8672">
        <v>8.6649999999999991</v>
      </c>
      <c r="O8672">
        <v>17.332000000000001</v>
      </c>
      <c r="Q8672">
        <v>9.7367542240000002</v>
      </c>
      <c r="R8672">
        <v>8.6649999999999991</v>
      </c>
      <c r="S8672">
        <v>17.332000000000001</v>
      </c>
    </row>
    <row r="8673" spans="1:19" x14ac:dyDescent="0.3">
      <c r="A8673">
        <v>14.7111429</v>
      </c>
      <c r="B8673">
        <v>8.6660000000000004</v>
      </c>
      <c r="C8673">
        <v>17.334</v>
      </c>
      <c r="E8673">
        <v>10.83647856</v>
      </c>
      <c r="F8673">
        <v>8.6660000000000004</v>
      </c>
      <c r="G8673">
        <v>17.334</v>
      </c>
      <c r="I8673">
        <v>11.51681649</v>
      </c>
      <c r="J8673">
        <v>8.6660000000000004</v>
      </c>
      <c r="K8673">
        <v>17.334</v>
      </c>
      <c r="M8673">
        <v>11.262854730000001</v>
      </c>
      <c r="N8673">
        <v>8.6660000000000004</v>
      </c>
      <c r="O8673">
        <v>17.334</v>
      </c>
      <c r="Q8673">
        <v>9.7507337710000002</v>
      </c>
      <c r="R8673">
        <v>8.6660000000000004</v>
      </c>
      <c r="S8673">
        <v>17.334</v>
      </c>
    </row>
    <row r="8674" spans="1:19" x14ac:dyDescent="0.3">
      <c r="A8674">
        <v>14.69949328</v>
      </c>
      <c r="B8674">
        <v>8.6669999999999998</v>
      </c>
      <c r="C8674">
        <v>17.335999999999999</v>
      </c>
      <c r="E8674">
        <v>10.84579826</v>
      </c>
      <c r="F8674">
        <v>8.6669999999999998</v>
      </c>
      <c r="G8674">
        <v>17.335999999999999</v>
      </c>
      <c r="I8674">
        <v>11.54244566</v>
      </c>
      <c r="J8674">
        <v>8.6669999999999998</v>
      </c>
      <c r="K8674">
        <v>17.335999999999999</v>
      </c>
      <c r="M8674">
        <v>11.2791642</v>
      </c>
      <c r="N8674">
        <v>8.6669999999999998</v>
      </c>
      <c r="O8674">
        <v>17.335999999999999</v>
      </c>
      <c r="Q8674">
        <v>9.7414140729999996</v>
      </c>
      <c r="R8674">
        <v>8.6669999999999998</v>
      </c>
      <c r="S8674">
        <v>17.335999999999999</v>
      </c>
    </row>
    <row r="8675" spans="1:19" x14ac:dyDescent="0.3">
      <c r="A8675">
        <v>14.655224710000001</v>
      </c>
      <c r="B8675">
        <v>8.6679999999999993</v>
      </c>
      <c r="C8675">
        <v>17.338000000000001</v>
      </c>
      <c r="E8675">
        <v>10.85744788</v>
      </c>
      <c r="F8675">
        <v>8.6679999999999993</v>
      </c>
      <c r="G8675">
        <v>17.338000000000001</v>
      </c>
      <c r="I8675">
        <v>11.537785810000001</v>
      </c>
      <c r="J8675">
        <v>8.6679999999999993</v>
      </c>
      <c r="K8675">
        <v>17.338000000000001</v>
      </c>
      <c r="M8675">
        <v>11.262854730000001</v>
      </c>
      <c r="N8675">
        <v>8.6679999999999993</v>
      </c>
      <c r="O8675">
        <v>17.338000000000001</v>
      </c>
      <c r="Q8675">
        <v>9.7320943750000009</v>
      </c>
      <c r="R8675">
        <v>8.6679999999999993</v>
      </c>
      <c r="S8675">
        <v>17.338000000000001</v>
      </c>
    </row>
    <row r="8676" spans="1:19" x14ac:dyDescent="0.3">
      <c r="A8676">
        